9556632</v>
      </c>
      <c r="I7030">
        <f t="shared" si="766"/>
        <v>6387123.2670132509</v>
      </c>
      <c r="J7030">
        <f t="shared" si="767"/>
        <v>17.956</v>
      </c>
      <c r="K7030">
        <f t="shared" si="762"/>
        <v>0</v>
      </c>
    </row>
    <row r="7031" spans="1:11" x14ac:dyDescent="0.3">
      <c r="A7031" s="1">
        <v>45133.047766203701</v>
      </c>
      <c r="B7031">
        <v>18.98</v>
      </c>
      <c r="C7031">
        <v>6389278</v>
      </c>
      <c r="D7031">
        <f t="shared" si="768"/>
        <v>17.870857813175473</v>
      </c>
      <c r="E7031">
        <f t="shared" si="763"/>
        <v>6387438.195090916</v>
      </c>
      <c r="F7031">
        <f>(D7031-D6973)*L$6</f>
        <v>12.808619258527081</v>
      </c>
      <c r="G7031">
        <f t="shared" si="764"/>
        <v>102.95000544000001</v>
      </c>
      <c r="H7031">
        <f t="shared" si="765"/>
        <v>124.82174856742121</v>
      </c>
      <c r="I7031">
        <f t="shared" si="766"/>
        <v>6387060.1368986182</v>
      </c>
      <c r="J7031">
        <f t="shared" si="767"/>
        <v>17.946000000000002</v>
      </c>
      <c r="K7031">
        <f t="shared" si="762"/>
        <v>0</v>
      </c>
    </row>
    <row r="7032" spans="1:11" x14ac:dyDescent="0.3">
      <c r="A7032" s="1">
        <v>45133.047812500001</v>
      </c>
      <c r="B7032">
        <v>18.98</v>
      </c>
      <c r="C7032">
        <v>6389271</v>
      </c>
      <c r="D7032">
        <f t="shared" si="768"/>
        <v>17.871587703246906</v>
      </c>
      <c r="E7032">
        <f t="shared" si="763"/>
        <v>6387431.1199487289</v>
      </c>
      <c r="F7032">
        <f>(D7032-D6974)*L$6</f>
        <v>12.773421826854658</v>
      </c>
      <c r="G7032">
        <f t="shared" si="764"/>
        <v>102.95000544000001</v>
      </c>
      <c r="H7032">
        <f t="shared" si="765"/>
        <v>124.82189028070158</v>
      </c>
      <c r="I7032">
        <f t="shared" si="766"/>
        <v>6387053.0080623906</v>
      </c>
      <c r="J7032">
        <f t="shared" si="767"/>
        <v>17.946000000000002</v>
      </c>
      <c r="K7032">
        <f t="shared" si="762"/>
        <v>0</v>
      </c>
    </row>
    <row r="7033" spans="1:11" x14ac:dyDescent="0.3">
      <c r="A7033" s="1">
        <v>45133.04787037037</v>
      </c>
      <c r="B7033">
        <v>18.97</v>
      </c>
      <c r="C7033">
        <v>6389304</v>
      </c>
      <c r="D7033">
        <f t="shared" si="768"/>
        <v>17.872213369039518</v>
      </c>
      <c r="E7033">
        <f t="shared" si="763"/>
        <v>6387464.3848775383</v>
      </c>
      <c r="F7033">
        <f>(D7033-D6975)*L$6</f>
        <v>12.716226754917876</v>
      </c>
      <c r="G7033">
        <f t="shared" si="764"/>
        <v>102.93157789</v>
      </c>
      <c r="H7033">
        <f t="shared" si="765"/>
        <v>124.82201176248302</v>
      </c>
      <c r="I7033">
        <f t="shared" si="766"/>
        <v>6387085.8705993826</v>
      </c>
      <c r="J7033">
        <f t="shared" si="767"/>
        <v>17.936</v>
      </c>
      <c r="K7033">
        <f t="shared" si="762"/>
        <v>0</v>
      </c>
    </row>
    <row r="7034" spans="1:11" x14ac:dyDescent="0.3">
      <c r="A7034" s="1">
        <v>45133.04791666667</v>
      </c>
      <c r="B7034">
        <v>18.97</v>
      </c>
      <c r="C7034">
        <v>6389506</v>
      </c>
      <c r="D7034">
        <f t="shared" si="768"/>
        <v>17.872833068380263</v>
      </c>
      <c r="E7034">
        <f t="shared" si="763"/>
        <v>6387666.3210909069</v>
      </c>
      <c r="F7034">
        <f>(D7034-D6976)*L$6</f>
        <v>12.659614155379764</v>
      </c>
      <c r="G7034">
        <f t="shared" si="764"/>
        <v>102.93157789</v>
      </c>
      <c r="H7034">
        <f t="shared" si="765"/>
        <v>124.82213208977643</v>
      </c>
      <c r="I7034">
        <f t="shared" si="766"/>
        <v>6387287.7344840756</v>
      </c>
      <c r="J7034">
        <f t="shared" si="767"/>
        <v>17.936</v>
      </c>
      <c r="K7034">
        <f t="shared" si="762"/>
        <v>0</v>
      </c>
    </row>
    <row r="7035" spans="1:11" x14ac:dyDescent="0.3">
      <c r="A7035" s="1">
        <v>45133.047962962963</v>
      </c>
      <c r="B7035">
        <v>18.97</v>
      </c>
      <c r="C7035">
        <v>6389396</v>
      </c>
      <c r="D7035">
        <f t="shared" si="768"/>
        <v>17.873446747223184</v>
      </c>
      <c r="E7035">
        <f t="shared" si="763"/>
        <v>6387556.2579239756</v>
      </c>
      <c r="F7035">
        <f>(D7035-D6977)*L$6</f>
        <v>12.603552596642409</v>
      </c>
      <c r="G7035">
        <f t="shared" si="764"/>
        <v>102.93157789</v>
      </c>
      <c r="H7035">
        <f t="shared" si="765"/>
        <v>124.82225125197274</v>
      </c>
      <c r="I7035">
        <f t="shared" si="766"/>
        <v>6387177.5996919759</v>
      </c>
      <c r="J7035">
        <f t="shared" si="767"/>
        <v>17.936</v>
      </c>
      <c r="K7035">
        <f t="shared" si="762"/>
        <v>0</v>
      </c>
    </row>
    <row r="7036" spans="1:11" x14ac:dyDescent="0.3">
      <c r="A7036" s="1">
        <v>45133.048067129632</v>
      </c>
      <c r="B7036">
        <v>18.97</v>
      </c>
      <c r="C7036">
        <v>6389369</v>
      </c>
      <c r="D7036">
        <f t="shared" si="768"/>
        <v>17.874054464058574</v>
      </c>
      <c r="E7036">
        <f t="shared" si="763"/>
        <v>6387529.1953707226</v>
      </c>
      <c r="F7036">
        <f>(D7036-D6978)*L$6</f>
        <v>12.548036715145408</v>
      </c>
      <c r="G7036">
        <f t="shared" si="764"/>
        <v>102.93157789</v>
      </c>
      <c r="H7036">
        <f t="shared" si="765"/>
        <v>124.82236926031555</v>
      </c>
      <c r="I7036">
        <f t="shared" si="766"/>
        <v>6387150.4662102237</v>
      </c>
      <c r="J7036">
        <f t="shared" si="767"/>
        <v>17.936</v>
      </c>
      <c r="K7036">
        <f t="shared" ref="K7036:K7099" si="769">(F7037-F6979)*L$8</f>
        <v>0</v>
      </c>
    </row>
    <row r="7037" spans="1:11" x14ac:dyDescent="0.3">
      <c r="A7037" s="1">
        <v>45133.048113425924</v>
      </c>
      <c r="B7037">
        <v>18.98</v>
      </c>
      <c r="C7037">
        <v>6389271</v>
      </c>
      <c r="D7037">
        <f t="shared" si="768"/>
        <v>17.874753428724386</v>
      </c>
      <c r="E7037">
        <f t="shared" si="763"/>
        <v>6387430.7940372741</v>
      </c>
      <c r="F7037">
        <f>(D7037-D6979)*L$6</f>
        <v>12.515406140191132</v>
      </c>
      <c r="G7037">
        <f t="shared" si="764"/>
        <v>102.95000544000001</v>
      </c>
      <c r="H7037">
        <f t="shared" si="765"/>
        <v>124.82250499215827</v>
      </c>
      <c r="I7037">
        <f t="shared" si="766"/>
        <v>6387052.3439070499</v>
      </c>
      <c r="J7037">
        <f t="shared" si="767"/>
        <v>17.946000000000002</v>
      </c>
      <c r="K7037">
        <f t="shared" si="769"/>
        <v>0</v>
      </c>
    </row>
    <row r="7038" spans="1:11" x14ac:dyDescent="0.3">
      <c r="A7038" s="1">
        <v>45133.048171296294</v>
      </c>
      <c r="B7038">
        <v>18.97</v>
      </c>
      <c r="C7038">
        <v>6389366</v>
      </c>
      <c r="D7038">
        <f t="shared" si="768"/>
        <v>17.875348344392567</v>
      </c>
      <c r="E7038">
        <f t="shared" si="763"/>
        <v>6387526.0621895781</v>
      </c>
      <c r="F7038">
        <f>(D7038-D6980)*L$6</f>
        <v>12.438367213665593</v>
      </c>
      <c r="G7038">
        <f t="shared" si="764"/>
        <v>102.93157789</v>
      </c>
      <c r="H7038">
        <f t="shared" si="765"/>
        <v>124.82262052271379</v>
      </c>
      <c r="I7038">
        <f t="shared" si="766"/>
        <v>6387147.1905441107</v>
      </c>
      <c r="J7038">
        <f t="shared" si="767"/>
        <v>17.936</v>
      </c>
      <c r="K7038">
        <f t="shared" si="769"/>
        <v>0</v>
      </c>
    </row>
    <row r="7039" spans="1:11" x14ac:dyDescent="0.3">
      <c r="A7039" s="1">
        <v>45133.048217592594</v>
      </c>
      <c r="B7039">
        <v>18.97</v>
      </c>
      <c r="C7039">
        <v>6389219</v>
      </c>
      <c r="D7039">
        <f t="shared" si="768"/>
        <v>17.875937586847126</v>
      </c>
      <c r="E7039">
        <f t="shared" si="763"/>
        <v>6387379.0015379228</v>
      </c>
      <c r="F7039">
        <f>(D7039-D6981)*L$6</f>
        <v>12.384493153857505</v>
      </c>
      <c r="G7039">
        <f t="shared" si="764"/>
        <v>102.93157789</v>
      </c>
      <c r="H7039">
        <f t="shared" si="765"/>
        <v>124.82273495515136</v>
      </c>
      <c r="I7039">
        <f t="shared" si="766"/>
        <v>6387000.0610736758</v>
      </c>
      <c r="J7039">
        <f t="shared" si="767"/>
        <v>17.936</v>
      </c>
      <c r="K7039">
        <f t="shared" si="769"/>
        <v>0</v>
      </c>
    </row>
    <row r="7040" spans="1:11" x14ac:dyDescent="0.3">
      <c r="A7040" s="1">
        <v>45133.048275462963</v>
      </c>
      <c r="B7040">
        <v>18.96</v>
      </c>
      <c r="C7040">
        <v>6389207</v>
      </c>
      <c r="D7040">
        <f t="shared" si="768"/>
        <v>17.876423952782432</v>
      </c>
      <c r="E7040">
        <f t="shared" si="763"/>
        <v>6387367.2807186591</v>
      </c>
      <c r="F7040">
        <f>(D7040-D6982)*L$6</f>
        <v>12.286407730898219</v>
      </c>
      <c r="G7040">
        <f t="shared" si="764"/>
        <v>102.91316016</v>
      </c>
      <c r="H7040">
        <f t="shared" si="765"/>
        <v>124.82282941139717</v>
      </c>
      <c r="I7040">
        <f t="shared" si="766"/>
        <v>6386987.9005901869</v>
      </c>
      <c r="J7040">
        <f t="shared" si="767"/>
        <v>17.926000000000002</v>
      </c>
      <c r="K7040">
        <f t="shared" si="769"/>
        <v>0</v>
      </c>
    </row>
    <row r="7041" spans="1:11" x14ac:dyDescent="0.3">
      <c r="A7041" s="1">
        <v>45133.048321759263</v>
      </c>
      <c r="B7041">
        <v>18.97</v>
      </c>
      <c r="C7041">
        <v>6389508</v>
      </c>
      <c r="D7041">
        <f t="shared" si="768"/>
        <v>17.877002849078348</v>
      </c>
      <c r="E7041">
        <f t="shared" si="763"/>
        <v>6387667.8918888001</v>
      </c>
      <c r="F7041">
        <f>(D7041-D6983)*L$6</f>
        <v>12.211682261376886</v>
      </c>
      <c r="G7041">
        <f t="shared" si="764"/>
        <v>102.93157789</v>
      </c>
      <c r="H7041">
        <f t="shared" si="765"/>
        <v>124.82294184097846</v>
      </c>
      <c r="I7041">
        <f t="shared" si="766"/>
        <v>6387288.7515953397</v>
      </c>
      <c r="J7041">
        <f t="shared" si="767"/>
        <v>17.936</v>
      </c>
      <c r="K7041">
        <f t="shared" si="769"/>
        <v>0</v>
      </c>
    </row>
    <row r="7042" spans="1:11" x14ac:dyDescent="0.3">
      <c r="A7042" s="1">
        <v>45133.048368055555</v>
      </c>
      <c r="B7042">
        <v>18.96</v>
      </c>
      <c r="C7042">
        <v>6389328</v>
      </c>
      <c r="D7042">
        <f t="shared" si="768"/>
        <v>17.877478865786983</v>
      </c>
      <c r="E7042">
        <f t="shared" si="763"/>
        <v>6387488.1721542282</v>
      </c>
      <c r="F7042">
        <f>(D7042-D6984)*L$6</f>
        <v>12.092961784318206</v>
      </c>
      <c r="G7042">
        <f t="shared" si="764"/>
        <v>102.91316016</v>
      </c>
      <c r="H7042">
        <f t="shared" si="765"/>
        <v>124.82303429252741</v>
      </c>
      <c r="I7042">
        <f t="shared" si="766"/>
        <v>6387108.5718042562</v>
      </c>
      <c r="J7042">
        <f t="shared" si="767"/>
        <v>17.926000000000002</v>
      </c>
      <c r="K7042">
        <f t="shared" si="769"/>
        <v>0</v>
      </c>
    </row>
    <row r="7043" spans="1:11" x14ac:dyDescent="0.3">
      <c r="A7043" s="1">
        <v>45133.048414351855</v>
      </c>
      <c r="B7043">
        <v>18.96</v>
      </c>
      <c r="C7043">
        <v>6389233</v>
      </c>
      <c r="D7043">
        <f t="shared" si="768"/>
        <v>17.877950342264214</v>
      </c>
      <c r="E7043">
        <f t="shared" ref="E7043:E7106" si="770">C7043-(D7043)*G7043</f>
        <v>6387393.1236330941</v>
      </c>
      <c r="F7043">
        <f>(D7043-D6985)*L$6</f>
        <v>11.975455318035486</v>
      </c>
      <c r="G7043">
        <f t="shared" ref="G7043:G7106" si="771">0.0491*B7043^2-0.02059*B7043+85.653</f>
        <v>102.91316016</v>
      </c>
      <c r="H7043">
        <f t="shared" ref="H7043:H7106" si="772">0.00516*D7043^2+0.009726*D7043+123</f>
        <v>124.82312586458166</v>
      </c>
      <c r="I7043">
        <f t="shared" ref="I7043:I7106" si="773">C7043-D7043*H7043+F7043-K7043</f>
        <v>6387013.3938095449</v>
      </c>
      <c r="J7043">
        <f t="shared" ref="J7043:J7106" si="774">B7043-1.034</f>
        <v>17.926000000000002</v>
      </c>
      <c r="K7043">
        <f t="shared" si="769"/>
        <v>0</v>
      </c>
    </row>
    <row r="7044" spans="1:11" x14ac:dyDescent="0.3">
      <c r="A7044" s="1">
        <v>45133.048472222225</v>
      </c>
      <c r="B7044">
        <v>18.96</v>
      </c>
      <c r="C7044">
        <v>6389320</v>
      </c>
      <c r="D7044">
        <f t="shared" ref="D7044:D7107" si="775">D7043+(J7044-D7043)/G7043</f>
        <v>17.878417237437397</v>
      </c>
      <c r="E7044">
        <f t="shared" si="770"/>
        <v>6387480.0755834365</v>
      </c>
      <c r="F7044">
        <f>(D7044-D6986)*L$6</f>
        <v>11.8590906538914</v>
      </c>
      <c r="G7044">
        <f t="shared" si="771"/>
        <v>102.91316016</v>
      </c>
      <c r="H7044">
        <f t="shared" si="772"/>
        <v>124.82321654909735</v>
      </c>
      <c r="I7044">
        <f t="shared" si="773"/>
        <v>6387100.2175442707</v>
      </c>
      <c r="J7044">
        <f t="shared" si="774"/>
        <v>17.926000000000002</v>
      </c>
      <c r="K7044">
        <f t="shared" si="769"/>
        <v>0</v>
      </c>
    </row>
    <row r="7045" spans="1:11" x14ac:dyDescent="0.3">
      <c r="A7045" s="1">
        <v>45133.048518518517</v>
      </c>
      <c r="B7045">
        <v>18.97</v>
      </c>
      <c r="C7045">
        <v>6389341</v>
      </c>
      <c r="D7045">
        <f t="shared" si="775"/>
        <v>17.878976765125334</v>
      </c>
      <c r="E7045">
        <f t="shared" si="770"/>
        <v>6387500.688710507</v>
      </c>
      <c r="F7045">
        <f>(D7045-D6987)*L$6</f>
        <v>11.72150775747788</v>
      </c>
      <c r="G7045">
        <f t="shared" si="771"/>
        <v>102.93157789</v>
      </c>
      <c r="H7045">
        <f t="shared" si="772"/>
        <v>124.82332522848392</v>
      </c>
      <c r="I7045">
        <f t="shared" si="773"/>
        <v>6387121.0081762522</v>
      </c>
      <c r="J7045">
        <f t="shared" si="774"/>
        <v>17.936</v>
      </c>
      <c r="K7045">
        <f t="shared" si="769"/>
        <v>0</v>
      </c>
    </row>
    <row r="7046" spans="1:11" x14ac:dyDescent="0.3">
      <c r="A7046" s="1">
        <v>45133.048564814817</v>
      </c>
      <c r="B7046">
        <v>18.96</v>
      </c>
      <c r="C7046">
        <v>6389265</v>
      </c>
      <c r="D7046">
        <f t="shared" si="775"/>
        <v>17.879433604861386</v>
      </c>
      <c r="E7046">
        <f t="shared" si="770"/>
        <v>6387424.9709858531</v>
      </c>
      <c r="F7046">
        <f>(D7046-D6988)*L$6</f>
        <v>11.58532931380492</v>
      </c>
      <c r="G7046">
        <f t="shared" si="771"/>
        <v>102.91316016</v>
      </c>
      <c r="H7046">
        <f t="shared" si="772"/>
        <v>124.82341396475901</v>
      </c>
      <c r="I7046">
        <f t="shared" si="773"/>
        <v>6387044.8133869991</v>
      </c>
      <c r="J7046">
        <f t="shared" si="774"/>
        <v>17.926000000000002</v>
      </c>
      <c r="K7046">
        <f t="shared" si="769"/>
        <v>0</v>
      </c>
    </row>
    <row r="7047" spans="1:11" x14ac:dyDescent="0.3">
      <c r="A7047" s="1">
        <v>45133.048622685186</v>
      </c>
      <c r="B7047">
        <v>18.97</v>
      </c>
      <c r="C7047">
        <v>6389307</v>
      </c>
      <c r="D7047">
        <f t="shared" si="775"/>
        <v>17.879983256577948</v>
      </c>
      <c r="E7047">
        <f t="shared" si="770"/>
        <v>6387466.5851107538</v>
      </c>
      <c r="F7047">
        <f>(D7047-D6989)*L$6</f>
        <v>11.450453299748844</v>
      </c>
      <c r="G7047">
        <f t="shared" si="771"/>
        <v>102.93157789</v>
      </c>
      <c r="H7047">
        <f t="shared" si="772"/>
        <v>124.8235207316319</v>
      </c>
      <c r="I7047">
        <f t="shared" si="773"/>
        <v>6387086.6079925913</v>
      </c>
      <c r="J7047">
        <f t="shared" si="774"/>
        <v>17.936</v>
      </c>
      <c r="K7047">
        <f t="shared" si="769"/>
        <v>0</v>
      </c>
    </row>
    <row r="7048" spans="1:11" x14ac:dyDescent="0.3">
      <c r="A7048" s="1">
        <v>45133.048668981479</v>
      </c>
      <c r="B7048">
        <v>18.97</v>
      </c>
      <c r="C7048">
        <v>6389295</v>
      </c>
      <c r="D7048">
        <f t="shared" si="775"/>
        <v>17.880527469972616</v>
      </c>
      <c r="E7048">
        <f t="shared" si="770"/>
        <v>6387454.5290940106</v>
      </c>
      <c r="F7048">
        <f>(D7048-D6990)*L$6</f>
        <v>11.316911327783714</v>
      </c>
      <c r="G7048">
        <f t="shared" si="771"/>
        <v>102.93157789</v>
      </c>
      <c r="H7048">
        <f t="shared" si="772"/>
        <v>124.82362644521189</v>
      </c>
      <c r="I7048">
        <f t="shared" si="773"/>
        <v>6387074.4046297725</v>
      </c>
      <c r="J7048">
        <f t="shared" si="774"/>
        <v>17.936</v>
      </c>
      <c r="K7048">
        <f t="shared" si="769"/>
        <v>0</v>
      </c>
    </row>
    <row r="7049" spans="1:11" x14ac:dyDescent="0.3">
      <c r="A7049" s="1">
        <v>45133.048726851855</v>
      </c>
      <c r="B7049">
        <v>18.98</v>
      </c>
      <c r="C7049">
        <v>6389383</v>
      </c>
      <c r="D7049">
        <f t="shared" si="775"/>
        <v>17.881163548145803</v>
      </c>
      <c r="E7049">
        <f t="shared" si="770"/>
        <v>6387542.1341154445</v>
      </c>
      <c r="F7049">
        <f>(D7049-D6991)*L$6</f>
        <v>11.207011232430908</v>
      </c>
      <c r="G7049">
        <f t="shared" si="771"/>
        <v>102.95000544000001</v>
      </c>
      <c r="H7049">
        <f t="shared" si="772"/>
        <v>124.82375000742064</v>
      </c>
      <c r="I7049">
        <f t="shared" si="773"/>
        <v>6387162.2131226566</v>
      </c>
      <c r="J7049">
        <f t="shared" si="774"/>
        <v>17.946000000000002</v>
      </c>
      <c r="K7049">
        <f t="shared" si="769"/>
        <v>0</v>
      </c>
    </row>
    <row r="7050" spans="1:11" x14ac:dyDescent="0.3">
      <c r="A7050" s="1">
        <v>45133.048773148148</v>
      </c>
      <c r="B7050">
        <v>18.98</v>
      </c>
      <c r="C7050">
        <v>6389471</v>
      </c>
      <c r="D7050">
        <f t="shared" si="775"/>
        <v>17.881793333948895</v>
      </c>
      <c r="E7050">
        <f t="shared" si="770"/>
        <v>6387630.0692789927</v>
      </c>
      <c r="F7050">
        <f>(D7050-D6992)*L$6</f>
        <v>11.098152459821158</v>
      </c>
      <c r="G7050">
        <f t="shared" si="771"/>
        <v>102.95000544000001</v>
      </c>
      <c r="H7050">
        <f t="shared" si="772"/>
        <v>124.82387235141037</v>
      </c>
      <c r="I7050">
        <f t="shared" si="773"/>
        <v>6387250.0234639281</v>
      </c>
      <c r="J7050">
        <f t="shared" si="774"/>
        <v>17.946000000000002</v>
      </c>
      <c r="K7050">
        <f t="shared" si="769"/>
        <v>0</v>
      </c>
    </row>
    <row r="7051" spans="1:11" x14ac:dyDescent="0.3">
      <c r="A7051" s="1">
        <v>45133.048819444448</v>
      </c>
      <c r="B7051">
        <v>18.989999999999998</v>
      </c>
      <c r="C7051">
        <v>6389332</v>
      </c>
      <c r="D7051">
        <f t="shared" si="775"/>
        <v>17.882514136883621</v>
      </c>
      <c r="E7051">
        <f t="shared" si="770"/>
        <v>6387490.6653657975</v>
      </c>
      <c r="F7051">
        <f>(D7051-D6993)*L$6</f>
        <v>11.012692022765727</v>
      </c>
      <c r="G7051">
        <f t="shared" si="771"/>
        <v>102.96844281</v>
      </c>
      <c r="H7051">
        <f t="shared" si="772"/>
        <v>124.82401238167148</v>
      </c>
      <c r="I7051">
        <f t="shared" si="773"/>
        <v>6387110.8455259856</v>
      </c>
      <c r="J7051">
        <f t="shared" si="774"/>
        <v>17.956</v>
      </c>
      <c r="K7051">
        <f t="shared" si="769"/>
        <v>0</v>
      </c>
    </row>
    <row r="7052" spans="1:11" x14ac:dyDescent="0.3">
      <c r="A7052" s="1">
        <v>45133.048877314817</v>
      </c>
      <c r="B7052">
        <v>18.989999999999998</v>
      </c>
      <c r="C7052">
        <v>6389377</v>
      </c>
      <c r="D7052">
        <f t="shared" si="775"/>
        <v>17.88322781052101</v>
      </c>
      <c r="E7052">
        <f t="shared" si="770"/>
        <v>6387535.5918799341</v>
      </c>
      <c r="F7052">
        <f>(D7052-D6994)*L$6</f>
        <v>10.928032304813655</v>
      </c>
      <c r="G7052">
        <f t="shared" si="771"/>
        <v>102.96844281</v>
      </c>
      <c r="H7052">
        <f t="shared" si="772"/>
        <v>124.82415103220777</v>
      </c>
      <c r="I7052">
        <f t="shared" si="773"/>
        <v>6387155.6693031415</v>
      </c>
      <c r="J7052">
        <f t="shared" si="774"/>
        <v>17.956</v>
      </c>
      <c r="K7052">
        <f t="shared" si="769"/>
        <v>0</v>
      </c>
    </row>
    <row r="7053" spans="1:11" x14ac:dyDescent="0.3">
      <c r="A7053" s="1">
        <v>45133.04892361111</v>
      </c>
      <c r="B7053">
        <v>18.989999999999998</v>
      </c>
      <c r="C7053">
        <v>6389374</v>
      </c>
      <c r="D7053">
        <f t="shared" si="775"/>
        <v>17.883934553164611</v>
      </c>
      <c r="E7053">
        <f t="shared" si="770"/>
        <v>6387532.519107745</v>
      </c>
      <c r="F7053">
        <f>(D7053-D6995)*L$6</f>
        <v>10.844195210513874</v>
      </c>
      <c r="G7053">
        <f t="shared" si="771"/>
        <v>102.96844281</v>
      </c>
      <c r="H7053">
        <f t="shared" si="772"/>
        <v>124.82428834138976</v>
      </c>
      <c r="I7053">
        <f t="shared" si="773"/>
        <v>6387152.4947918672</v>
      </c>
      <c r="J7053">
        <f t="shared" si="774"/>
        <v>17.956</v>
      </c>
      <c r="K7053">
        <f t="shared" si="769"/>
        <v>0</v>
      </c>
    </row>
    <row r="7054" spans="1:11" x14ac:dyDescent="0.3">
      <c r="A7054" s="1">
        <v>45133.04896990741</v>
      </c>
      <c r="B7054">
        <v>18.989999999999998</v>
      </c>
      <c r="C7054">
        <v>6389392</v>
      </c>
      <c r="D7054">
        <f t="shared" si="775"/>
        <v>17.884634432126248</v>
      </c>
      <c r="E7054">
        <f t="shared" si="770"/>
        <v>6387550.4470422976</v>
      </c>
      <c r="F7054">
        <f>(D7054-D6996)*L$6</f>
        <v>10.738831805553808</v>
      </c>
      <c r="G7054">
        <f t="shared" si="771"/>
        <v>102.96844281</v>
      </c>
      <c r="H7054">
        <f t="shared" si="772"/>
        <v>124.82442432214417</v>
      </c>
      <c r="I7054">
        <f t="shared" si="773"/>
        <v>6387170.2996346038</v>
      </c>
      <c r="J7054">
        <f t="shared" si="774"/>
        <v>17.956</v>
      </c>
      <c r="K7054">
        <f t="shared" si="769"/>
        <v>0</v>
      </c>
    </row>
    <row r="7055" spans="1:11" x14ac:dyDescent="0.3">
      <c r="A7055" s="1">
        <v>45133.049027777779</v>
      </c>
      <c r="B7055">
        <v>19</v>
      </c>
      <c r="C7055">
        <v>6389308</v>
      </c>
      <c r="D7055">
        <f t="shared" si="775"/>
        <v>17.88542463119747</v>
      </c>
      <c r="E7055">
        <f t="shared" si="770"/>
        <v>6387466.0357409036</v>
      </c>
      <c r="F7055">
        <f>(D7055-D6997)*L$6</f>
        <v>10.679213230793501</v>
      </c>
      <c r="G7055">
        <f t="shared" si="771"/>
        <v>102.98689</v>
      </c>
      <c r="H7055">
        <f t="shared" si="772"/>
        <v>124.82457785743237</v>
      </c>
      <c r="I7055">
        <f t="shared" si="773"/>
        <v>6387086.1386338407</v>
      </c>
      <c r="J7055">
        <f t="shared" si="774"/>
        <v>17.966000000000001</v>
      </c>
      <c r="K7055">
        <f t="shared" si="769"/>
        <v>0</v>
      </c>
    </row>
    <row r="7056" spans="1:11" x14ac:dyDescent="0.3">
      <c r="A7056" s="1">
        <v>45133.049074074072</v>
      </c>
      <c r="B7056">
        <v>19</v>
      </c>
      <c r="C7056">
        <v>6389325</v>
      </c>
      <c r="D7056">
        <f t="shared" si="775"/>
        <v>17.886207015914618</v>
      </c>
      <c r="E7056">
        <f t="shared" si="770"/>
        <v>6387482.9551655352</v>
      </c>
      <c r="F7056">
        <f>(D7056-D6998)*L$6</f>
        <v>10.620098609813162</v>
      </c>
      <c r="G7056">
        <f t="shared" si="771"/>
        <v>102.98689</v>
      </c>
      <c r="H7056">
        <f t="shared" si="772"/>
        <v>124.82472988074413</v>
      </c>
      <c r="I7056">
        <f t="shared" si="773"/>
        <v>6387102.9791392572</v>
      </c>
      <c r="J7056">
        <f t="shared" si="774"/>
        <v>17.966000000000001</v>
      </c>
      <c r="K7056">
        <f t="shared" si="769"/>
        <v>0</v>
      </c>
    </row>
    <row r="7057" spans="1:11" x14ac:dyDescent="0.3">
      <c r="A7057" s="1">
        <v>45133.049120370371</v>
      </c>
      <c r="B7057">
        <v>19</v>
      </c>
      <c r="C7057">
        <v>6389229</v>
      </c>
      <c r="D7057">
        <f t="shared" si="775"/>
        <v>17.886981803696688</v>
      </c>
      <c r="E7057">
        <f t="shared" si="770"/>
        <v>6387386.8753725505</v>
      </c>
      <c r="F7057">
        <f>(D7057-D6999)*L$6</f>
        <v>10.56155882191824</v>
      </c>
      <c r="G7057">
        <f t="shared" si="771"/>
        <v>102.98689</v>
      </c>
      <c r="H7057">
        <f t="shared" si="772"/>
        <v>124.82488043413896</v>
      </c>
      <c r="I7057">
        <f t="shared" si="773"/>
        <v>6387006.8211938478</v>
      </c>
      <c r="J7057">
        <f t="shared" si="774"/>
        <v>17.966000000000001</v>
      </c>
      <c r="K7057">
        <f t="shared" si="769"/>
        <v>0</v>
      </c>
    </row>
    <row r="7058" spans="1:11" x14ac:dyDescent="0.3">
      <c r="A7058" s="1">
        <v>45133.049178240741</v>
      </c>
      <c r="B7058">
        <v>19</v>
      </c>
      <c r="C7058">
        <v>6389480</v>
      </c>
      <c r="D7058">
        <f t="shared" si="775"/>
        <v>17.88774906830972</v>
      </c>
      <c r="E7058">
        <f t="shared" si="770"/>
        <v>6387637.7963543544</v>
      </c>
      <c r="F7058">
        <f>(D7058-D7000)*L$6</f>
        <v>10.503588277414941</v>
      </c>
      <c r="G7058">
        <f t="shared" si="771"/>
        <v>102.98689</v>
      </c>
      <c r="H7058">
        <f t="shared" si="772"/>
        <v>124.82502953176939</v>
      </c>
      <c r="I7058">
        <f t="shared" si="773"/>
        <v>6387257.6647825688</v>
      </c>
      <c r="J7058">
        <f t="shared" si="774"/>
        <v>17.966000000000001</v>
      </c>
      <c r="K7058">
        <f t="shared" si="769"/>
        <v>0</v>
      </c>
    </row>
    <row r="7059" spans="1:11" x14ac:dyDescent="0.3">
      <c r="A7059" s="1">
        <v>45133.049224537041</v>
      </c>
      <c r="B7059">
        <v>19</v>
      </c>
      <c r="C7059">
        <v>6389178</v>
      </c>
      <c r="D7059">
        <f t="shared" si="775"/>
        <v>17.888508882803489</v>
      </c>
      <c r="E7059">
        <f t="shared" si="770"/>
        <v>6387335.7181034228</v>
      </c>
      <c r="F7059">
        <f>(D7059-D7001)*L$6</f>
        <v>10.44618144096539</v>
      </c>
      <c r="G7059">
        <f t="shared" si="771"/>
        <v>102.98689</v>
      </c>
      <c r="H7059">
        <f t="shared" si="772"/>
        <v>124.82517718765287</v>
      </c>
      <c r="I7059">
        <f t="shared" si="773"/>
        <v>6386955.5098905219</v>
      </c>
      <c r="J7059">
        <f t="shared" si="774"/>
        <v>17.966000000000001</v>
      </c>
      <c r="K7059">
        <f t="shared" si="769"/>
        <v>0</v>
      </c>
    </row>
    <row r="7060" spans="1:11" x14ac:dyDescent="0.3">
      <c r="A7060" s="1">
        <v>45133.049270833333</v>
      </c>
      <c r="B7060">
        <v>19</v>
      </c>
      <c r="C7060">
        <v>6389437</v>
      </c>
      <c r="D7060">
        <f t="shared" si="775"/>
        <v>17.889261319518457</v>
      </c>
      <c r="E7060">
        <f t="shared" si="770"/>
        <v>6387594.6406123051</v>
      </c>
      <c r="F7060">
        <f>(D7060-D7002)*L$6</f>
        <v>10.366991890032899</v>
      </c>
      <c r="G7060">
        <f t="shared" si="771"/>
        <v>102.98689</v>
      </c>
      <c r="H7060">
        <f t="shared" si="772"/>
        <v>124.82532341567301</v>
      </c>
      <c r="I7060">
        <f t="shared" si="773"/>
        <v>6387214.3341620136</v>
      </c>
      <c r="J7060">
        <f t="shared" si="774"/>
        <v>17.966000000000001</v>
      </c>
      <c r="K7060">
        <f t="shared" si="769"/>
        <v>0</v>
      </c>
    </row>
    <row r="7061" spans="1:11" x14ac:dyDescent="0.3">
      <c r="A7061" s="1">
        <v>45133.049328703702</v>
      </c>
      <c r="B7061">
        <v>19</v>
      </c>
      <c r="C7061">
        <v>6389420</v>
      </c>
      <c r="D7061">
        <f t="shared" si="775"/>
        <v>17.890006450092663</v>
      </c>
      <c r="E7061">
        <f t="shared" si="770"/>
        <v>6387577.5638736254</v>
      </c>
      <c r="F7061">
        <f>(D7061-D7003)*L$6</f>
        <v>10.288616873864278</v>
      </c>
      <c r="G7061">
        <f t="shared" si="771"/>
        <v>102.98689</v>
      </c>
      <c r="H7061">
        <f t="shared" si="772"/>
        <v>124.82546822958088</v>
      </c>
      <c r="I7061">
        <f t="shared" si="773"/>
        <v>6387197.1601851108</v>
      </c>
      <c r="J7061">
        <f t="shared" si="774"/>
        <v>17.966000000000001</v>
      </c>
      <c r="K7061">
        <f t="shared" si="769"/>
        <v>0</v>
      </c>
    </row>
    <row r="7062" spans="1:11" x14ac:dyDescent="0.3">
      <c r="A7062" s="1">
        <v>45133.049375000002</v>
      </c>
      <c r="B7062">
        <v>19</v>
      </c>
      <c r="C7062">
        <v>6389356</v>
      </c>
      <c r="D7062">
        <f t="shared" si="775"/>
        <v>17.890744345468544</v>
      </c>
      <c r="E7062">
        <f t="shared" si="770"/>
        <v>6387513.4878800754</v>
      </c>
      <c r="F7062">
        <f>(D7062-D7004)*L$6</f>
        <v>10.211003311515263</v>
      </c>
      <c r="G7062">
        <f t="shared" si="771"/>
        <v>102.98689</v>
      </c>
      <c r="H7062">
        <f t="shared" si="772"/>
        <v>124.82561164299619</v>
      </c>
      <c r="I7062">
        <f t="shared" si="773"/>
        <v>6387132.9878976401</v>
      </c>
      <c r="J7062">
        <f t="shared" si="774"/>
        <v>17.966000000000001</v>
      </c>
      <c r="K7062">
        <f t="shared" si="769"/>
        <v>0</v>
      </c>
    </row>
    <row r="7063" spans="1:11" x14ac:dyDescent="0.3">
      <c r="A7063" s="1">
        <v>45133.049421296295</v>
      </c>
      <c r="B7063">
        <v>19</v>
      </c>
      <c r="C7063">
        <v>6389389</v>
      </c>
      <c r="D7063">
        <f t="shared" si="775"/>
        <v>17.891475075899685</v>
      </c>
      <c r="E7063">
        <f t="shared" si="770"/>
        <v>6387546.4126244206</v>
      </c>
      <c r="F7063">
        <f>(D7063-D7005)*L$6</f>
        <v>10.134143805069868</v>
      </c>
      <c r="G7063">
        <f t="shared" si="771"/>
        <v>102.98689</v>
      </c>
      <c r="H7063">
        <f t="shared" si="772"/>
        <v>124.82575366940854</v>
      </c>
      <c r="I7063">
        <f t="shared" si="773"/>
        <v>6387165.8172831982</v>
      </c>
      <c r="J7063">
        <f t="shared" si="774"/>
        <v>17.966000000000001</v>
      </c>
      <c r="K7063">
        <f t="shared" si="769"/>
        <v>0</v>
      </c>
    </row>
    <row r="7064" spans="1:11" x14ac:dyDescent="0.3">
      <c r="A7064" s="1">
        <v>45133.049479166664</v>
      </c>
      <c r="B7064">
        <v>19</v>
      </c>
      <c r="C7064">
        <v>6389243</v>
      </c>
      <c r="D7064">
        <f t="shared" si="775"/>
        <v>17.892198710957508</v>
      </c>
      <c r="E7064">
        <f t="shared" si="770"/>
        <v>6387400.3380994964</v>
      </c>
      <c r="F7064">
        <f>(D7064-D7006)*L$6</f>
        <v>10.080367969176542</v>
      </c>
      <c r="G7064">
        <f t="shared" si="771"/>
        <v>102.98689</v>
      </c>
      <c r="H7064">
        <f t="shared" si="772"/>
        <v>124.8258943221787</v>
      </c>
      <c r="I7064">
        <f t="shared" si="773"/>
        <v>6387019.6706624841</v>
      </c>
      <c r="J7064">
        <f t="shared" si="774"/>
        <v>17.966000000000001</v>
      </c>
      <c r="K7064">
        <f t="shared" si="769"/>
        <v>0</v>
      </c>
    </row>
    <row r="7065" spans="1:11" x14ac:dyDescent="0.3">
      <c r="A7065" s="1">
        <v>45133.049525462964</v>
      </c>
      <c r="B7065">
        <v>19</v>
      </c>
      <c r="C7065">
        <v>6389271</v>
      </c>
      <c r="D7065">
        <f t="shared" si="775"/>
        <v>17.892915319537906</v>
      </c>
      <c r="E7065">
        <f t="shared" si="770"/>
        <v>6387428.2642982071</v>
      </c>
      <c r="F7065">
        <f>(D7065-D7007)*L$6</f>
        <v>10.004734682435981</v>
      </c>
      <c r="G7065">
        <f t="shared" si="771"/>
        <v>102.98689</v>
      </c>
      <c r="H7065">
        <f t="shared" si="772"/>
        <v>124.82603361453974</v>
      </c>
      <c r="I7065">
        <f t="shared" si="773"/>
        <v>6387047.5030855443</v>
      </c>
      <c r="J7065">
        <f t="shared" si="774"/>
        <v>17.966000000000001</v>
      </c>
      <c r="K7065">
        <f t="shared" si="769"/>
        <v>0</v>
      </c>
    </row>
    <row r="7066" spans="1:11" x14ac:dyDescent="0.3">
      <c r="A7066" s="1">
        <v>45133.049571759257</v>
      </c>
      <c r="B7066">
        <v>19</v>
      </c>
      <c r="C7066">
        <v>6389423</v>
      </c>
      <c r="D7066">
        <f t="shared" si="775"/>
        <v>17.893624969867787</v>
      </c>
      <c r="E7066">
        <f t="shared" si="770"/>
        <v>6387580.1912135268</v>
      </c>
      <c r="F7066">
        <f>(D7066-D7008)*L$6</f>
        <v>9.9522162070913822</v>
      </c>
      <c r="G7066">
        <f t="shared" si="771"/>
        <v>102.98689</v>
      </c>
      <c r="H7066">
        <f t="shared" si="772"/>
        <v>124.82617155959828</v>
      </c>
      <c r="I7066">
        <f t="shared" si="773"/>
        <v>6387199.3595158951</v>
      </c>
      <c r="J7066">
        <f t="shared" si="774"/>
        <v>17.966000000000001</v>
      </c>
      <c r="K7066">
        <f t="shared" si="769"/>
        <v>0</v>
      </c>
    </row>
    <row r="7067" spans="1:11" x14ac:dyDescent="0.3">
      <c r="A7067" s="1">
        <v>45133.049629629626</v>
      </c>
      <c r="B7067">
        <v>19</v>
      </c>
      <c r="C7067">
        <v>6389424</v>
      </c>
      <c r="D7067">
        <f t="shared" si="775"/>
        <v>17.894327729511584</v>
      </c>
      <c r="E7067">
        <f t="shared" si="770"/>
        <v>6387581.1188384965</v>
      </c>
      <c r="F7067">
        <f>(D7067-D7009)*L$6</f>
        <v>9.8778288576216511</v>
      </c>
      <c r="G7067">
        <f t="shared" si="771"/>
        <v>102.98689</v>
      </c>
      <c r="H7067">
        <f t="shared" si="772"/>
        <v>124.82630817033565</v>
      </c>
      <c r="I7067">
        <f t="shared" si="773"/>
        <v>6387200.194961193</v>
      </c>
      <c r="J7067">
        <f t="shared" si="774"/>
        <v>17.966000000000001</v>
      </c>
      <c r="K7067">
        <f t="shared" si="769"/>
        <v>0</v>
      </c>
    </row>
    <row r="7068" spans="1:11" x14ac:dyDescent="0.3">
      <c r="A7068" s="1">
        <v>45133.049675925926</v>
      </c>
      <c r="B7068">
        <v>19</v>
      </c>
      <c r="C7068">
        <v>6389279</v>
      </c>
      <c r="D7068">
        <f t="shared" si="775"/>
        <v>17.895023665377678</v>
      </c>
      <c r="E7068">
        <f t="shared" si="770"/>
        <v>6387436.0471662264</v>
      </c>
      <c r="F7068">
        <f>(D7068-D7010)*L$6</f>
        <v>9.8042064796893413</v>
      </c>
      <c r="G7068">
        <f t="shared" si="771"/>
        <v>102.98689</v>
      </c>
      <c r="H7068">
        <f t="shared" si="772"/>
        <v>124.82644345960911</v>
      </c>
      <c r="I7068">
        <f t="shared" si="773"/>
        <v>6387055.0320467046</v>
      </c>
      <c r="J7068">
        <f t="shared" si="774"/>
        <v>17.966000000000001</v>
      </c>
      <c r="K7068">
        <f t="shared" si="769"/>
        <v>0</v>
      </c>
    </row>
    <row r="7069" spans="1:11" x14ac:dyDescent="0.3">
      <c r="A7069" s="1">
        <v>45133.049722222226</v>
      </c>
      <c r="B7069">
        <v>19</v>
      </c>
      <c r="C7069">
        <v>6389244</v>
      </c>
      <c r="D7069">
        <f t="shared" si="775"/>
        <v>17.89571284372477</v>
      </c>
      <c r="E7069">
        <f t="shared" si="770"/>
        <v>6387400.9761898918</v>
      </c>
      <c r="F7069">
        <f>(D7069-D7011)*L$6</f>
        <v>9.7312993796329295</v>
      </c>
      <c r="G7069">
        <f t="shared" si="771"/>
        <v>102.98689</v>
      </c>
      <c r="H7069">
        <f t="shared" si="772"/>
        <v>124.82657744015296</v>
      </c>
      <c r="I7069">
        <f t="shared" si="773"/>
        <v>6387019.8707142463</v>
      </c>
      <c r="J7069">
        <f t="shared" si="774"/>
        <v>17.966000000000001</v>
      </c>
      <c r="K7069">
        <f t="shared" si="769"/>
        <v>0</v>
      </c>
    </row>
    <row r="7070" spans="1:11" x14ac:dyDescent="0.3">
      <c r="A7070" s="1">
        <v>45133.049780092595</v>
      </c>
      <c r="B7070">
        <v>19</v>
      </c>
      <c r="C7070">
        <v>6389217</v>
      </c>
      <c r="D7070">
        <f t="shared" si="775"/>
        <v>17.896395330168193</v>
      </c>
      <c r="E7070">
        <f t="shared" si="770"/>
        <v>6387373.9059027359</v>
      </c>
      <c r="F7070">
        <f>(D7070-D7012)*L$6</f>
        <v>9.6814375488661852</v>
      </c>
      <c r="G7070">
        <f t="shared" si="771"/>
        <v>102.98689</v>
      </c>
      <c r="H7070">
        <f t="shared" si="772"/>
        <v>124.82671012457973</v>
      </c>
      <c r="I7070">
        <f t="shared" si="773"/>
        <v>6386992.7332853954</v>
      </c>
      <c r="J7070">
        <f t="shared" si="774"/>
        <v>17.966000000000001</v>
      </c>
      <c r="K7070">
        <f t="shared" si="769"/>
        <v>0</v>
      </c>
    </row>
    <row r="7071" spans="1:11" x14ac:dyDescent="0.3">
      <c r="A7071" s="1">
        <v>45133.049826388888</v>
      </c>
      <c r="B7071">
        <v>19</v>
      </c>
      <c r="C7071">
        <v>6389364</v>
      </c>
      <c r="D7071">
        <f t="shared" si="775"/>
        <v>17.897071189686155</v>
      </c>
      <c r="E7071">
        <f t="shared" si="770"/>
        <v>6387520.8362980653</v>
      </c>
      <c r="F7071">
        <f>(D7071-D7013)*L$6</f>
        <v>9.6096826117303991</v>
      </c>
      <c r="G7071">
        <f t="shared" si="771"/>
        <v>102.98689</v>
      </c>
      <c r="H7071">
        <f t="shared" si="772"/>
        <v>124.82684152538135</v>
      </c>
      <c r="I7071">
        <f t="shared" si="773"/>
        <v>6387139.5748134488</v>
      </c>
      <c r="J7071">
        <f t="shared" si="774"/>
        <v>17.966000000000001</v>
      </c>
      <c r="K7071">
        <f t="shared" si="769"/>
        <v>0</v>
      </c>
    </row>
    <row r="7072" spans="1:11" x14ac:dyDescent="0.3">
      <c r="A7072" s="1">
        <v>45133.049872685187</v>
      </c>
      <c r="B7072">
        <v>19</v>
      </c>
      <c r="C7072">
        <v>6389259</v>
      </c>
      <c r="D7072">
        <f t="shared" si="775"/>
        <v>17.897740486625928</v>
      </c>
      <c r="E7072">
        <f t="shared" si="770"/>
        <v>6387415.7673692554</v>
      </c>
      <c r="F7072">
        <f>(D7072-D7014)*L$6</f>
        <v>9.5386654909386337</v>
      </c>
      <c r="G7072">
        <f t="shared" si="771"/>
        <v>102.98689</v>
      </c>
      <c r="H7072">
        <f t="shared" si="772"/>
        <v>124.82697165493022</v>
      </c>
      <c r="I7072">
        <f t="shared" si="773"/>
        <v>6387034.4179210803</v>
      </c>
      <c r="J7072">
        <f t="shared" si="774"/>
        <v>17.966000000000001</v>
      </c>
      <c r="K7072">
        <f t="shared" si="769"/>
        <v>0</v>
      </c>
    </row>
    <row r="7073" spans="1:11" x14ac:dyDescent="0.3">
      <c r="A7073" s="1">
        <v>45133.049930555557</v>
      </c>
      <c r="B7073">
        <v>19</v>
      </c>
      <c r="C7073">
        <v>6389254</v>
      </c>
      <c r="D7073">
        <f t="shared" si="775"/>
        <v>17.898403284709975</v>
      </c>
      <c r="E7073">
        <f t="shared" si="770"/>
        <v>6387410.6991097415</v>
      </c>
      <c r="F7073">
        <f>(D7073-D7015)*L$6</f>
        <v>9.4683383358545115</v>
      </c>
      <c r="G7073">
        <f t="shared" si="771"/>
        <v>102.98689</v>
      </c>
      <c r="H7073">
        <f t="shared" si="772"/>
        <v>124.82710052548042</v>
      </c>
      <c r="I7073">
        <f t="shared" si="773"/>
        <v>6387029.2625522697</v>
      </c>
      <c r="J7073">
        <f t="shared" si="774"/>
        <v>17.966000000000001</v>
      </c>
      <c r="K7073">
        <f t="shared" si="769"/>
        <v>0</v>
      </c>
    </row>
    <row r="7074" spans="1:11" x14ac:dyDescent="0.3">
      <c r="A7074" s="1">
        <v>45133.049976851849</v>
      </c>
      <c r="B7074">
        <v>19</v>
      </c>
      <c r="C7074">
        <v>6389458</v>
      </c>
      <c r="D7074">
        <f t="shared" si="775"/>
        <v>17.899059647042016</v>
      </c>
      <c r="E7074">
        <f t="shared" si="770"/>
        <v>6387614.6315130265</v>
      </c>
      <c r="F7074">
        <f>(D7074-D7016)*L$6</f>
        <v>9.3986944431290098</v>
      </c>
      <c r="G7074">
        <f t="shared" si="771"/>
        <v>102.98689</v>
      </c>
      <c r="H7074">
        <f t="shared" si="772"/>
        <v>124.8272281491687</v>
      </c>
      <c r="I7074">
        <f t="shared" si="773"/>
        <v>6387233.1086922269</v>
      </c>
      <c r="J7074">
        <f t="shared" si="774"/>
        <v>17.966000000000001</v>
      </c>
      <c r="K7074">
        <f t="shared" si="769"/>
        <v>0</v>
      </c>
    </row>
    <row r="7075" spans="1:11" x14ac:dyDescent="0.3">
      <c r="A7075" s="1">
        <v>45133.050034722219</v>
      </c>
      <c r="B7075">
        <v>19</v>
      </c>
      <c r="C7075">
        <v>6389316</v>
      </c>
      <c r="D7075">
        <f t="shared" si="775"/>
        <v>17.899709636113034</v>
      </c>
      <c r="E7075">
        <f t="shared" si="770"/>
        <v>6387472.5645726733</v>
      </c>
      <c r="F7075">
        <f>(D7075-D7017)*L$6</f>
        <v>9.3297271745387178</v>
      </c>
      <c r="G7075">
        <f t="shared" si="771"/>
        <v>102.98689</v>
      </c>
      <c r="H7075">
        <f t="shared" si="772"/>
        <v>124.82735453801577</v>
      </c>
      <c r="I7075">
        <f t="shared" si="773"/>
        <v>6387090.9563263003</v>
      </c>
      <c r="J7075">
        <f t="shared" si="774"/>
        <v>17.966000000000001</v>
      </c>
      <c r="K7075">
        <f t="shared" si="769"/>
        <v>0</v>
      </c>
    </row>
    <row r="7076" spans="1:11" x14ac:dyDescent="0.3">
      <c r="A7076" s="1">
        <v>45133.050081018519</v>
      </c>
      <c r="B7076">
        <v>19</v>
      </c>
      <c r="C7076">
        <v>6389295</v>
      </c>
      <c r="D7076">
        <f t="shared" si="775"/>
        <v>17.900353313807223</v>
      </c>
      <c r="E7076">
        <f t="shared" si="770"/>
        <v>6387451.4982823096</v>
      </c>
      <c r="F7076">
        <f>(D7076-D7018)*L$6</f>
        <v>9.2614299563525648</v>
      </c>
      <c r="G7076">
        <f t="shared" si="771"/>
        <v>102.98689</v>
      </c>
      <c r="H7076">
        <f t="shared" si="772"/>
        <v>124.8274797039272</v>
      </c>
      <c r="I7076">
        <f t="shared" si="773"/>
        <v>6387069.8054399835</v>
      </c>
      <c r="J7076">
        <f t="shared" si="774"/>
        <v>17.966000000000001</v>
      </c>
      <c r="K7076">
        <f t="shared" si="769"/>
        <v>0</v>
      </c>
    </row>
    <row r="7077" spans="1:11" x14ac:dyDescent="0.3">
      <c r="A7077" s="1">
        <v>45133.050127314818</v>
      </c>
      <c r="B7077">
        <v>19</v>
      </c>
      <c r="C7077">
        <v>6389307</v>
      </c>
      <c r="D7077">
        <f t="shared" si="775"/>
        <v>17.900990741407888</v>
      </c>
      <c r="E7077">
        <f t="shared" si="770"/>
        <v>6387463.432635624</v>
      </c>
      <c r="F7077">
        <f>(D7077-D7019)*L$6</f>
        <v>9.193796278709172</v>
      </c>
      <c r="G7077">
        <f t="shared" si="771"/>
        <v>102.98689</v>
      </c>
      <c r="H7077">
        <f t="shared" si="772"/>
        <v>124.82760365869463</v>
      </c>
      <c r="I7077">
        <f t="shared" si="773"/>
        <v>6387081.6560189128</v>
      </c>
      <c r="J7077">
        <f t="shared" si="774"/>
        <v>17.966000000000001</v>
      </c>
      <c r="K7077">
        <f t="shared" si="769"/>
        <v>0</v>
      </c>
    </row>
    <row r="7078" spans="1:11" x14ac:dyDescent="0.3">
      <c r="A7078" s="1">
        <v>45133.050185185188</v>
      </c>
      <c r="B7078">
        <v>19</v>
      </c>
      <c r="C7078">
        <v>6389457</v>
      </c>
      <c r="D7078">
        <f t="shared" si="775"/>
        <v>17.901621979603274</v>
      </c>
      <c r="E7078">
        <f t="shared" si="770"/>
        <v>6387613.3676263653</v>
      </c>
      <c r="F7078">
        <f>(D7078-D7020)*L$6</f>
        <v>9.1044827543023743</v>
      </c>
      <c r="G7078">
        <f t="shared" si="771"/>
        <v>102.98689</v>
      </c>
      <c r="H7078">
        <f t="shared" si="772"/>
        <v>124.8277264139968</v>
      </c>
      <c r="I7078">
        <f t="shared" si="773"/>
        <v>6387231.4857119173</v>
      </c>
      <c r="J7078">
        <f t="shared" si="774"/>
        <v>17.966000000000001</v>
      </c>
      <c r="K7078">
        <f t="shared" si="769"/>
        <v>0</v>
      </c>
    </row>
    <row r="7079" spans="1:11" x14ac:dyDescent="0.3">
      <c r="A7079" s="1">
        <v>45133.05023148148</v>
      </c>
      <c r="B7079">
        <v>19</v>
      </c>
      <c r="C7079">
        <v>6389245</v>
      </c>
      <c r="D7079">
        <f t="shared" si="775"/>
        <v>17.902247088492345</v>
      </c>
      <c r="E7079">
        <f t="shared" si="770"/>
        <v>6387401.3032483449</v>
      </c>
      <c r="F7079">
        <f>(D7079-D7021)*L$6</f>
        <v>9.0384114052767828</v>
      </c>
      <c r="G7079">
        <f t="shared" si="771"/>
        <v>102.98689</v>
      </c>
      <c r="H7079">
        <f t="shared" si="772"/>
        <v>124.82784798140062</v>
      </c>
      <c r="I7079">
        <f t="shared" si="773"/>
        <v>6387019.3394333171</v>
      </c>
      <c r="J7079">
        <f t="shared" si="774"/>
        <v>17.966000000000001</v>
      </c>
      <c r="K7079">
        <f t="shared" si="769"/>
        <v>0</v>
      </c>
    </row>
    <row r="7080" spans="1:11" x14ac:dyDescent="0.3">
      <c r="A7080" s="1">
        <v>45133.05027777778</v>
      </c>
      <c r="B7080">
        <v>19.010000000000002</v>
      </c>
      <c r="C7080">
        <v>6389401</v>
      </c>
      <c r="D7080">
        <f t="shared" si="775"/>
        <v>17.902963227328147</v>
      </c>
      <c r="E7080">
        <f t="shared" si="770"/>
        <v>6387556.8990602614</v>
      </c>
      <c r="F7080">
        <f>(D7080-D7022)*L$6</f>
        <v>8.9952773172353062</v>
      </c>
      <c r="G7080">
        <f t="shared" si="771"/>
        <v>103.00534701000001</v>
      </c>
      <c r="H7080">
        <f t="shared" si="772"/>
        <v>124.82798725671536</v>
      </c>
      <c r="I7080">
        <f t="shared" si="773"/>
        <v>6387175.204411719</v>
      </c>
      <c r="J7080">
        <f t="shared" si="774"/>
        <v>17.976000000000003</v>
      </c>
      <c r="K7080">
        <f t="shared" si="769"/>
        <v>0</v>
      </c>
    </row>
    <row r="7081" spans="1:11" x14ac:dyDescent="0.3">
      <c r="A7081" s="1">
        <v>45133.050335648149</v>
      </c>
      <c r="B7081">
        <v>19</v>
      </c>
      <c r="C7081">
        <v>6389462</v>
      </c>
      <c r="D7081">
        <f t="shared" si="775"/>
        <v>17.903575203060491</v>
      </c>
      <c r="E7081">
        <f t="shared" si="770"/>
        <v>6387618.1664699558</v>
      </c>
      <c r="F7081">
        <f>(D7081-D7023)*L$6</f>
        <v>8.9525411970570445</v>
      </c>
      <c r="G7081">
        <f t="shared" si="771"/>
        <v>102.98689</v>
      </c>
      <c r="H7081">
        <f t="shared" si="772"/>
        <v>124.82810627849145</v>
      </c>
      <c r="I7081">
        <f t="shared" si="773"/>
        <v>6387236.0831529843</v>
      </c>
      <c r="J7081">
        <f t="shared" si="774"/>
        <v>17.966000000000001</v>
      </c>
      <c r="K7081">
        <f t="shared" si="769"/>
        <v>0</v>
      </c>
    </row>
    <row r="7082" spans="1:11" x14ac:dyDescent="0.3">
      <c r="A7082" s="1">
        <v>45133.050381944442</v>
      </c>
      <c r="B7082">
        <v>19</v>
      </c>
      <c r="C7082">
        <v>6389314</v>
      </c>
      <c r="D7082">
        <f t="shared" si="775"/>
        <v>17.904181346201035</v>
      </c>
      <c r="E7082">
        <f t="shared" si="770"/>
        <v>6387470.1040451592</v>
      </c>
      <c r="F7082">
        <f>(D7082-D7024)*L$6</f>
        <v>8.9102130460024398</v>
      </c>
      <c r="G7082">
        <f t="shared" si="771"/>
        <v>102.98689</v>
      </c>
      <c r="H7082">
        <f t="shared" si="772"/>
        <v>124.82822416970984</v>
      </c>
      <c r="I7082">
        <f t="shared" si="773"/>
        <v>6387087.9630503869</v>
      </c>
      <c r="J7082">
        <f t="shared" si="774"/>
        <v>17.966000000000001</v>
      </c>
      <c r="K7082">
        <f t="shared" si="769"/>
        <v>0</v>
      </c>
    </row>
    <row r="7083" spans="1:11" x14ac:dyDescent="0.3">
      <c r="A7083" s="1">
        <v>45133.050428240742</v>
      </c>
      <c r="B7083">
        <v>19.010000000000002</v>
      </c>
      <c r="C7083">
        <v>6389442</v>
      </c>
      <c r="D7083">
        <f t="shared" si="775"/>
        <v>17.904878703445235</v>
      </c>
      <c r="E7083">
        <f t="shared" si="770"/>
        <v>6387597.70175598</v>
      </c>
      <c r="F7083">
        <f>(D7083-D7025)*L$6</f>
        <v>8.8906294720932877</v>
      </c>
      <c r="G7083">
        <f t="shared" si="771"/>
        <v>103.00534701000001</v>
      </c>
      <c r="H7083">
        <f t="shared" si="772"/>
        <v>124.82835980621675</v>
      </c>
      <c r="I7083">
        <f t="shared" si="773"/>
        <v>6387215.8539883923</v>
      </c>
      <c r="J7083">
        <f t="shared" si="774"/>
        <v>17.976000000000003</v>
      </c>
      <c r="K7083">
        <f t="shared" si="769"/>
        <v>0</v>
      </c>
    </row>
    <row r="7084" spans="1:11" x14ac:dyDescent="0.3">
      <c r="A7084" s="1">
        <v>45133.050486111111</v>
      </c>
      <c r="B7084">
        <v>19.010000000000002</v>
      </c>
      <c r="C7084">
        <v>6389383</v>
      </c>
      <c r="D7084">
        <f t="shared" si="775"/>
        <v>17.905569165626268</v>
      </c>
      <c r="E7084">
        <f t="shared" si="770"/>
        <v>6387538.6306346832</v>
      </c>
      <c r="F7084">
        <f>(D7084-D7026)*L$6</f>
        <v>8.8712082194798469</v>
      </c>
      <c r="G7084">
        <f t="shared" si="771"/>
        <v>103.00534701000001</v>
      </c>
      <c r="H7084">
        <f t="shared" si="772"/>
        <v>124.82849410657322</v>
      </c>
      <c r="I7084">
        <f t="shared" si="773"/>
        <v>6387156.745973154</v>
      </c>
      <c r="J7084">
        <f t="shared" si="774"/>
        <v>17.976000000000003</v>
      </c>
      <c r="K7084">
        <f t="shared" si="769"/>
        <v>0</v>
      </c>
    </row>
    <row r="7085" spans="1:11" x14ac:dyDescent="0.3">
      <c r="A7085" s="1">
        <v>45133.050532407404</v>
      </c>
      <c r="B7085">
        <v>19.010000000000002</v>
      </c>
      <c r="C7085">
        <v>6389313</v>
      </c>
      <c r="D7085">
        <f t="shared" si="775"/>
        <v>17.906252924638963</v>
      </c>
      <c r="E7085">
        <f t="shared" si="770"/>
        <v>6387468.5602038484</v>
      </c>
      <c r="F7085">
        <f>(D7085-D7027)*L$6</f>
        <v>8.8519764430523651</v>
      </c>
      <c r="G7085">
        <f t="shared" si="771"/>
        <v>103.00534701000001</v>
      </c>
      <c r="H7085">
        <f t="shared" si="772"/>
        <v>124.82862710795892</v>
      </c>
      <c r="I7085">
        <f t="shared" si="773"/>
        <v>6387086.6390072126</v>
      </c>
      <c r="J7085">
        <f t="shared" si="774"/>
        <v>17.976000000000003</v>
      </c>
      <c r="K7085">
        <f t="shared" si="769"/>
        <v>0</v>
      </c>
    </row>
    <row r="7086" spans="1:11" x14ac:dyDescent="0.3">
      <c r="A7086" s="1">
        <v>45133.050578703704</v>
      </c>
      <c r="B7086">
        <v>19.010000000000002</v>
      </c>
      <c r="C7086">
        <v>6389208</v>
      </c>
      <c r="D7086">
        <f t="shared" si="775"/>
        <v>17.906930045559243</v>
      </c>
      <c r="E7086">
        <f t="shared" si="770"/>
        <v>6387363.490456773</v>
      </c>
      <c r="F7086">
        <f>(D7086-D7028)*L$6</f>
        <v>8.8329322942962563</v>
      </c>
      <c r="G7086">
        <f t="shared" si="771"/>
        <v>103.00534701000001</v>
      </c>
      <c r="H7086">
        <f t="shared" si="772"/>
        <v>124.82875882289092</v>
      </c>
      <c r="I7086">
        <f t="shared" si="773"/>
        <v>6386981.5330803785</v>
      </c>
      <c r="J7086">
        <f t="shared" si="774"/>
        <v>17.976000000000003</v>
      </c>
      <c r="K7086">
        <f t="shared" si="769"/>
        <v>0</v>
      </c>
    </row>
    <row r="7087" spans="1:11" x14ac:dyDescent="0.3">
      <c r="A7087" s="1">
        <v>45133.050636574073</v>
      </c>
      <c r="B7087">
        <v>19.010000000000002</v>
      </c>
      <c r="C7087">
        <v>6389206</v>
      </c>
      <c r="D7087">
        <f t="shared" si="775"/>
        <v>17.907600592831258</v>
      </c>
      <c r="E7087">
        <f t="shared" si="770"/>
        <v>6387361.4213868193</v>
      </c>
      <c r="F7087">
        <f>(D7087-D7029)*L$6</f>
        <v>8.8140739427308645</v>
      </c>
      <c r="G7087">
        <f t="shared" si="771"/>
        <v>103.00534701000001</v>
      </c>
      <c r="H7087">
        <f t="shared" si="772"/>
        <v>124.82888926376651</v>
      </c>
      <c r="I7087">
        <f t="shared" si="773"/>
        <v>6386979.42818256</v>
      </c>
      <c r="J7087">
        <f t="shared" si="774"/>
        <v>17.976000000000003</v>
      </c>
      <c r="K7087">
        <f t="shared" si="769"/>
        <v>0</v>
      </c>
    </row>
    <row r="7088" spans="1:11" x14ac:dyDescent="0.3">
      <c r="A7088" s="1">
        <v>45133.050682870373</v>
      </c>
      <c r="B7088">
        <v>19.010000000000002</v>
      </c>
      <c r="C7088">
        <v>6389274</v>
      </c>
      <c r="D7088">
        <f t="shared" si="775"/>
        <v>17.908264630273528</v>
      </c>
      <c r="E7088">
        <f t="shared" si="770"/>
        <v>6387429.3529874114</v>
      </c>
      <c r="F7088">
        <f>(D7088-D7030)*L$6</f>
        <v>8.773058634709372</v>
      </c>
      <c r="G7088">
        <f t="shared" si="771"/>
        <v>103.00534701000001</v>
      </c>
      <c r="H7088">
        <f t="shared" si="772"/>
        <v>124.82901844286444</v>
      </c>
      <c r="I7088">
        <f t="shared" si="773"/>
        <v>6387047.3019628217</v>
      </c>
      <c r="J7088">
        <f t="shared" si="774"/>
        <v>17.976000000000003</v>
      </c>
      <c r="K7088">
        <f t="shared" si="769"/>
        <v>0</v>
      </c>
    </row>
    <row r="7089" spans="1:11" x14ac:dyDescent="0.3">
      <c r="A7089" s="1">
        <v>45133.050729166665</v>
      </c>
      <c r="B7089">
        <v>19.02</v>
      </c>
      <c r="C7089">
        <v>6389469</v>
      </c>
      <c r="D7089">
        <f t="shared" si="775"/>
        <v>17.909019303423836</v>
      </c>
      <c r="E7089">
        <f t="shared" si="770"/>
        <v>6387623.944529227</v>
      </c>
      <c r="F7089">
        <f>(D7089-D7031)*L$6</f>
        <v>8.7771427571235705</v>
      </c>
      <c r="G7089">
        <f t="shared" si="771"/>
        <v>103.02381384</v>
      </c>
      <c r="H7089">
        <f t="shared" si="772"/>
        <v>124.8291652593828</v>
      </c>
      <c r="I7089">
        <f t="shared" si="773"/>
        <v>6387242.2092124969</v>
      </c>
      <c r="J7089">
        <f t="shared" si="774"/>
        <v>17.986000000000001</v>
      </c>
      <c r="K7089">
        <f t="shared" si="769"/>
        <v>0</v>
      </c>
    </row>
    <row r="7090" spans="1:11" x14ac:dyDescent="0.3">
      <c r="A7090" s="1">
        <v>45133.050787037035</v>
      </c>
      <c r="B7090">
        <v>19.010000000000002</v>
      </c>
      <c r="C7090">
        <v>6389316</v>
      </c>
      <c r="D7090">
        <f t="shared" si="775"/>
        <v>17.909669451133183</v>
      </c>
      <c r="E7090">
        <f t="shared" si="770"/>
        <v>6387471.2082833517</v>
      </c>
      <c r="F7090">
        <f>(D7090-D7032)*L$6</f>
        <v>8.7588020138437983</v>
      </c>
      <c r="G7090">
        <f t="shared" si="771"/>
        <v>103.00534701000001</v>
      </c>
      <c r="H7090">
        <f t="shared" si="772"/>
        <v>124.8292917459018</v>
      </c>
      <c r="I7090">
        <f t="shared" si="773"/>
        <v>6387089.1074490249</v>
      </c>
      <c r="J7090">
        <f t="shared" si="774"/>
        <v>17.976000000000003</v>
      </c>
      <c r="K7090">
        <f t="shared" si="769"/>
        <v>0</v>
      </c>
    </row>
    <row r="7091" spans="1:11" x14ac:dyDescent="0.3">
      <c r="A7091" s="1">
        <v>45133.050833333335</v>
      </c>
      <c r="B7091">
        <v>19.02</v>
      </c>
      <c r="C7091">
        <v>6389499</v>
      </c>
      <c r="D7091">
        <f t="shared" si="775"/>
        <v>17.910410485954021</v>
      </c>
      <c r="E7091">
        <f t="shared" si="770"/>
        <v>6387653.8012042968</v>
      </c>
      <c r="F7091">
        <f>(D7091-D7033)*L$6</f>
        <v>8.7853368903357421</v>
      </c>
      <c r="G7091">
        <f t="shared" si="771"/>
        <v>103.02381384</v>
      </c>
      <c r="H7091">
        <f t="shared" si="772"/>
        <v>124.82943591986731</v>
      </c>
      <c r="I7091">
        <f t="shared" si="773"/>
        <v>6387272.038898835</v>
      </c>
      <c r="J7091">
        <f t="shared" si="774"/>
        <v>17.986000000000001</v>
      </c>
      <c r="K7091">
        <f t="shared" si="769"/>
        <v>0</v>
      </c>
    </row>
    <row r="7092" spans="1:11" x14ac:dyDescent="0.3">
      <c r="A7092" s="1">
        <v>45133.050879629627</v>
      </c>
      <c r="B7092">
        <v>19.010000000000002</v>
      </c>
      <c r="C7092">
        <v>6389282</v>
      </c>
      <c r="D7092">
        <f t="shared" si="775"/>
        <v>17.911047130158902</v>
      </c>
      <c r="E7092">
        <f t="shared" si="770"/>
        <v>6387437.0663750451</v>
      </c>
      <c r="F7092">
        <f>(D7092-D7034)*L$6</f>
        <v>8.7892342090869846</v>
      </c>
      <c r="G7092">
        <f t="shared" si="771"/>
        <v>103.00534701000001</v>
      </c>
      <c r="H7092">
        <f t="shared" si="772"/>
        <v>124.82955978836959</v>
      </c>
      <c r="I7092">
        <f t="shared" si="773"/>
        <v>6387054.9611056028</v>
      </c>
      <c r="J7092">
        <f t="shared" si="774"/>
        <v>17.976000000000003</v>
      </c>
      <c r="K7092">
        <f t="shared" si="769"/>
        <v>0</v>
      </c>
    </row>
    <row r="7093" spans="1:11" x14ac:dyDescent="0.3">
      <c r="A7093" s="1">
        <v>45133.050937499997</v>
      </c>
      <c r="B7093">
        <v>19.010000000000002</v>
      </c>
      <c r="C7093">
        <v>6389385</v>
      </c>
      <c r="D7093">
        <f t="shared" si="775"/>
        <v>17.911677707810711</v>
      </c>
      <c r="E7093">
        <f t="shared" si="770"/>
        <v>6387540.0014221761</v>
      </c>
      <c r="F7093">
        <f>(D7093-D7035)*L$6</f>
        <v>8.7931209351310713</v>
      </c>
      <c r="G7093">
        <f t="shared" si="771"/>
        <v>103.00534701000001</v>
      </c>
      <c r="H7093">
        <f t="shared" si="772"/>
        <v>124.82968248065794</v>
      </c>
      <c r="I7093">
        <f t="shared" si="773"/>
        <v>6387157.8840799732</v>
      </c>
      <c r="J7093">
        <f t="shared" si="774"/>
        <v>17.976000000000003</v>
      </c>
      <c r="K7093">
        <f t="shared" si="769"/>
        <v>0</v>
      </c>
    </row>
    <row r="7094" spans="1:11" x14ac:dyDescent="0.3">
      <c r="A7094" s="1">
        <v>45133.051030092596</v>
      </c>
      <c r="B7094">
        <v>19.03</v>
      </c>
      <c r="C7094">
        <v>6389415</v>
      </c>
      <c r="D7094">
        <f t="shared" si="775"/>
        <v>17.912496328344858</v>
      </c>
      <c r="E7094">
        <f t="shared" si="770"/>
        <v>6387569.2553499332</v>
      </c>
      <c r="F7094">
        <f>(D7094-D7036)*L$6</f>
        <v>8.8416287858453302</v>
      </c>
      <c r="G7094">
        <f t="shared" si="771"/>
        <v>103.04229049</v>
      </c>
      <c r="H7094">
        <f t="shared" si="772"/>
        <v>124.8298417668084</v>
      </c>
      <c r="I7094">
        <f t="shared" si="773"/>
        <v>6387187.8275464708</v>
      </c>
      <c r="J7094">
        <f t="shared" si="774"/>
        <v>17.996000000000002</v>
      </c>
      <c r="K7094">
        <f t="shared" si="769"/>
        <v>0</v>
      </c>
    </row>
    <row r="7095" spans="1:11" x14ac:dyDescent="0.3">
      <c r="A7095" s="1">
        <v>45133.051087962966</v>
      </c>
      <c r="B7095">
        <v>19.03</v>
      </c>
      <c r="C7095">
        <v>6389423</v>
      </c>
      <c r="D7095">
        <f t="shared" si="775"/>
        <v>17.913306710870888</v>
      </c>
      <c r="E7095">
        <f t="shared" si="770"/>
        <v>6387577.1718462622</v>
      </c>
      <c r="F7095">
        <f>(D7095-D7037)*L$6</f>
        <v>8.8672548936954598</v>
      </c>
      <c r="G7095">
        <f t="shared" si="771"/>
        <v>103.04229049</v>
      </c>
      <c r="H7095">
        <f t="shared" si="772"/>
        <v>124.82999945682943</v>
      </c>
      <c r="I7095">
        <f t="shared" si="773"/>
        <v>6387195.7491879053</v>
      </c>
      <c r="J7095">
        <f t="shared" si="774"/>
        <v>17.996000000000002</v>
      </c>
      <c r="K7095">
        <f t="shared" si="769"/>
        <v>0</v>
      </c>
    </row>
    <row r="7096" spans="1:11" x14ac:dyDescent="0.3">
      <c r="A7096" s="1">
        <v>45133.051134259258</v>
      </c>
      <c r="B7096">
        <v>19.02</v>
      </c>
      <c r="C7096">
        <v>6389484</v>
      </c>
      <c r="D7096">
        <f t="shared" si="775"/>
        <v>17.914012181302333</v>
      </c>
      <c r="E7096">
        <f t="shared" si="770"/>
        <v>6387638.4301439058</v>
      </c>
      <c r="F7096">
        <f>(D7096-D7038)*L$6</f>
        <v>8.8926824892461909</v>
      </c>
      <c r="G7096">
        <f t="shared" si="771"/>
        <v>103.02381384</v>
      </c>
      <c r="H7096">
        <f t="shared" si="772"/>
        <v>124.83013673782368</v>
      </c>
      <c r="I7096">
        <f t="shared" si="773"/>
        <v>6387256.6840923736</v>
      </c>
      <c r="J7096">
        <f t="shared" si="774"/>
        <v>17.986000000000001</v>
      </c>
      <c r="K7096">
        <f t="shared" si="769"/>
        <v>0</v>
      </c>
    </row>
    <row r="7097" spans="1:11" x14ac:dyDescent="0.3">
      <c r="A7097" s="1">
        <v>45133.051180555558</v>
      </c>
      <c r="B7097">
        <v>19.010000000000002</v>
      </c>
      <c r="C7097">
        <v>6389279</v>
      </c>
      <c r="D7097">
        <f t="shared" si="775"/>
        <v>17.914613865674006</v>
      </c>
      <c r="E7097">
        <f t="shared" si="770"/>
        <v>6387433.6989822164</v>
      </c>
      <c r="F7097">
        <f>(D7097-D7039)*L$6</f>
        <v>8.8955441301824933</v>
      </c>
      <c r="G7097">
        <f t="shared" si="771"/>
        <v>103.00534701000001</v>
      </c>
      <c r="H7097">
        <f t="shared" si="772"/>
        <v>124.83025382663153</v>
      </c>
      <c r="I7097">
        <f t="shared" si="773"/>
        <v>6387051.609748072</v>
      </c>
      <c r="J7097">
        <f t="shared" si="774"/>
        <v>17.976000000000003</v>
      </c>
      <c r="K7097">
        <f t="shared" si="769"/>
        <v>0</v>
      </c>
    </row>
    <row r="7098" spans="1:11" x14ac:dyDescent="0.3">
      <c r="A7098" s="1">
        <v>45133.051238425927</v>
      </c>
      <c r="B7098">
        <v>19.02</v>
      </c>
      <c r="C7098">
        <v>6389362</v>
      </c>
      <c r="D7098">
        <f t="shared" si="775"/>
        <v>17.915306898962065</v>
      </c>
      <c r="E7098">
        <f t="shared" si="770"/>
        <v>6387516.2967571551</v>
      </c>
      <c r="F7098">
        <f>(D7098-D7040)*L$6</f>
        <v>8.9430776213156804</v>
      </c>
      <c r="G7098">
        <f t="shared" si="771"/>
        <v>103.02381384</v>
      </c>
      <c r="H7098">
        <f t="shared" si="772"/>
        <v>124.83038869672474</v>
      </c>
      <c r="I7098">
        <f t="shared" si="773"/>
        <v>6387134.5683538029</v>
      </c>
      <c r="J7098">
        <f t="shared" si="774"/>
        <v>17.986000000000001</v>
      </c>
      <c r="K7098">
        <f t="shared" si="769"/>
        <v>0</v>
      </c>
    </row>
    <row r="7099" spans="1:11" x14ac:dyDescent="0.3">
      <c r="A7099" s="1">
        <v>45133.05128472222</v>
      </c>
      <c r="B7099">
        <v>19.02</v>
      </c>
      <c r="C7099">
        <v>6389371</v>
      </c>
      <c r="D7099">
        <f t="shared" si="775"/>
        <v>17.915993081101931</v>
      </c>
      <c r="E7099">
        <f t="shared" si="770"/>
        <v>6387525.2260640534</v>
      </c>
      <c r="F7099">
        <f>(D7099-D7041)*L$6</f>
        <v>8.9677533654240094</v>
      </c>
      <c r="G7099">
        <f t="shared" si="771"/>
        <v>103.02381384</v>
      </c>
      <c r="H7099">
        <f t="shared" si="772"/>
        <v>124.8305222384104</v>
      </c>
      <c r="I7099">
        <f t="shared" si="773"/>
        <v>6387143.5049806321</v>
      </c>
      <c r="J7099">
        <f t="shared" si="774"/>
        <v>17.986000000000001</v>
      </c>
      <c r="K7099">
        <f t="shared" si="769"/>
        <v>0</v>
      </c>
    </row>
    <row r="7100" spans="1:11" x14ac:dyDescent="0.3">
      <c r="A7100" s="1">
        <v>45133.05133101852</v>
      </c>
      <c r="B7100">
        <v>19.02</v>
      </c>
      <c r="C7100">
        <v>6389335</v>
      </c>
      <c r="D7100">
        <f t="shared" si="775"/>
        <v>17.91667260281918</v>
      </c>
      <c r="E7100">
        <f t="shared" si="770"/>
        <v>6387489.1560571352</v>
      </c>
      <c r="F7100">
        <f>(D7100-D7042)*L$6</f>
        <v>9.0145595174051252</v>
      </c>
      <c r="G7100">
        <f t="shared" si="771"/>
        <v>103.02381384</v>
      </c>
      <c r="H7100">
        <f t="shared" si="772"/>
        <v>124.83065448866313</v>
      </c>
      <c r="I7100">
        <f t="shared" si="773"/>
        <v>6387107.4645922482</v>
      </c>
      <c r="J7100">
        <f t="shared" si="774"/>
        <v>17.986000000000001</v>
      </c>
      <c r="K7100">
        <f t="shared" ref="K7100:K7163" si="776">(F7101-F7043)*L$8</f>
        <v>0</v>
      </c>
    </row>
    <row r="7101" spans="1:11" x14ac:dyDescent="0.3">
      <c r="A7101" s="1">
        <v>45133.051388888889</v>
      </c>
      <c r="B7101">
        <v>19.02</v>
      </c>
      <c r="C7101">
        <v>6389394</v>
      </c>
      <c r="D7101">
        <f t="shared" si="775"/>
        <v>17.91734552876316</v>
      </c>
      <c r="E7101">
        <f t="shared" si="770"/>
        <v>6387548.0867297379</v>
      </c>
      <c r="F7101">
        <f>(D7101-D7043)*L$6</f>
        <v>9.0608928947577638</v>
      </c>
      <c r="G7101">
        <f t="shared" si="771"/>
        <v>103.02381384</v>
      </c>
      <c r="H7101">
        <f t="shared" si="772"/>
        <v>124.83078545992574</v>
      </c>
      <c r="I7101">
        <f t="shared" si="773"/>
        <v>6387166.4245771822</v>
      </c>
      <c r="J7101">
        <f t="shared" si="774"/>
        <v>17.986000000000001</v>
      </c>
      <c r="K7101">
        <f t="shared" si="776"/>
        <v>0</v>
      </c>
    </row>
    <row r="7102" spans="1:11" x14ac:dyDescent="0.3">
      <c r="A7102" s="1">
        <v>45133.051435185182</v>
      </c>
      <c r="B7102">
        <v>19.02</v>
      </c>
      <c r="C7102">
        <v>6389509</v>
      </c>
      <c r="D7102">
        <f t="shared" si="775"/>
        <v>17.918011922955706</v>
      </c>
      <c r="E7102">
        <f t="shared" si="770"/>
        <v>6387663.0180752669</v>
      </c>
      <c r="F7102">
        <f>(D7102-D7044)*L$6</f>
        <v>9.1067776692112545</v>
      </c>
      <c r="G7102">
        <f t="shared" si="771"/>
        <v>103.02381384</v>
      </c>
      <c r="H7102">
        <f t="shared" si="772"/>
        <v>124.83091516452197</v>
      </c>
      <c r="I7102">
        <f t="shared" si="773"/>
        <v>6387281.3849513978</v>
      </c>
      <c r="J7102">
        <f t="shared" si="774"/>
        <v>17.986000000000001</v>
      </c>
      <c r="K7102">
        <f t="shared" si="776"/>
        <v>0</v>
      </c>
    </row>
    <row r="7103" spans="1:11" x14ac:dyDescent="0.3">
      <c r="A7103" s="1">
        <v>45133.051493055558</v>
      </c>
      <c r="B7103">
        <v>19.03</v>
      </c>
      <c r="C7103">
        <v>6389463</v>
      </c>
      <c r="D7103">
        <f t="shared" si="775"/>
        <v>17.918768913734223</v>
      </c>
      <c r="E7103">
        <f t="shared" si="770"/>
        <v>6387616.6090083681</v>
      </c>
      <c r="F7103">
        <f>(D7103-D7045)*L$6</f>
        <v>9.152194180044475</v>
      </c>
      <c r="G7103">
        <f t="shared" si="771"/>
        <v>103.04229049</v>
      </c>
      <c r="H7103">
        <f t="shared" si="772"/>
        <v>124.83106250807543</v>
      </c>
      <c r="I7103">
        <f t="shared" si="773"/>
        <v>6387235.3332318412</v>
      </c>
      <c r="J7103">
        <f t="shared" si="774"/>
        <v>17.996000000000002</v>
      </c>
      <c r="K7103">
        <f t="shared" si="776"/>
        <v>0</v>
      </c>
    </row>
    <row r="7104" spans="1:11" x14ac:dyDescent="0.3">
      <c r="A7104" s="1">
        <v>45133.051539351851</v>
      </c>
      <c r="B7104">
        <v>19.03</v>
      </c>
      <c r="C7104">
        <v>6389255</v>
      </c>
      <c r="D7104">
        <f t="shared" si="775"/>
        <v>17.919518422367023</v>
      </c>
      <c r="E7104">
        <f t="shared" si="770"/>
        <v>6387408.5317772813</v>
      </c>
      <c r="F7104">
        <f>(D7104-D7046)*L$6</f>
        <v>9.2195080262964524</v>
      </c>
      <c r="G7104">
        <f t="shared" si="771"/>
        <v>103.04229049</v>
      </c>
      <c r="H7104">
        <f t="shared" si="772"/>
        <v>124.83120840110203</v>
      </c>
      <c r="I7104">
        <f t="shared" si="773"/>
        <v>6387027.3043693965</v>
      </c>
      <c r="J7104">
        <f t="shared" si="774"/>
        <v>17.996000000000002</v>
      </c>
      <c r="K7104">
        <f t="shared" si="776"/>
        <v>0</v>
      </c>
    </row>
    <row r="7105" spans="1:11" x14ac:dyDescent="0.3">
      <c r="A7105" s="1">
        <v>45133.051585648151</v>
      </c>
      <c r="B7105">
        <v>19.04</v>
      </c>
      <c r="C7105">
        <v>6389546</v>
      </c>
      <c r="D7105">
        <f t="shared" si="775"/>
        <v>17.920357704735668</v>
      </c>
      <c r="E7105">
        <f t="shared" si="770"/>
        <v>6387699.1140115485</v>
      </c>
      <c r="F7105">
        <f>(D7105-D7047)*L$6</f>
        <v>9.286123076275743</v>
      </c>
      <c r="G7105">
        <f t="shared" si="771"/>
        <v>103.06077696</v>
      </c>
      <c r="H7105">
        <f t="shared" si="772"/>
        <v>124.83137177560717</v>
      </c>
      <c r="I7105">
        <f t="shared" si="773"/>
        <v>6387318.2632880844</v>
      </c>
      <c r="J7105">
        <f t="shared" si="774"/>
        <v>18.006</v>
      </c>
      <c r="K7105">
        <f t="shared" si="776"/>
        <v>0</v>
      </c>
    </row>
    <row r="7106" spans="1:11" x14ac:dyDescent="0.3">
      <c r="A7106" s="1">
        <v>45133.05164351852</v>
      </c>
      <c r="B7106">
        <v>19.04</v>
      </c>
      <c r="C7106">
        <v>6389273</v>
      </c>
      <c r="D7106">
        <f t="shared" si="775"/>
        <v>17.921188692991244</v>
      </c>
      <c r="E7106">
        <f t="shared" si="770"/>
        <v>6387426.0283692535</v>
      </c>
      <c r="F7106">
        <f>(D7106-D7048)*L$6</f>
        <v>9.3520812942843534</v>
      </c>
      <c r="G7106">
        <f t="shared" si="771"/>
        <v>103.06077696</v>
      </c>
      <c r="H7106">
        <f t="shared" si="772"/>
        <v>124.83153354274418</v>
      </c>
      <c r="I7106">
        <f t="shared" si="773"/>
        <v>6387045.2226138394</v>
      </c>
      <c r="J7106">
        <f t="shared" si="774"/>
        <v>18.006</v>
      </c>
      <c r="K7106">
        <f t="shared" si="776"/>
        <v>0</v>
      </c>
    </row>
    <row r="7107" spans="1:11" x14ac:dyDescent="0.3">
      <c r="A7107" s="1">
        <v>45133.051689814813</v>
      </c>
      <c r="B7107">
        <v>19.05</v>
      </c>
      <c r="C7107">
        <v>6389493</v>
      </c>
      <c r="D7107">
        <f t="shared" si="775"/>
        <v>17.922108648281757</v>
      </c>
      <c r="E7107">
        <f t="shared" ref="E7107:E7170" si="777">C7107-(D7107)*G7107</f>
        <v>6387645.6020654272</v>
      </c>
      <c r="F7107">
        <f>(D7107-D7049)*L$6</f>
        <v>9.4173730312693138</v>
      </c>
      <c r="G7107">
        <f t="shared" ref="G7107:G7170" si="778">0.0491*B7107^2-0.02059*B7107+85.653</f>
        <v>103.07927325</v>
      </c>
      <c r="H7107">
        <f t="shared" ref="H7107:H7170" si="779">0.00516*D7107^2+0.009726*D7107+123</f>
        <v>124.8317126372614</v>
      </c>
      <c r="I7107">
        <f t="shared" ref="I7107:I7170" si="780">C7107-D7107*H7107+F7107-K7107</f>
        <v>6387265.1698563956</v>
      </c>
      <c r="J7107">
        <f t="shared" ref="J7107:J7170" si="781">B7107-1.034</f>
        <v>18.016000000000002</v>
      </c>
      <c r="K7107">
        <f t="shared" si="776"/>
        <v>0</v>
      </c>
    </row>
    <row r="7108" spans="1:11" x14ac:dyDescent="0.3">
      <c r="A7108" s="1">
        <v>45133.051793981482</v>
      </c>
      <c r="B7108">
        <v>19.05</v>
      </c>
      <c r="C7108">
        <v>6389154</v>
      </c>
      <c r="D7108">
        <f t="shared" ref="D7108:D7171" si="782">D7107+(J7108-D7107)/G7107</f>
        <v>17.923019513761865</v>
      </c>
      <c r="E7108">
        <f t="shared" si="777"/>
        <v>6387306.5081740757</v>
      </c>
      <c r="F7108">
        <f>(D7108-D7050)*L$6</f>
        <v>9.4820213569830614</v>
      </c>
      <c r="G7108">
        <f t="shared" si="778"/>
        <v>103.07927325</v>
      </c>
      <c r="H7108">
        <f t="shared" si="779"/>
        <v>124.83188997080281</v>
      </c>
      <c r="I7108">
        <f t="shared" si="780"/>
        <v>6386926.1176214702</v>
      </c>
      <c r="J7108">
        <f t="shared" si="781"/>
        <v>18.016000000000002</v>
      </c>
      <c r="K7108">
        <f t="shared" si="776"/>
        <v>0</v>
      </c>
    </row>
    <row r="7109" spans="1:11" x14ac:dyDescent="0.3">
      <c r="A7109" s="1">
        <v>45133.051840277774</v>
      </c>
      <c r="B7109">
        <v>19.059999999999999</v>
      </c>
      <c r="C7109">
        <v>6389298</v>
      </c>
      <c r="D7109">
        <f t="shared" si="782"/>
        <v>17.924018555402256</v>
      </c>
      <c r="E7109">
        <f t="shared" si="777"/>
        <v>6387450.0734897302</v>
      </c>
      <c r="F7109">
        <f>(D7109-D7051)*L$6</f>
        <v>9.5460162592859632</v>
      </c>
      <c r="G7109">
        <f t="shared" si="778"/>
        <v>103.09777936</v>
      </c>
      <c r="H7109">
        <f t="shared" si="779"/>
        <v>124.83208448092977</v>
      </c>
      <c r="I7109">
        <f t="shared" si="780"/>
        <v>6387070.0534177134</v>
      </c>
      <c r="J7109">
        <f t="shared" si="781"/>
        <v>18.026</v>
      </c>
      <c r="K7109">
        <f t="shared" si="776"/>
        <v>0</v>
      </c>
    </row>
    <row r="7110" spans="1:11" x14ac:dyDescent="0.3">
      <c r="A7110" s="1">
        <v>45133.051886574074</v>
      </c>
      <c r="B7110">
        <v>19.059999999999999</v>
      </c>
      <c r="C7110">
        <v>6389296</v>
      </c>
      <c r="D7110">
        <f t="shared" si="782"/>
        <v>17.92500772747978</v>
      </c>
      <c r="E7110">
        <f t="shared" si="777"/>
        <v>6387447.971508286</v>
      </c>
      <c r="F7110">
        <f>(D7110-D7052)*L$6</f>
        <v>9.6093809005171593</v>
      </c>
      <c r="G7110">
        <f t="shared" si="778"/>
        <v>103.09777936</v>
      </c>
      <c r="H7110">
        <f t="shared" si="779"/>
        <v>124.83227707963336</v>
      </c>
      <c r="I7110">
        <f t="shared" si="780"/>
        <v>6387067.9898496093</v>
      </c>
      <c r="J7110">
        <f t="shared" si="781"/>
        <v>18.026</v>
      </c>
      <c r="K7110">
        <f t="shared" si="776"/>
        <v>0</v>
      </c>
    </row>
    <row r="7111" spans="1:11" x14ac:dyDescent="0.3">
      <c r="A7111" s="1">
        <v>45133.051944444444</v>
      </c>
      <c r="B7111">
        <v>19.059999999999999</v>
      </c>
      <c r="C7111">
        <v>6389318</v>
      </c>
      <c r="D7111">
        <f t="shared" si="782"/>
        <v>17.925987305053102</v>
      </c>
      <c r="E7111">
        <f t="shared" si="777"/>
        <v>6387469.8705160134</v>
      </c>
      <c r="F7111">
        <f>(D7111-D7053)*L$6</f>
        <v>9.6721329343529305</v>
      </c>
      <c r="G7111">
        <f t="shared" si="778"/>
        <v>103.09777936</v>
      </c>
      <c r="H7111">
        <f t="shared" si="779"/>
        <v>124.83246782017132</v>
      </c>
      <c r="I7111">
        <f t="shared" si="780"/>
        <v>6387089.9268995319</v>
      </c>
      <c r="J7111">
        <f t="shared" si="781"/>
        <v>18.026</v>
      </c>
      <c r="K7111">
        <f t="shared" si="776"/>
        <v>0</v>
      </c>
    </row>
    <row r="7112" spans="1:11" x14ac:dyDescent="0.3">
      <c r="A7112" s="1">
        <v>45133.051990740743</v>
      </c>
      <c r="B7112">
        <v>19.059999999999999</v>
      </c>
      <c r="C7112">
        <v>6389202</v>
      </c>
      <c r="D7112">
        <f t="shared" si="782"/>
        <v>17.926957381184398</v>
      </c>
      <c r="E7112">
        <f t="shared" si="777"/>
        <v>6387353.7705033189</v>
      </c>
      <c r="F7112">
        <f>(D7112-D7054)*L$6</f>
        <v>9.7342782833744579</v>
      </c>
      <c r="G7112">
        <f t="shared" si="778"/>
        <v>103.09777936</v>
      </c>
      <c r="H7112">
        <f t="shared" si="779"/>
        <v>124.8326567203749</v>
      </c>
      <c r="I7112">
        <f t="shared" si="780"/>
        <v>6386973.8645614767</v>
      </c>
      <c r="J7112">
        <f t="shared" si="781"/>
        <v>18.026</v>
      </c>
      <c r="K7112">
        <f t="shared" si="776"/>
        <v>0</v>
      </c>
    </row>
    <row r="7113" spans="1:11" x14ac:dyDescent="0.3">
      <c r="A7113" s="1">
        <v>45133.052037037036</v>
      </c>
      <c r="B7113">
        <v>19.059999999999999</v>
      </c>
      <c r="C7113">
        <v>6389235</v>
      </c>
      <c r="D7113">
        <f t="shared" si="782"/>
        <v>17.927918048033192</v>
      </c>
      <c r="E7113">
        <f t="shared" si="777"/>
        <v>6387386.6714606993</v>
      </c>
      <c r="F7113">
        <f>(D7113-D7055)*L$6</f>
        <v>9.7734858722160212</v>
      </c>
      <c r="G7113">
        <f t="shared" si="778"/>
        <v>103.09777936</v>
      </c>
      <c r="H7113">
        <f t="shared" si="779"/>
        <v>124.83284379790607</v>
      </c>
      <c r="I7113">
        <f t="shared" si="780"/>
        <v>6387006.78049256</v>
      </c>
      <c r="J7113">
        <f t="shared" si="781"/>
        <v>18.026</v>
      </c>
      <c r="K7113">
        <f t="shared" si="776"/>
        <v>0</v>
      </c>
    </row>
    <row r="7114" spans="1:11" x14ac:dyDescent="0.3">
      <c r="A7114" s="1">
        <v>45133.052094907405</v>
      </c>
      <c r="B7114">
        <v>19.059999999999999</v>
      </c>
      <c r="C7114">
        <v>6389365</v>
      </c>
      <c r="D7114">
        <f t="shared" si="782"/>
        <v>17.928869396865103</v>
      </c>
      <c r="E7114">
        <f t="shared" si="777"/>
        <v>6387516.5733787473</v>
      </c>
      <c r="F7114">
        <f>(D7114-D7056)*L$6</f>
        <v>9.8123476186116321</v>
      </c>
      <c r="G7114">
        <f t="shared" si="778"/>
        <v>103.09777936</v>
      </c>
      <c r="H7114">
        <f t="shared" si="779"/>
        <v>124.83302907025912</v>
      </c>
      <c r="I7114">
        <f t="shared" si="780"/>
        <v>6387136.6972730029</v>
      </c>
      <c r="J7114">
        <f t="shared" si="781"/>
        <v>18.026</v>
      </c>
      <c r="K7114">
        <f t="shared" si="776"/>
        <v>0</v>
      </c>
    </row>
    <row r="7115" spans="1:11" x14ac:dyDescent="0.3">
      <c r="A7115" s="1">
        <v>45133.052141203705</v>
      </c>
      <c r="B7115">
        <v>19.059999999999999</v>
      </c>
      <c r="C7115">
        <v>6389329</v>
      </c>
      <c r="D7115">
        <f t="shared" si="782"/>
        <v>17.929811518060514</v>
      </c>
      <c r="E7115">
        <f t="shared" si="777"/>
        <v>6387480.4762481442</v>
      </c>
      <c r="F7115">
        <f>(D7115-D7057)*L$6</f>
        <v>9.8508343036800028</v>
      </c>
      <c r="G7115">
        <f t="shared" si="778"/>
        <v>103.09777936</v>
      </c>
      <c r="H7115">
        <f t="shared" si="779"/>
        <v>124.83321255476224</v>
      </c>
      <c r="I7115">
        <f t="shared" si="780"/>
        <v>6387100.6148620024</v>
      </c>
      <c r="J7115">
        <f t="shared" si="781"/>
        <v>18.026</v>
      </c>
      <c r="K7115">
        <f t="shared" si="776"/>
        <v>0</v>
      </c>
    </row>
    <row r="7116" spans="1:11" x14ac:dyDescent="0.3">
      <c r="A7116" s="1">
        <v>45133.052187499998</v>
      </c>
      <c r="B7116">
        <v>19.059999999999999</v>
      </c>
      <c r="C7116">
        <v>6389232</v>
      </c>
      <c r="D7116">
        <f t="shared" si="782"/>
        <v>17.930744501123161</v>
      </c>
      <c r="E7116">
        <f t="shared" si="777"/>
        <v>6387383.3800596623</v>
      </c>
      <c r="F7116">
        <f>(D7116-D7058)*L$6</f>
        <v>9.8889495470915278</v>
      </c>
      <c r="G7116">
        <f t="shared" si="778"/>
        <v>103.09777936</v>
      </c>
      <c r="H7116">
        <f t="shared" si="779"/>
        <v>124.83339426857904</v>
      </c>
      <c r="I7116">
        <f t="shared" si="780"/>
        <v>6387003.5332517093</v>
      </c>
      <c r="J7116">
        <f t="shared" si="781"/>
        <v>18.026</v>
      </c>
      <c r="K7116">
        <f t="shared" si="776"/>
        <v>0</v>
      </c>
    </row>
    <row r="7117" spans="1:11" x14ac:dyDescent="0.3">
      <c r="A7117" s="1">
        <v>45133.052245370367</v>
      </c>
      <c r="B7117">
        <v>19.059999999999999</v>
      </c>
      <c r="C7117">
        <v>6389268</v>
      </c>
      <c r="D7117">
        <f t="shared" si="782"/>
        <v>17.931668434688639</v>
      </c>
      <c r="E7117">
        <f t="shared" si="777"/>
        <v>6387419.2848041635</v>
      </c>
      <c r="F7117">
        <f>(D7117-D7059)*L$6</f>
        <v>9.9266969335845445</v>
      </c>
      <c r="G7117">
        <f t="shared" si="778"/>
        <v>103.09777936</v>
      </c>
      <c r="H7117">
        <f t="shared" si="779"/>
        <v>124.83357422871008</v>
      </c>
      <c r="I7117">
        <f t="shared" si="780"/>
        <v>6387039.4524343479</v>
      </c>
      <c r="J7117">
        <f t="shared" si="781"/>
        <v>18.026</v>
      </c>
      <c r="K7117">
        <f t="shared" si="776"/>
        <v>0</v>
      </c>
    </row>
    <row r="7118" spans="1:11" x14ac:dyDescent="0.3">
      <c r="A7118" s="1">
        <v>45133.052291666667</v>
      </c>
      <c r="B7118">
        <v>19.059999999999999</v>
      </c>
      <c r="C7118">
        <v>6389412</v>
      </c>
      <c r="D7118">
        <f t="shared" si="782"/>
        <v>17.932583406532814</v>
      </c>
      <c r="E7118">
        <f t="shared" si="777"/>
        <v>6387563.1904725982</v>
      </c>
      <c r="F7118">
        <f>(D7118-D7060)*L$6</f>
        <v>9.964080013301988</v>
      </c>
      <c r="G7118">
        <f t="shared" si="778"/>
        <v>103.09777936</v>
      </c>
      <c r="H7118">
        <f t="shared" si="779"/>
        <v>124.83375245199439</v>
      </c>
      <c r="I7118">
        <f t="shared" si="780"/>
        <v>6387183.3724022172</v>
      </c>
      <c r="J7118">
        <f t="shared" si="781"/>
        <v>18.026</v>
      </c>
      <c r="K7118">
        <f t="shared" si="776"/>
        <v>0</v>
      </c>
    </row>
    <row r="7119" spans="1:11" x14ac:dyDescent="0.3">
      <c r="A7119" s="1">
        <v>45133.052337962959</v>
      </c>
      <c r="B7119">
        <v>19.059999999999999</v>
      </c>
      <c r="C7119">
        <v>6389326</v>
      </c>
      <c r="D7119">
        <f t="shared" si="782"/>
        <v>17.933489503580169</v>
      </c>
      <c r="E7119">
        <f t="shared" si="777"/>
        <v>6387477.0970560052</v>
      </c>
      <c r="F7119">
        <f>(D7119-D7061)*L$6</f>
        <v>10.001102302126412</v>
      </c>
      <c r="G7119">
        <f t="shared" si="778"/>
        <v>103.09777936</v>
      </c>
      <c r="H7119">
        <f t="shared" si="779"/>
        <v>124.83392895511092</v>
      </c>
      <c r="I7119">
        <f t="shared" si="780"/>
        <v>6387097.2931476953</v>
      </c>
      <c r="J7119">
        <f t="shared" si="781"/>
        <v>18.026</v>
      </c>
      <c r="K7119">
        <f t="shared" si="776"/>
        <v>0</v>
      </c>
    </row>
    <row r="7120" spans="1:11" x14ac:dyDescent="0.3">
      <c r="A7120" s="1">
        <v>45133.052395833336</v>
      </c>
      <c r="B7120">
        <v>19.059999999999999</v>
      </c>
      <c r="C7120">
        <v>6389392</v>
      </c>
      <c r="D7120">
        <f t="shared" si="782"/>
        <v>17.934386811912066</v>
      </c>
      <c r="E7120">
        <f t="shared" si="777"/>
        <v>6387543.0045455089</v>
      </c>
      <c r="F7120">
        <f>(D7120-D7062)*L$6</f>
        <v>10.037767282010108</v>
      </c>
      <c r="G7120">
        <f t="shared" si="778"/>
        <v>103.09777936</v>
      </c>
      <c r="H7120">
        <f t="shared" si="779"/>
        <v>124.83410375458017</v>
      </c>
      <c r="I7120">
        <f t="shared" si="780"/>
        <v>6387163.214663229</v>
      </c>
      <c r="J7120">
        <f t="shared" si="781"/>
        <v>18.026</v>
      </c>
      <c r="K7120">
        <f t="shared" si="776"/>
        <v>0</v>
      </c>
    </row>
    <row r="7121" spans="1:11" x14ac:dyDescent="0.3">
      <c r="A7121" s="1">
        <v>45133.052442129629</v>
      </c>
      <c r="B7121">
        <v>19.059999999999999</v>
      </c>
      <c r="C7121">
        <v>6389434</v>
      </c>
      <c r="D7121">
        <f t="shared" si="782"/>
        <v>17.935275416774914</v>
      </c>
      <c r="E7121">
        <f t="shared" si="777"/>
        <v>6387584.9129323205</v>
      </c>
      <c r="F7121">
        <f>(D7121-D7063)*L$6</f>
        <v>10.074078401302771</v>
      </c>
      <c r="G7121">
        <f t="shared" si="778"/>
        <v>103.09777936</v>
      </c>
      <c r="H7121">
        <f t="shared" si="779"/>
        <v>124.83427686676549</v>
      </c>
      <c r="I7121">
        <f t="shared" si="780"/>
        <v>6387205.1369413426</v>
      </c>
      <c r="J7121">
        <f t="shared" si="781"/>
        <v>18.026</v>
      </c>
      <c r="K7121">
        <f t="shared" si="776"/>
        <v>0</v>
      </c>
    </row>
    <row r="7122" spans="1:11" x14ac:dyDescent="0.3">
      <c r="A7122" s="1">
        <v>45133.052546296298</v>
      </c>
      <c r="B7122">
        <v>19.059999999999999</v>
      </c>
      <c r="C7122">
        <v>6389345</v>
      </c>
      <c r="D7122">
        <f t="shared" si="782"/>
        <v>17.936155402588266</v>
      </c>
      <c r="E7122">
        <f t="shared" si="777"/>
        <v>6387495.8222077377</v>
      </c>
      <c r="F7122">
        <f>(D7122-D7064)*L$6</f>
        <v>10.110039075074262</v>
      </c>
      <c r="G7122">
        <f t="shared" si="778"/>
        <v>103.09777936</v>
      </c>
      <c r="H7122">
        <f t="shared" si="779"/>
        <v>124.83444830787468</v>
      </c>
      <c r="I7122">
        <f t="shared" si="780"/>
        <v>6387116.0599746285</v>
      </c>
      <c r="J7122">
        <f t="shared" si="781"/>
        <v>18.026</v>
      </c>
      <c r="K7122">
        <f t="shared" si="776"/>
        <v>0</v>
      </c>
    </row>
    <row r="7123" spans="1:11" x14ac:dyDescent="0.3">
      <c r="A7123" s="1">
        <v>45133.05259259259</v>
      </c>
      <c r="B7123">
        <v>19.059999999999999</v>
      </c>
      <c r="C7123">
        <v>6389290</v>
      </c>
      <c r="D7123">
        <f t="shared" si="782"/>
        <v>17.937026852952858</v>
      </c>
      <c r="E7123">
        <f t="shared" si="777"/>
        <v>6387440.7323631402</v>
      </c>
      <c r="F7123">
        <f>(D7123-D7065)*L$6</f>
        <v>10.145652685439011</v>
      </c>
      <c r="G7123">
        <f t="shared" si="778"/>
        <v>103.09777936</v>
      </c>
      <c r="H7123">
        <f t="shared" si="779"/>
        <v>124.83461809396135</v>
      </c>
      <c r="I7123">
        <f t="shared" si="780"/>
        <v>6387060.9837557562</v>
      </c>
      <c r="J7123">
        <f t="shared" si="781"/>
        <v>18.026</v>
      </c>
      <c r="K7123">
        <f t="shared" si="776"/>
        <v>0</v>
      </c>
    </row>
    <row r="7124" spans="1:11" x14ac:dyDescent="0.3">
      <c r="A7124" s="1">
        <v>45133.05263888889</v>
      </c>
      <c r="B7124">
        <v>19.059999999999999</v>
      </c>
      <c r="C7124">
        <v>6389268</v>
      </c>
      <c r="D7124">
        <f t="shared" si="782"/>
        <v>17.937889850658525</v>
      </c>
      <c r="E7124">
        <f t="shared" si="777"/>
        <v>6387418.6433899924</v>
      </c>
      <c r="F7124">
        <f>(D7124-D7066)*L$6</f>
        <v>10.180922581869787</v>
      </c>
      <c r="G7124">
        <f t="shared" si="778"/>
        <v>103.09777936</v>
      </c>
      <c r="H7124">
        <f t="shared" si="779"/>
        <v>124.83478624092639</v>
      </c>
      <c r="I7124">
        <f t="shared" si="780"/>
        <v>6387038.9082774613</v>
      </c>
      <c r="J7124">
        <f t="shared" si="781"/>
        <v>18.026</v>
      </c>
      <c r="K7124">
        <f t="shared" si="776"/>
        <v>0</v>
      </c>
    </row>
    <row r="7125" spans="1:11" x14ac:dyDescent="0.3">
      <c r="A7125" s="1">
        <v>45133.05269675926</v>
      </c>
      <c r="B7125">
        <v>19.059999999999999</v>
      </c>
      <c r="C7125">
        <v>6389365</v>
      </c>
      <c r="D7125">
        <f t="shared" si="782"/>
        <v>17.93874447769209</v>
      </c>
      <c r="E7125">
        <f t="shared" si="777"/>
        <v>6387515.5552798435</v>
      </c>
      <c r="F7125">
        <f>(D7125-D7067)*L$6</f>
        <v>10.215852081516381</v>
      </c>
      <c r="G7125">
        <f t="shared" si="778"/>
        <v>103.09777936</v>
      </c>
      <c r="H7125">
        <f t="shared" si="779"/>
        <v>124.83495276451943</v>
      </c>
      <c r="I7125">
        <f t="shared" si="780"/>
        <v>6387135.8335325541</v>
      </c>
      <c r="J7125">
        <f t="shared" si="781"/>
        <v>18.026</v>
      </c>
      <c r="K7125">
        <f t="shared" si="776"/>
        <v>0</v>
      </c>
    </row>
    <row r="7126" spans="1:11" x14ac:dyDescent="0.3">
      <c r="A7126" s="1">
        <v>45133.052743055552</v>
      </c>
      <c r="B7126">
        <v>19.059999999999999</v>
      </c>
      <c r="C7126">
        <v>6389337</v>
      </c>
      <c r="D7126">
        <f t="shared" si="782"/>
        <v>17.939590815245136</v>
      </c>
      <c r="E7126">
        <f t="shared" si="777"/>
        <v>6387487.4680243209</v>
      </c>
      <c r="F7126">
        <f>(D7126-D7068)*L$6</f>
        <v>10.250444469515294</v>
      </c>
      <c r="G7126">
        <f t="shared" si="778"/>
        <v>103.09777936</v>
      </c>
      <c r="H7126">
        <f t="shared" si="779"/>
        <v>124.83511768034016</v>
      </c>
      <c r="I7126">
        <f t="shared" si="780"/>
        <v>6387107.7595139118</v>
      </c>
      <c r="J7126">
        <f t="shared" si="781"/>
        <v>18.026</v>
      </c>
      <c r="K7126">
        <f t="shared" si="776"/>
        <v>0</v>
      </c>
    </row>
    <row r="7127" spans="1:11" x14ac:dyDescent="0.3">
      <c r="A7127" s="1">
        <v>45133.052789351852</v>
      </c>
      <c r="B7127">
        <v>19.059999999999999</v>
      </c>
      <c r="C7127">
        <v>6389364</v>
      </c>
      <c r="D7127">
        <f t="shared" si="782"/>
        <v>17.940428943721727</v>
      </c>
      <c r="E7127">
        <f t="shared" si="777"/>
        <v>6387514.3816151368</v>
      </c>
      <c r="F7127">
        <f>(D7127-D7069)*L$6</f>
        <v>10.284702999300244</v>
      </c>
      <c r="G7127">
        <f t="shared" si="778"/>
        <v>103.09777936</v>
      </c>
      <c r="H7127">
        <f t="shared" si="779"/>
        <v>124.83528100383984</v>
      </c>
      <c r="I7127">
        <f t="shared" si="780"/>
        <v>6387134.6862144805</v>
      </c>
      <c r="J7127">
        <f t="shared" si="781"/>
        <v>18.026</v>
      </c>
      <c r="K7127">
        <f t="shared" si="776"/>
        <v>0</v>
      </c>
    </row>
    <row r="7128" spans="1:11" x14ac:dyDescent="0.3">
      <c r="A7128" s="1">
        <v>45133.052847222221</v>
      </c>
      <c r="B7128">
        <v>19.07</v>
      </c>
      <c r="C7128">
        <v>6389321</v>
      </c>
      <c r="D7128">
        <f t="shared" si="782"/>
        <v>17.941355938045675</v>
      </c>
      <c r="E7128">
        <f t="shared" si="777"/>
        <v>6387470.9538431894</v>
      </c>
      <c r="F7128">
        <f>(D7128-D7070)*L$6</f>
        <v>10.340939811820711</v>
      </c>
      <c r="G7128">
        <f t="shared" si="778"/>
        <v>103.11629529000001</v>
      </c>
      <c r="H7128">
        <f t="shared" si="779"/>
        <v>124.83546165279498</v>
      </c>
      <c r="I7128">
        <f t="shared" si="780"/>
        <v>6387091.6234886087</v>
      </c>
      <c r="J7128">
        <f t="shared" si="781"/>
        <v>18.036000000000001</v>
      </c>
      <c r="K7128">
        <f t="shared" si="776"/>
        <v>0</v>
      </c>
    </row>
    <row r="7129" spans="1:11" x14ac:dyDescent="0.3">
      <c r="A7129" s="1">
        <v>45133.052893518521</v>
      </c>
      <c r="B7129">
        <v>19.07</v>
      </c>
      <c r="C7129">
        <v>6389261</v>
      </c>
      <c r="D7129">
        <f t="shared" si="782"/>
        <v>17.942273776120523</v>
      </c>
      <c r="E7129">
        <f t="shared" si="777"/>
        <v>6387410.8591991272</v>
      </c>
      <c r="F7129">
        <f>(D7129-D7071)*L$6</f>
        <v>10.396594879904519</v>
      </c>
      <c r="G7129">
        <f t="shared" si="778"/>
        <v>103.11629529000001</v>
      </c>
      <c r="H7129">
        <f t="shared" si="779"/>
        <v>124.83564052615402</v>
      </c>
      <c r="I7129">
        <f t="shared" si="780"/>
        <v>6387031.5613555424</v>
      </c>
      <c r="J7129">
        <f t="shared" si="781"/>
        <v>18.036000000000001</v>
      </c>
      <c r="K7129">
        <f t="shared" si="776"/>
        <v>0</v>
      </c>
    </row>
    <row r="7130" spans="1:11" x14ac:dyDescent="0.3">
      <c r="A7130" s="1">
        <v>45133.052939814814</v>
      </c>
      <c r="B7130">
        <v>19.07</v>
      </c>
      <c r="C7130">
        <v>6389458</v>
      </c>
      <c r="D7130">
        <f t="shared" si="782"/>
        <v>17.943182713196045</v>
      </c>
      <c r="E7130">
        <f t="shared" si="777"/>
        <v>6387607.7654729038</v>
      </c>
      <c r="F7130">
        <f>(D7130-D7072)*L$6</f>
        <v>10.451712111126881</v>
      </c>
      <c r="G7130">
        <f t="shared" si="778"/>
        <v>103.11629529000001</v>
      </c>
      <c r="H7130">
        <f t="shared" si="779"/>
        <v>124.83581767340489</v>
      </c>
      <c r="I7130">
        <f t="shared" si="780"/>
        <v>6387228.4998264462</v>
      </c>
      <c r="J7130">
        <f t="shared" si="781"/>
        <v>18.036000000000001</v>
      </c>
      <c r="K7130">
        <f t="shared" si="776"/>
        <v>0</v>
      </c>
    </row>
    <row r="7131" spans="1:11" x14ac:dyDescent="0.3">
      <c r="A7131" s="1">
        <v>45133.052997685183</v>
      </c>
      <c r="B7131">
        <v>19.07</v>
      </c>
      <c r="C7131">
        <v>6389346</v>
      </c>
      <c r="D7131">
        <f t="shared" si="782"/>
        <v>17.944082835592248</v>
      </c>
      <c r="E7131">
        <f t="shared" si="777"/>
        <v>6387495.6726556169</v>
      </c>
      <c r="F7131">
        <f>(D7131-D7073)*L$6</f>
        <v>10.506296702922775</v>
      </c>
      <c r="G7131">
        <f t="shared" si="778"/>
        <v>103.11629529000001</v>
      </c>
      <c r="H7131">
        <f t="shared" si="779"/>
        <v>124.83599311112165</v>
      </c>
      <c r="I7131">
        <f t="shared" si="780"/>
        <v>6387116.4388954537</v>
      </c>
      <c r="J7131">
        <f t="shared" si="781"/>
        <v>18.036000000000001</v>
      </c>
      <c r="K7131">
        <f t="shared" si="776"/>
        <v>0</v>
      </c>
    </row>
    <row r="7132" spans="1:11" x14ac:dyDescent="0.3">
      <c r="A7132" s="1">
        <v>45133.053043981483</v>
      </c>
      <c r="B7132">
        <v>19.07</v>
      </c>
      <c r="C7132">
        <v>6389274</v>
      </c>
      <c r="D7132">
        <f t="shared" si="782"/>
        <v>17.944974228792024</v>
      </c>
      <c r="E7132">
        <f t="shared" si="777"/>
        <v>6387423.5807384523</v>
      </c>
      <c r="F7132">
        <f>(D7132-D7074)*L$6</f>
        <v>10.56035380250183</v>
      </c>
      <c r="G7132">
        <f t="shared" si="778"/>
        <v>103.11629529000001</v>
      </c>
      <c r="H7132">
        <f t="shared" si="779"/>
        <v>124.8361668557208</v>
      </c>
      <c r="I7132">
        <f t="shared" si="780"/>
        <v>6387044.3785567554</v>
      </c>
      <c r="J7132">
        <f t="shared" si="781"/>
        <v>18.036000000000001</v>
      </c>
      <c r="K7132">
        <f t="shared" si="776"/>
        <v>0</v>
      </c>
    </row>
    <row r="7133" spans="1:11" x14ac:dyDescent="0.3">
      <c r="A7133" s="1">
        <v>45133.053101851852</v>
      </c>
      <c r="B7133">
        <v>19.07</v>
      </c>
      <c r="C7133">
        <v>6389380</v>
      </c>
      <c r="D7133">
        <f t="shared" si="782"/>
        <v>17.945856977449274</v>
      </c>
      <c r="E7133">
        <f t="shared" si="777"/>
        <v>6387529.4897126816</v>
      </c>
      <c r="F7133">
        <f>(D7133-D7075)*L$6</f>
        <v>10.613888507335325</v>
      </c>
      <c r="G7133">
        <f t="shared" si="778"/>
        <v>103.11629529000001</v>
      </c>
      <c r="H7133">
        <f t="shared" si="779"/>
        <v>124.8363389234628</v>
      </c>
      <c r="I7133">
        <f t="shared" si="780"/>
        <v>6387150.3188045984</v>
      </c>
      <c r="J7133">
        <f t="shared" si="781"/>
        <v>18.036000000000001</v>
      </c>
      <c r="K7133">
        <f t="shared" si="776"/>
        <v>0</v>
      </c>
    </row>
    <row r="7134" spans="1:11" x14ac:dyDescent="0.3">
      <c r="A7134" s="1">
        <v>45133.053148148145</v>
      </c>
      <c r="B7134">
        <v>19.059999999999999</v>
      </c>
      <c r="C7134">
        <v>6389303</v>
      </c>
      <c r="D7134">
        <f t="shared" si="782"/>
        <v>17.946634187514135</v>
      </c>
      <c r="E7134">
        <f t="shared" si="777"/>
        <v>6387452.7418682808</v>
      </c>
      <c r="F7134">
        <f>(D7134-D7076)*L$6</f>
        <v>10.644600952589869</v>
      </c>
      <c r="G7134">
        <f t="shared" si="778"/>
        <v>103.09777936</v>
      </c>
      <c r="H7134">
        <f t="shared" si="779"/>
        <v>124.83649042599569</v>
      </c>
      <c r="I7134">
        <f t="shared" si="780"/>
        <v>6387073.2497740248</v>
      </c>
      <c r="J7134">
        <f t="shared" si="781"/>
        <v>18.026</v>
      </c>
      <c r="K7134">
        <f t="shared" si="776"/>
        <v>0</v>
      </c>
    </row>
    <row r="7135" spans="1:11" x14ac:dyDescent="0.3">
      <c r="A7135" s="1">
        <v>45133.053194444445</v>
      </c>
      <c r="B7135">
        <v>19.07</v>
      </c>
      <c r="C7135">
        <v>6389216</v>
      </c>
      <c r="D7135">
        <f t="shared" si="782"/>
        <v>17.947500993889992</v>
      </c>
      <c r="E7135">
        <f t="shared" si="777"/>
        <v>6387365.3201877968</v>
      </c>
      <c r="F7135">
        <f>(D7135-D7077)*L$6</f>
        <v>10.697358070883958</v>
      </c>
      <c r="G7135">
        <f t="shared" si="778"/>
        <v>103.11629529000001</v>
      </c>
      <c r="H7135">
        <f t="shared" si="779"/>
        <v>124.83665940100309</v>
      </c>
      <c r="I7135">
        <f t="shared" si="780"/>
        <v>6386986.1912893979</v>
      </c>
      <c r="J7135">
        <f t="shared" si="781"/>
        <v>18.036000000000001</v>
      </c>
      <c r="K7135">
        <f t="shared" si="776"/>
        <v>0</v>
      </c>
    </row>
    <row r="7136" spans="1:11" x14ac:dyDescent="0.3">
      <c r="A7136" s="1">
        <v>45133.053252314814</v>
      </c>
      <c r="B7136">
        <v>19.07</v>
      </c>
      <c r="C7136">
        <v>6389278</v>
      </c>
      <c r="D7136">
        <f t="shared" si="782"/>
        <v>17.948359238514289</v>
      </c>
      <c r="E7136">
        <f t="shared" si="777"/>
        <v>6387427.23168879</v>
      </c>
      <c r="F7136">
        <f>(D7136-D7078)*L$6</f>
        <v>10.749569549533575</v>
      </c>
      <c r="G7136">
        <f t="shared" si="778"/>
        <v>103.11629529000001</v>
      </c>
      <c r="H7136">
        <f t="shared" si="779"/>
        <v>124.83682671462435</v>
      </c>
      <c r="I7136">
        <f t="shared" si="780"/>
        <v>6387048.1333574792</v>
      </c>
      <c r="J7136">
        <f t="shared" si="781"/>
        <v>18.036000000000001</v>
      </c>
      <c r="K7136">
        <f t="shared" si="776"/>
        <v>0</v>
      </c>
    </row>
    <row r="7137" spans="1:11" x14ac:dyDescent="0.3">
      <c r="A7137" s="1">
        <v>45133.053298611114</v>
      </c>
      <c r="B7137">
        <v>19.07</v>
      </c>
      <c r="C7137">
        <v>6389327</v>
      </c>
      <c r="D7137">
        <f t="shared" si="782"/>
        <v>17.949209160063926</v>
      </c>
      <c r="E7137">
        <f t="shared" si="777"/>
        <v>6387476.1440480286</v>
      </c>
      <c r="F7137">
        <f>(D7137-D7079)*L$6</f>
        <v>10.801276461463694</v>
      </c>
      <c r="G7137">
        <f t="shared" si="778"/>
        <v>103.11629529000001</v>
      </c>
      <c r="H7137">
        <f t="shared" si="779"/>
        <v>124.83699241316486</v>
      </c>
      <c r="I7137">
        <f t="shared" si="780"/>
        <v>6387097.0759887239</v>
      </c>
      <c r="J7137">
        <f t="shared" si="781"/>
        <v>18.036000000000001</v>
      </c>
      <c r="K7137">
        <f t="shared" si="776"/>
        <v>0</v>
      </c>
    </row>
    <row r="7138" spans="1:11" x14ac:dyDescent="0.3">
      <c r="A7138" s="1">
        <v>45133.053344907406</v>
      </c>
      <c r="B7138">
        <v>19.059999999999999</v>
      </c>
      <c r="C7138">
        <v>6389382</v>
      </c>
      <c r="D7138">
        <f t="shared" si="782"/>
        <v>17.949953861371515</v>
      </c>
      <c r="E7138">
        <f t="shared" si="777"/>
        <v>6387531.399617278</v>
      </c>
      <c r="F7138">
        <f>(D7138-D7080)*L$6</f>
        <v>10.807845829974667</v>
      </c>
      <c r="G7138">
        <f t="shared" si="778"/>
        <v>103.09777936</v>
      </c>
      <c r="H7138">
        <f t="shared" si="779"/>
        <v>124.8371376043626</v>
      </c>
      <c r="I7138">
        <f t="shared" si="780"/>
        <v>6387151.9869856462</v>
      </c>
      <c r="J7138">
        <f t="shared" si="781"/>
        <v>18.026</v>
      </c>
      <c r="K7138">
        <f t="shared" si="776"/>
        <v>0</v>
      </c>
    </row>
    <row r="7139" spans="1:11" x14ac:dyDescent="0.3">
      <c r="A7139" s="1">
        <v>45133.053402777776</v>
      </c>
      <c r="B7139">
        <v>19.07</v>
      </c>
      <c r="C7139">
        <v>6389433</v>
      </c>
      <c r="D7139">
        <f t="shared" si="782"/>
        <v>17.950788468471327</v>
      </c>
      <c r="E7139">
        <f t="shared" si="777"/>
        <v>6387581.981195597</v>
      </c>
      <c r="F7139">
        <f>(D7139-D7081)*L$6</f>
        <v>10.859051044492212</v>
      </c>
      <c r="G7139">
        <f t="shared" si="778"/>
        <v>103.11629529000001</v>
      </c>
      <c r="H7139">
        <f t="shared" si="779"/>
        <v>124.83730033090573</v>
      </c>
      <c r="I7139">
        <f t="shared" si="780"/>
        <v>6387202.9310798291</v>
      </c>
      <c r="J7139">
        <f t="shared" si="781"/>
        <v>18.036000000000001</v>
      </c>
      <c r="K7139">
        <f t="shared" si="776"/>
        <v>0</v>
      </c>
    </row>
    <row r="7140" spans="1:11" x14ac:dyDescent="0.3">
      <c r="A7140" s="1">
        <v>45133.053449074076</v>
      </c>
      <c r="B7140">
        <v>19.07</v>
      </c>
      <c r="C7140">
        <v>6389415</v>
      </c>
      <c r="D7140">
        <f t="shared" si="782"/>
        <v>17.951614831863157</v>
      </c>
      <c r="E7140">
        <f t="shared" si="777"/>
        <v>6387563.8959840657</v>
      </c>
      <c r="F7140">
        <f>(D7140-D7082)*L$6</f>
        <v>10.909701702288039</v>
      </c>
      <c r="G7140">
        <f t="shared" si="778"/>
        <v>103.11629529000001</v>
      </c>
      <c r="H7140">
        <f t="shared" si="779"/>
        <v>124.83746145722399</v>
      </c>
      <c r="I7140">
        <f t="shared" si="780"/>
        <v>6387184.8756770343</v>
      </c>
      <c r="J7140">
        <f t="shared" si="781"/>
        <v>18.036000000000001</v>
      </c>
      <c r="K7140">
        <f t="shared" si="776"/>
        <v>0</v>
      </c>
    </row>
    <row r="7141" spans="1:11" x14ac:dyDescent="0.3">
      <c r="A7141" s="1">
        <v>45133.053495370368</v>
      </c>
      <c r="B7141">
        <v>19.07</v>
      </c>
      <c r="C7141">
        <v>6389412</v>
      </c>
      <c r="D7141">
        <f t="shared" si="782"/>
        <v>17.952433181357769</v>
      </c>
      <c r="E7141">
        <f t="shared" si="777"/>
        <v>6387560.811598897</v>
      </c>
      <c r="F7141">
        <f>(D7141-D7083)*L$6</f>
        <v>10.937529919882891</v>
      </c>
      <c r="G7141">
        <f t="shared" si="778"/>
        <v>103.11629529000001</v>
      </c>
      <c r="H7141">
        <f t="shared" si="779"/>
        <v>124.83762102791844</v>
      </c>
      <c r="I7141">
        <f t="shared" si="780"/>
        <v>6387181.798479896</v>
      </c>
      <c r="J7141">
        <f t="shared" si="781"/>
        <v>18.036000000000001</v>
      </c>
      <c r="K7141">
        <f t="shared" si="776"/>
        <v>0</v>
      </c>
    </row>
    <row r="7142" spans="1:11" x14ac:dyDescent="0.3">
      <c r="A7142" s="1">
        <v>45133.053553240738</v>
      </c>
      <c r="B7142">
        <v>19.07</v>
      </c>
      <c r="C7142">
        <v>6389335</v>
      </c>
      <c r="D7142">
        <f t="shared" si="782"/>
        <v>17.953243594672244</v>
      </c>
      <c r="E7142">
        <f t="shared" si="777"/>
        <v>6387483.7280320786</v>
      </c>
      <c r="F7142">
        <f>(D7142-D7084)*L$6</f>
        <v>10.965118680574548</v>
      </c>
      <c r="G7142">
        <f t="shared" si="778"/>
        <v>103.11629529000001</v>
      </c>
      <c r="H7142">
        <f t="shared" si="779"/>
        <v>124.83777905794112</v>
      </c>
      <c r="I7142">
        <f t="shared" si="780"/>
        <v>6387104.7220614348</v>
      </c>
      <c r="J7142">
        <f t="shared" si="781"/>
        <v>18.036000000000001</v>
      </c>
      <c r="K7142">
        <f t="shared" si="776"/>
        <v>0</v>
      </c>
    </row>
    <row r="7143" spans="1:11" x14ac:dyDescent="0.3">
      <c r="A7143" s="1">
        <v>45133.053599537037</v>
      </c>
      <c r="B7143">
        <v>19.07</v>
      </c>
      <c r="C7143">
        <v>6389208</v>
      </c>
      <c r="D7143">
        <f t="shared" si="782"/>
        <v>17.954046148769976</v>
      </c>
      <c r="E7143">
        <f t="shared" si="777"/>
        <v>6387356.6452756729</v>
      </c>
      <c r="F7143">
        <f>(D7143-D7085)*L$6</f>
        <v>10.992441550132952</v>
      </c>
      <c r="G7143">
        <f t="shared" si="778"/>
        <v>103.11629529000001</v>
      </c>
      <c r="H7143">
        <f t="shared" si="779"/>
        <v>124.83793556210169</v>
      </c>
      <c r="I7143">
        <f t="shared" si="780"/>
        <v>6386977.6463853512</v>
      </c>
      <c r="J7143">
        <f t="shared" si="781"/>
        <v>18.036000000000001</v>
      </c>
      <c r="K7143">
        <f t="shared" si="776"/>
        <v>0</v>
      </c>
    </row>
    <row r="7144" spans="1:11" x14ac:dyDescent="0.3">
      <c r="A7144" s="1">
        <v>45133.05364583333</v>
      </c>
      <c r="B7144">
        <v>19.07</v>
      </c>
      <c r="C7144">
        <v>6389391</v>
      </c>
      <c r="D7144">
        <f t="shared" si="782"/>
        <v>17.954840919867983</v>
      </c>
      <c r="E7144">
        <f t="shared" si="777"/>
        <v>6387539.5633218223</v>
      </c>
      <c r="F7144">
        <f>(D7144-D7086)*L$6</f>
        <v>11.019501091010397</v>
      </c>
      <c r="G7144">
        <f t="shared" si="778"/>
        <v>103.11629529000001</v>
      </c>
      <c r="H7144">
        <f t="shared" si="779"/>
        <v>124.8380905550687</v>
      </c>
      <c r="I7144">
        <f t="shared" si="780"/>
        <v>6387160.571444435</v>
      </c>
      <c r="J7144">
        <f t="shared" si="781"/>
        <v>18.036000000000001</v>
      </c>
      <c r="K7144">
        <f t="shared" si="776"/>
        <v>0</v>
      </c>
    </row>
    <row r="7145" spans="1:11" x14ac:dyDescent="0.3">
      <c r="A7145" s="1">
        <v>45133.053703703707</v>
      </c>
      <c r="B7145">
        <v>19.07</v>
      </c>
      <c r="C7145">
        <v>6389293</v>
      </c>
      <c r="D7145">
        <f t="shared" si="782"/>
        <v>17.955627983444149</v>
      </c>
      <c r="E7145">
        <f t="shared" si="777"/>
        <v>6387441.4821627419</v>
      </c>
      <c r="F7145">
        <f>(D7145-D7087)*L$6</f>
        <v>11.04629984096487</v>
      </c>
      <c r="G7145">
        <f t="shared" si="778"/>
        <v>103.11629529000001</v>
      </c>
      <c r="H7145">
        <f t="shared" si="779"/>
        <v>124.83824405137096</v>
      </c>
      <c r="I7145">
        <f t="shared" si="780"/>
        <v>6387062.4972315487</v>
      </c>
      <c r="J7145">
        <f t="shared" si="781"/>
        <v>18.036000000000001</v>
      </c>
      <c r="K7145">
        <f t="shared" si="776"/>
        <v>0</v>
      </c>
    </row>
    <row r="7146" spans="1:11" x14ac:dyDescent="0.3">
      <c r="A7146" s="1">
        <v>45133.053749999999</v>
      </c>
      <c r="B7146">
        <v>19.07</v>
      </c>
      <c r="C7146">
        <v>6389475</v>
      </c>
      <c r="D7146">
        <f t="shared" si="782"/>
        <v>17.956407414244392</v>
      </c>
      <c r="E7146">
        <f t="shared" si="777"/>
        <v>6387623.4017907251</v>
      </c>
      <c r="F7146">
        <f>(D7146-D7088)*L$6</f>
        <v>11.072840313298649</v>
      </c>
      <c r="G7146">
        <f t="shared" si="778"/>
        <v>103.11629529000001</v>
      </c>
      <c r="H7146">
        <f t="shared" si="779"/>
        <v>124.83839606539881</v>
      </c>
      <c r="I7146">
        <f t="shared" si="780"/>
        <v>6387244.4237396223</v>
      </c>
      <c r="J7146">
        <f t="shared" si="781"/>
        <v>18.036000000000001</v>
      </c>
      <c r="K7146">
        <f t="shared" si="776"/>
        <v>0</v>
      </c>
    </row>
    <row r="7147" spans="1:11" x14ac:dyDescent="0.3">
      <c r="A7147" s="1">
        <v>45133.053796296299</v>
      </c>
      <c r="B7147">
        <v>19.07</v>
      </c>
      <c r="C7147">
        <v>6389281</v>
      </c>
      <c r="D7147">
        <f t="shared" si="782"/>
        <v>17.957179286289755</v>
      </c>
      <c r="E7147">
        <f t="shared" si="777"/>
        <v>6387429.3221981395</v>
      </c>
      <c r="F7147">
        <f>(D7147-D7089)*L$6</f>
        <v>11.076796059161254</v>
      </c>
      <c r="G7147">
        <f t="shared" si="778"/>
        <v>103.11629529000001</v>
      </c>
      <c r="H7147">
        <f t="shared" si="779"/>
        <v>124.83854661140542</v>
      </c>
      <c r="I7147">
        <f t="shared" si="780"/>
        <v>6387050.3286327189</v>
      </c>
      <c r="J7147">
        <f t="shared" si="781"/>
        <v>18.036000000000001</v>
      </c>
      <c r="K7147">
        <f t="shared" si="776"/>
        <v>0</v>
      </c>
    </row>
    <row r="7148" spans="1:11" x14ac:dyDescent="0.3">
      <c r="A7148" s="1">
        <v>45133.053854166668</v>
      </c>
      <c r="B7148">
        <v>19.059999999999999</v>
      </c>
      <c r="C7148">
        <v>6389321</v>
      </c>
      <c r="D7148">
        <f t="shared" si="782"/>
        <v>17.957846695000637</v>
      </c>
      <c r="E7148">
        <f t="shared" si="777"/>
        <v>6387469.5858836584</v>
      </c>
      <c r="F7148">
        <f>(D7148-D7090)*L$6</f>
        <v>11.080766089514249</v>
      </c>
      <c r="G7148">
        <f t="shared" si="778"/>
        <v>103.09777936</v>
      </c>
      <c r="H7148">
        <f t="shared" si="779"/>
        <v>124.83867678782869</v>
      </c>
      <c r="I7148">
        <f t="shared" si="780"/>
        <v>6387090.2469467269</v>
      </c>
      <c r="J7148">
        <f t="shared" si="781"/>
        <v>18.026</v>
      </c>
      <c r="K7148">
        <f t="shared" si="776"/>
        <v>0</v>
      </c>
    </row>
    <row r="7149" spans="1:11" x14ac:dyDescent="0.3">
      <c r="A7149" s="1">
        <v>45133.053900462961</v>
      </c>
      <c r="B7149">
        <v>19.059999999999999</v>
      </c>
      <c r="C7149">
        <v>6389380</v>
      </c>
      <c r="D7149">
        <f t="shared" si="782"/>
        <v>17.958507750024541</v>
      </c>
      <c r="E7149">
        <f t="shared" si="777"/>
        <v>6387528.5177303534</v>
      </c>
      <c r="F7149">
        <f>(D7149-D7091)*L$6</f>
        <v>11.062370736219691</v>
      </c>
      <c r="G7149">
        <f t="shared" si="778"/>
        <v>103.09777936</v>
      </c>
      <c r="H7149">
        <f t="shared" si="779"/>
        <v>124.83880572951243</v>
      </c>
      <c r="I7149">
        <f t="shared" si="780"/>
        <v>6387149.1437105387</v>
      </c>
      <c r="J7149">
        <f t="shared" si="781"/>
        <v>18.026</v>
      </c>
      <c r="K7149">
        <f t="shared" si="776"/>
        <v>0</v>
      </c>
    </row>
    <row r="7150" spans="1:11" x14ac:dyDescent="0.3">
      <c r="A7150" s="1">
        <v>45133.053946759261</v>
      </c>
      <c r="B7150">
        <v>19.059999999999999</v>
      </c>
      <c r="C7150">
        <v>6389397</v>
      </c>
      <c r="D7150">
        <f t="shared" si="782"/>
        <v>17.959162393125435</v>
      </c>
      <c r="E7150">
        <f t="shared" si="777"/>
        <v>6387545.450238103</v>
      </c>
      <c r="F7150">
        <f>(D7150-D7092)*L$6</f>
        <v>11.066510482302618</v>
      </c>
      <c r="G7150">
        <f t="shared" si="778"/>
        <v>103.09777936</v>
      </c>
      <c r="H7150">
        <f t="shared" si="779"/>
        <v>124.83893342496681</v>
      </c>
      <c r="I7150">
        <f t="shared" si="780"/>
        <v>6387166.0638321191</v>
      </c>
      <c r="J7150">
        <f t="shared" si="781"/>
        <v>18.026</v>
      </c>
      <c r="K7150">
        <f t="shared" si="776"/>
        <v>0</v>
      </c>
    </row>
    <row r="7151" spans="1:11" x14ac:dyDescent="0.3">
      <c r="A7151" s="1">
        <v>45133.05400462963</v>
      </c>
      <c r="B7151">
        <v>19.07</v>
      </c>
      <c r="C7151">
        <v>6389395</v>
      </c>
      <c r="D7151">
        <f t="shared" si="782"/>
        <v>17.959907681795585</v>
      </c>
      <c r="E7151">
        <f t="shared" si="777"/>
        <v>6387543.0408561025</v>
      </c>
      <c r="F7151">
        <f>(D7151-D7093)*L$6</f>
        <v>11.092894016521058</v>
      </c>
      <c r="G7151">
        <f t="shared" si="778"/>
        <v>103.11629529000001</v>
      </c>
      <c r="H7151">
        <f t="shared" si="779"/>
        <v>124.83907880723642</v>
      </c>
      <c r="I7151">
        <f t="shared" si="780"/>
        <v>6387163.9945635581</v>
      </c>
      <c r="J7151">
        <f t="shared" si="781"/>
        <v>18.036000000000001</v>
      </c>
      <c r="K7151">
        <f t="shared" si="776"/>
        <v>0</v>
      </c>
    </row>
    <row r="7152" spans="1:11" x14ac:dyDescent="0.3">
      <c r="A7152" s="1">
        <v>45133.054050925923</v>
      </c>
      <c r="B7152">
        <v>19.059999999999999</v>
      </c>
      <c r="C7152">
        <v>6389328</v>
      </c>
      <c r="D7152">
        <f t="shared" si="782"/>
        <v>17.960548631104505</v>
      </c>
      <c r="E7152">
        <f t="shared" si="777"/>
        <v>6387476.3073200462</v>
      </c>
      <c r="F7152">
        <f>(D7152-D7094)*L$6</f>
        <v>11.052029634718785</v>
      </c>
      <c r="G7152">
        <f t="shared" si="778"/>
        <v>103.09777936</v>
      </c>
      <c r="H7152">
        <f t="shared" si="779"/>
        <v>124.83920384077831</v>
      </c>
      <c r="I7152">
        <f t="shared" si="780"/>
        <v>6387096.8714379845</v>
      </c>
      <c r="J7152">
        <f t="shared" si="781"/>
        <v>18.026</v>
      </c>
      <c r="K7152">
        <f t="shared" si="776"/>
        <v>0</v>
      </c>
    </row>
    <row r="7153" spans="1:11" x14ac:dyDescent="0.3">
      <c r="A7153" s="1">
        <v>45133.054097222222</v>
      </c>
      <c r="B7153">
        <v>19.059999999999999</v>
      </c>
      <c r="C7153">
        <v>6389353</v>
      </c>
      <c r="D7153">
        <f t="shared" si="782"/>
        <v>17.961183478618214</v>
      </c>
      <c r="E7153">
        <f t="shared" si="777"/>
        <v>6387501.2418686766</v>
      </c>
      <c r="F7153">
        <f>(D7153-D7095)*L$6</f>
        <v>11.011656581884921</v>
      </c>
      <c r="G7153">
        <f t="shared" si="778"/>
        <v>103.09777936</v>
      </c>
      <c r="H7153">
        <f t="shared" si="779"/>
        <v>124.83932768818839</v>
      </c>
      <c r="I7153">
        <f t="shared" si="780"/>
        <v>6387121.7495866269</v>
      </c>
      <c r="J7153">
        <f t="shared" si="781"/>
        <v>18.026</v>
      </c>
      <c r="K7153">
        <f t="shared" si="776"/>
        <v>0</v>
      </c>
    </row>
    <row r="7154" spans="1:11" x14ac:dyDescent="0.3">
      <c r="A7154" s="1">
        <v>45133.054155092592</v>
      </c>
      <c r="B7154">
        <v>19.07</v>
      </c>
      <c r="C7154">
        <v>6389165</v>
      </c>
      <c r="D7154">
        <f t="shared" si="782"/>
        <v>17.96190916370907</v>
      </c>
      <c r="E7154">
        <f t="shared" si="777"/>
        <v>6387312.8344707033</v>
      </c>
      <c r="F7154">
        <f>(D7154-D7096)*L$6</f>
        <v>11.016305953549512</v>
      </c>
      <c r="G7154">
        <f t="shared" si="778"/>
        <v>103.11629529000001</v>
      </c>
      <c r="H7154">
        <f t="shared" si="779"/>
        <v>124.83946926148177</v>
      </c>
      <c r="I7154">
        <f t="shared" si="780"/>
        <v>6386933.6610990325</v>
      </c>
      <c r="J7154">
        <f t="shared" si="781"/>
        <v>18.036000000000001</v>
      </c>
      <c r="K7154">
        <f t="shared" si="776"/>
        <v>0</v>
      </c>
    </row>
    <row r="7155" spans="1:11" x14ac:dyDescent="0.3">
      <c r="A7155" s="1">
        <v>45133.054201388892</v>
      </c>
      <c r="B7155">
        <v>19.07</v>
      </c>
      <c r="C7155">
        <v>6389310</v>
      </c>
      <c r="D7155">
        <f t="shared" si="782"/>
        <v>17.962627680952949</v>
      </c>
      <c r="E7155">
        <f t="shared" si="777"/>
        <v>6387457.7603798667</v>
      </c>
      <c r="F7155">
        <f>(D7155-D7097)*L$6</f>
        <v>11.04317751415671</v>
      </c>
      <c r="G7155">
        <f t="shared" si="778"/>
        <v>103.11629529000001</v>
      </c>
      <c r="H7155">
        <f t="shared" si="779"/>
        <v>124.83960944176036</v>
      </c>
      <c r="I7155">
        <f t="shared" si="780"/>
        <v>6387078.5957532767</v>
      </c>
      <c r="J7155">
        <f t="shared" si="781"/>
        <v>18.036000000000001</v>
      </c>
      <c r="K7155">
        <f t="shared" si="776"/>
        <v>0</v>
      </c>
    </row>
    <row r="7156" spans="1:11" x14ac:dyDescent="0.3">
      <c r="A7156" s="1">
        <v>45133.054247685184</v>
      </c>
      <c r="B7156">
        <v>19.059999999999999</v>
      </c>
      <c r="C7156">
        <v>6389381</v>
      </c>
      <c r="D7156">
        <f t="shared" si="782"/>
        <v>17.963242252285916</v>
      </c>
      <c r="E7156">
        <f t="shared" si="777"/>
        <v>6387529.0296136839</v>
      </c>
      <c r="F7156">
        <f>(D7156-D7098)*L$6</f>
        <v>11.025131264485708</v>
      </c>
      <c r="G7156">
        <f t="shared" si="778"/>
        <v>103.09777936</v>
      </c>
      <c r="H7156">
        <f t="shared" si="779"/>
        <v>124.83972934677158</v>
      </c>
      <c r="I7156">
        <f t="shared" si="780"/>
        <v>6387149.4988302989</v>
      </c>
      <c r="J7156">
        <f t="shared" si="781"/>
        <v>18.026</v>
      </c>
      <c r="K7156">
        <f t="shared" si="776"/>
        <v>0</v>
      </c>
    </row>
    <row r="7157" spans="1:11" x14ac:dyDescent="0.3">
      <c r="A7157" s="1">
        <v>45133.054305555554</v>
      </c>
      <c r="B7157">
        <v>19.07</v>
      </c>
      <c r="C7157">
        <v>6389324</v>
      </c>
      <c r="D7157">
        <f t="shared" si="782"/>
        <v>17.963947968239893</v>
      </c>
      <c r="E7157">
        <f t="shared" si="777"/>
        <v>6387471.6242367327</v>
      </c>
      <c r="F7157">
        <f>(D7157-D7099)*L$6</f>
        <v>11.029624041731267</v>
      </c>
      <c r="G7157">
        <f t="shared" si="778"/>
        <v>103.11629529000001</v>
      </c>
      <c r="H7157">
        <f t="shared" si="779"/>
        <v>124.83986703922415</v>
      </c>
      <c r="I7157">
        <f t="shared" si="780"/>
        <v>6387092.4127481878</v>
      </c>
      <c r="J7157">
        <f t="shared" si="781"/>
        <v>18.036000000000001</v>
      </c>
      <c r="K7157">
        <f t="shared" si="776"/>
        <v>0</v>
      </c>
    </row>
    <row r="7158" spans="1:11" x14ac:dyDescent="0.3">
      <c r="A7158" s="1">
        <v>45133.054351851853</v>
      </c>
      <c r="B7158">
        <v>19.059999999999999</v>
      </c>
      <c r="C7158">
        <v>6389417</v>
      </c>
      <c r="D7158">
        <f t="shared" si="782"/>
        <v>17.964549735706282</v>
      </c>
      <c r="E7158">
        <f t="shared" si="777"/>
        <v>6387564.8948150463</v>
      </c>
      <c r="F7158">
        <f>(D7158-D7100)*L$6</f>
        <v>11.011740564033445</v>
      </c>
      <c r="G7158">
        <f t="shared" si="778"/>
        <v>103.09777936</v>
      </c>
      <c r="H7158">
        <f t="shared" si="779"/>
        <v>124.83998445431587</v>
      </c>
      <c r="I7158">
        <f t="shared" si="780"/>
        <v>6387185.3176308302</v>
      </c>
      <c r="J7158">
        <f t="shared" si="781"/>
        <v>18.026</v>
      </c>
      <c r="K7158">
        <f t="shared" si="776"/>
        <v>0</v>
      </c>
    </row>
    <row r="7159" spans="1:11" x14ac:dyDescent="0.3">
      <c r="A7159" s="1">
        <v>45133.054456018515</v>
      </c>
      <c r="B7159">
        <v>19.07</v>
      </c>
      <c r="C7159">
        <v>6389440</v>
      </c>
      <c r="D7159">
        <f t="shared" si="782"/>
        <v>17.965242769685648</v>
      </c>
      <c r="E7159">
        <f t="shared" si="777"/>
        <v>6387587.4907216048</v>
      </c>
      <c r="F7159">
        <f>(D7159-D7101)*L$6</f>
        <v>11.016365412172249</v>
      </c>
      <c r="G7159">
        <f t="shared" si="778"/>
        <v>103.11629529000001</v>
      </c>
      <c r="H7159">
        <f t="shared" si="779"/>
        <v>124.84011968169047</v>
      </c>
      <c r="I7159">
        <f t="shared" si="780"/>
        <v>6387208.2333079344</v>
      </c>
      <c r="J7159">
        <f t="shared" si="781"/>
        <v>18.036000000000001</v>
      </c>
      <c r="K7159">
        <f t="shared" si="776"/>
        <v>0</v>
      </c>
    </row>
    <row r="7160" spans="1:11" x14ac:dyDescent="0.3">
      <c r="A7160" s="1">
        <v>45133.054502314815</v>
      </c>
      <c r="B7160">
        <v>19.059999999999999</v>
      </c>
      <c r="C7160">
        <v>6389279</v>
      </c>
      <c r="D7160">
        <f t="shared" si="782"/>
        <v>17.965831980441752</v>
      </c>
      <c r="E7160">
        <f t="shared" si="777"/>
        <v>6387426.7626184616</v>
      </c>
      <c r="F7160">
        <f>(D7160-D7102)*L$6</f>
        <v>10.998613221790556</v>
      </c>
      <c r="G7160">
        <f t="shared" si="778"/>
        <v>103.09777936</v>
      </c>
      <c r="H7160">
        <f t="shared" si="779"/>
        <v>124.84023465458901</v>
      </c>
      <c r="I7160">
        <f t="shared" si="780"/>
        <v>6387047.139933018</v>
      </c>
      <c r="J7160">
        <f t="shared" si="781"/>
        <v>18.026</v>
      </c>
      <c r="K7160">
        <f t="shared" si="776"/>
        <v>0</v>
      </c>
    </row>
    <row r="7161" spans="1:11" x14ac:dyDescent="0.3">
      <c r="A7161" s="1">
        <v>45133.054560185185</v>
      </c>
      <c r="B7161">
        <v>19.059999999999999</v>
      </c>
      <c r="C7161">
        <v>6389440</v>
      </c>
      <c r="D7161">
        <f t="shared" si="782"/>
        <v>17.966415581950258</v>
      </c>
      <c r="E7161">
        <f t="shared" si="777"/>
        <v>6387587.7024504421</v>
      </c>
      <c r="F7161">
        <f>(D7161-D7103)*L$6</f>
        <v>10.958733689688209</v>
      </c>
      <c r="G7161">
        <f t="shared" si="778"/>
        <v>103.09777936</v>
      </c>
      <c r="H7161">
        <f t="shared" si="779"/>
        <v>124.84034853648491</v>
      </c>
      <c r="I7161">
        <f t="shared" si="780"/>
        <v>6387208.0251504881</v>
      </c>
      <c r="J7161">
        <f t="shared" si="781"/>
        <v>18.026</v>
      </c>
      <c r="K7161">
        <f t="shared" si="776"/>
        <v>0</v>
      </c>
    </row>
    <row r="7162" spans="1:11" x14ac:dyDescent="0.3">
      <c r="A7162" s="1">
        <v>45133.054606481484</v>
      </c>
      <c r="B7162">
        <v>19.059999999999999</v>
      </c>
      <c r="C7162">
        <v>6389432</v>
      </c>
      <c r="D7162">
        <f t="shared" si="782"/>
        <v>17.966993522798447</v>
      </c>
      <c r="E7162">
        <f t="shared" si="777"/>
        <v>6387579.6428660238</v>
      </c>
      <c r="F7162">
        <f>(D7162-D7104)*L$6</f>
        <v>10.919273099227418</v>
      </c>
      <c r="G7162">
        <f t="shared" si="778"/>
        <v>103.09777936</v>
      </c>
      <c r="H7162">
        <f t="shared" si="779"/>
        <v>124.84046131724386</v>
      </c>
      <c r="I7162">
        <f t="shared" si="780"/>
        <v>6387199.9115132289</v>
      </c>
      <c r="J7162">
        <f t="shared" si="781"/>
        <v>18.026</v>
      </c>
      <c r="K7162">
        <f t="shared" si="776"/>
        <v>0</v>
      </c>
    </row>
    <row r="7163" spans="1:11" x14ac:dyDescent="0.3">
      <c r="A7163" s="1">
        <v>45133.054652777777</v>
      </c>
      <c r="B7163">
        <v>19.059999999999999</v>
      </c>
      <c r="C7163">
        <v>6389430</v>
      </c>
      <c r="D7163">
        <f t="shared" si="782"/>
        <v>17.967565857892062</v>
      </c>
      <c r="E7163">
        <f t="shared" si="777"/>
        <v>6387577.583859547</v>
      </c>
      <c r="F7163">
        <f>(D7163-D7105)*L$6</f>
        <v>10.857875225970552</v>
      </c>
      <c r="G7163">
        <f t="shared" si="778"/>
        <v>103.09777936</v>
      </c>
      <c r="H7163">
        <f t="shared" si="779"/>
        <v>124.84057300747953</v>
      </c>
      <c r="I7163">
        <f t="shared" si="780"/>
        <v>6387197.7766579771</v>
      </c>
      <c r="J7163">
        <f t="shared" si="781"/>
        <v>18.026</v>
      </c>
      <c r="K7163">
        <f t="shared" si="776"/>
        <v>0</v>
      </c>
    </row>
    <row r="7164" spans="1:11" x14ac:dyDescent="0.3">
      <c r="A7164" s="1">
        <v>45133.054710648146</v>
      </c>
      <c r="B7164">
        <v>19.07</v>
      </c>
      <c r="C7164">
        <v>6389438</v>
      </c>
      <c r="D7164">
        <f t="shared" si="782"/>
        <v>17.968229636903917</v>
      </c>
      <c r="E7164">
        <f t="shared" si="777"/>
        <v>6387585.1827269224</v>
      </c>
      <c r="F7164">
        <f>(D7164-D7106)*L$6</f>
        <v>10.819417099914865</v>
      </c>
      <c r="G7164">
        <f t="shared" si="778"/>
        <v>103.11629529000001</v>
      </c>
      <c r="H7164">
        <f t="shared" si="779"/>
        <v>124.84070254707662</v>
      </c>
      <c r="I7164">
        <f t="shared" si="780"/>
        <v>6387205.6530057015</v>
      </c>
      <c r="J7164">
        <f t="shared" si="781"/>
        <v>18.036000000000001</v>
      </c>
      <c r="K7164">
        <f t="shared" ref="K7164:K7227" si="783">(F7165-F7107)*L$8</f>
        <v>0</v>
      </c>
    </row>
    <row r="7165" spans="1:11" x14ac:dyDescent="0.3">
      <c r="A7165" s="1">
        <v>45133.054803240739</v>
      </c>
      <c r="B7165">
        <v>19.059999999999999</v>
      </c>
      <c r="C7165">
        <v>6389159</v>
      </c>
      <c r="D7165">
        <f t="shared" si="782"/>
        <v>17.968789881654114</v>
      </c>
      <c r="E7165">
        <f t="shared" si="777"/>
        <v>6387306.4576654155</v>
      </c>
      <c r="F7165">
        <f>(D7165-D7107)*L$6</f>
        <v>10.736683675642205</v>
      </c>
      <c r="G7165">
        <f t="shared" si="778"/>
        <v>103.09777936</v>
      </c>
      <c r="H7165">
        <f t="shared" si="779"/>
        <v>124.84081188501391</v>
      </c>
      <c r="I7165">
        <f t="shared" si="780"/>
        <v>6386926.498366259</v>
      </c>
      <c r="J7165">
        <f t="shared" si="781"/>
        <v>18.026</v>
      </c>
      <c r="K7165">
        <f t="shared" si="783"/>
        <v>0</v>
      </c>
    </row>
    <row r="7166" spans="1:11" x14ac:dyDescent="0.3">
      <c r="A7166" s="1">
        <v>45133.054907407408</v>
      </c>
      <c r="B7166">
        <v>19.07</v>
      </c>
      <c r="C7166">
        <v>6389403</v>
      </c>
      <c r="D7166">
        <f t="shared" si="782"/>
        <v>17.969441788210812</v>
      </c>
      <c r="E7166">
        <f t="shared" si="777"/>
        <v>6387550.0577343702</v>
      </c>
      <c r="F7166">
        <f>(D7166-D7108)*L$6</f>
        <v>10.677123123257779</v>
      </c>
      <c r="G7166">
        <f t="shared" si="778"/>
        <v>103.11629529000001</v>
      </c>
      <c r="H7166">
        <f t="shared" si="779"/>
        <v>124.84093911584041</v>
      </c>
      <c r="I7166">
        <f t="shared" si="780"/>
        <v>6387170.3551348951</v>
      </c>
      <c r="J7166">
        <f t="shared" si="781"/>
        <v>18.036000000000001</v>
      </c>
      <c r="K7166">
        <f t="shared" si="783"/>
        <v>0</v>
      </c>
    </row>
    <row r="7167" spans="1:11" x14ac:dyDescent="0.3">
      <c r="A7167" s="1">
        <v>45133.0549537037</v>
      </c>
      <c r="B7167">
        <v>19.059999999999999</v>
      </c>
      <c r="C7167">
        <v>6389452</v>
      </c>
      <c r="D7167">
        <f t="shared" si="782"/>
        <v>17.969990277774272</v>
      </c>
      <c r="E7167">
        <f t="shared" si="777"/>
        <v>6387599.333907241</v>
      </c>
      <c r="F7167">
        <f>(D7167-D7109)*L$6</f>
        <v>10.573496145563723</v>
      </c>
      <c r="G7167">
        <f t="shared" si="778"/>
        <v>103.09777936</v>
      </c>
      <c r="H7167">
        <f t="shared" si="779"/>
        <v>124.84104616645146</v>
      </c>
      <c r="I7167">
        <f t="shared" si="780"/>
        <v>6387219.1811102666</v>
      </c>
      <c r="J7167">
        <f t="shared" si="781"/>
        <v>18.026</v>
      </c>
      <c r="K7167">
        <f t="shared" si="783"/>
        <v>0</v>
      </c>
    </row>
    <row r="7168" spans="1:11" x14ac:dyDescent="0.3">
      <c r="A7168" s="1">
        <v>45133.055011574077</v>
      </c>
      <c r="B7168">
        <v>19.07</v>
      </c>
      <c r="C7168">
        <v>6389348</v>
      </c>
      <c r="D7168">
        <f t="shared" si="782"/>
        <v>17.970630541052838</v>
      </c>
      <c r="E7168">
        <f t="shared" si="777"/>
        <v>6387494.9351545814</v>
      </c>
      <c r="F7168">
        <f>(D7168-D7110)*L$6</f>
        <v>10.493247121803257</v>
      </c>
      <c r="G7168">
        <f t="shared" si="778"/>
        <v>103.11629529000001</v>
      </c>
      <c r="H7168">
        <f t="shared" si="779"/>
        <v>124.84117113278427</v>
      </c>
      <c r="I7168">
        <f t="shared" si="780"/>
        <v>6387115.0186843816</v>
      </c>
      <c r="J7168">
        <f t="shared" si="781"/>
        <v>18.036000000000001</v>
      </c>
      <c r="K7168">
        <f t="shared" si="783"/>
        <v>0</v>
      </c>
    </row>
    <row r="7169" spans="1:11" x14ac:dyDescent="0.3">
      <c r="A7169" s="1">
        <v>45133.05505787037</v>
      </c>
      <c r="B7169">
        <v>19.07</v>
      </c>
      <c r="C7169">
        <v>6389414</v>
      </c>
      <c r="D7169">
        <f t="shared" si="782"/>
        <v>17.971264480225724</v>
      </c>
      <c r="E7169">
        <f t="shared" si="777"/>
        <v>6387560.8697851226</v>
      </c>
      <c r="F7169">
        <f>(D7169-D7111)*L$6</f>
        <v>10.413750289703003</v>
      </c>
      <c r="G7169">
        <f t="shared" si="778"/>
        <v>103.11629529000001</v>
      </c>
      <c r="H7169">
        <f t="shared" si="779"/>
        <v>124.84129486894871</v>
      </c>
      <c r="I7169">
        <f t="shared" si="780"/>
        <v>6387180.8578221463</v>
      </c>
      <c r="J7169">
        <f t="shared" si="781"/>
        <v>18.036000000000001</v>
      </c>
      <c r="K7169">
        <f t="shared" si="783"/>
        <v>0</v>
      </c>
    </row>
    <row r="7170" spans="1:11" x14ac:dyDescent="0.3">
      <c r="A7170" s="1">
        <v>45133.055104166669</v>
      </c>
      <c r="B7170">
        <v>19.059999999999999</v>
      </c>
      <c r="C7170">
        <v>6389421</v>
      </c>
      <c r="D7170">
        <f t="shared" si="782"/>
        <v>17.97179529370792</v>
      </c>
      <c r="E7170">
        <f t="shared" si="777"/>
        <v>6387568.1478141062</v>
      </c>
      <c r="F7170">
        <f>(D7170-D7112)*L$6</f>
        <v>10.312719880410235</v>
      </c>
      <c r="G7170">
        <f t="shared" si="778"/>
        <v>103.09777936</v>
      </c>
      <c r="H7170">
        <f t="shared" si="779"/>
        <v>124.84139847959395</v>
      </c>
      <c r="I7170">
        <f t="shared" si="780"/>
        <v>6387187.6886622254</v>
      </c>
      <c r="J7170">
        <f t="shared" si="781"/>
        <v>18.026</v>
      </c>
      <c r="K7170">
        <f t="shared" si="783"/>
        <v>0</v>
      </c>
    </row>
    <row r="7171" spans="1:11" x14ac:dyDescent="0.3">
      <c r="A7171" s="1">
        <v>45133.055162037039</v>
      </c>
      <c r="B7171">
        <v>19.079999999999998</v>
      </c>
      <c r="C7171">
        <v>6389390</v>
      </c>
      <c r="D7171">
        <f t="shared" si="782"/>
        <v>17.97251504447998</v>
      </c>
      <c r="E7171">
        <f t="shared" ref="E7171:E7234" si="784">C7171-(D7171)*G7171</f>
        <v>6387536.4078772487</v>
      </c>
      <c r="F7171">
        <f>(D7171-D7113)*L$6</f>
        <v>10.257309182761354</v>
      </c>
      <c r="G7171">
        <f t="shared" ref="G7171:G7234" si="785">0.0491*B7171^2-0.02059*B7171+85.653</f>
        <v>103.13482104000001</v>
      </c>
      <c r="H7171">
        <f t="shared" ref="H7171:H7234" si="786">0.00516*D7171^2+0.009726*D7171+123</f>
        <v>124.84153897396676</v>
      </c>
      <c r="I7171">
        <f t="shared" ref="I7171:I7234" si="787">C7171-D7171*H7171+F7171-K7171</f>
        <v>6387156.5408717971</v>
      </c>
      <c r="J7171">
        <f t="shared" ref="J7171:J7234" si="788">B7171-1.034</f>
        <v>18.045999999999999</v>
      </c>
      <c r="K7171">
        <f t="shared" si="783"/>
        <v>0</v>
      </c>
    </row>
    <row r="7172" spans="1:11" x14ac:dyDescent="0.3">
      <c r="A7172" s="1">
        <v>45133.055208333331</v>
      </c>
      <c r="B7172">
        <v>19.09</v>
      </c>
      <c r="C7172">
        <v>6389365</v>
      </c>
      <c r="D7172">
        <f t="shared" ref="D7172:D7235" si="789">D7171+(J7172-D7171)/G7171</f>
        <v>17.973324518474101</v>
      </c>
      <c r="E7172">
        <f t="shared" si="784"/>
        <v>6387510.9912464786</v>
      </c>
      <c r="F7172">
        <f>(D7172-D7114)*L$6</f>
        <v>10.224677970069465</v>
      </c>
      <c r="G7172">
        <f t="shared" si="785"/>
        <v>103.15335661</v>
      </c>
      <c r="H7172">
        <f t="shared" si="786"/>
        <v>124.84169698857801</v>
      </c>
      <c r="I7172">
        <f t="shared" si="787"/>
        <v>6387131.4043445569</v>
      </c>
      <c r="J7172">
        <f t="shared" si="788"/>
        <v>18.056000000000001</v>
      </c>
      <c r="K7172">
        <f t="shared" si="783"/>
        <v>0</v>
      </c>
    </row>
    <row r="7173" spans="1:11" x14ac:dyDescent="0.3">
      <c r="A7173" s="1">
        <v>45133.055254629631</v>
      </c>
      <c r="B7173">
        <v>19.09</v>
      </c>
      <c r="C7173">
        <v>6389440</v>
      </c>
      <c r="D7173">
        <f t="shared" si="789"/>
        <v>17.974125999727285</v>
      </c>
      <c r="E7173">
        <f t="shared" si="784"/>
        <v>6387585.9085709974</v>
      </c>
      <c r="F7173">
        <f>(D7173-D7115)*L$6</f>
        <v>10.1923307833572</v>
      </c>
      <c r="G7173">
        <f t="shared" si="785"/>
        <v>103.15335661</v>
      </c>
      <c r="H7173">
        <f t="shared" si="786"/>
        <v>124.84185344961637</v>
      </c>
      <c r="I7173">
        <f t="shared" si="787"/>
        <v>6387206.2691268399</v>
      </c>
      <c r="J7173">
        <f t="shared" si="788"/>
        <v>18.056000000000001</v>
      </c>
      <c r="K7173">
        <f t="shared" si="783"/>
        <v>0</v>
      </c>
    </row>
    <row r="7174" spans="1:11" x14ac:dyDescent="0.3">
      <c r="A7174" s="1">
        <v>45133.055312500001</v>
      </c>
      <c r="B7174">
        <v>19.09</v>
      </c>
      <c r="C7174">
        <v>6389282</v>
      </c>
      <c r="D7174">
        <f t="shared" si="789"/>
        <v>17.974919711177531</v>
      </c>
      <c r="E7174">
        <f t="shared" si="784"/>
        <v>6387427.8266969966</v>
      </c>
      <c r="F7174">
        <f>(D7174-D7116)*L$6</f>
        <v>10.160298312504992</v>
      </c>
      <c r="G7174">
        <f t="shared" si="785"/>
        <v>103.15335661</v>
      </c>
      <c r="H7174">
        <f t="shared" si="786"/>
        <v>124.84200840040702</v>
      </c>
      <c r="I7174">
        <f t="shared" si="787"/>
        <v>6387048.1352207325</v>
      </c>
      <c r="J7174">
        <f t="shared" si="788"/>
        <v>18.056000000000001</v>
      </c>
      <c r="K7174">
        <f t="shared" si="783"/>
        <v>0</v>
      </c>
    </row>
    <row r="7175" spans="1:11" x14ac:dyDescent="0.3">
      <c r="A7175" s="1">
        <v>45133.055358796293</v>
      </c>
      <c r="B7175">
        <v>19.09</v>
      </c>
      <c r="C7175">
        <v>6389134</v>
      </c>
      <c r="D7175">
        <f t="shared" si="789"/>
        <v>17.975705728147673</v>
      </c>
      <c r="E7175">
        <f t="shared" si="784"/>
        <v>6387279.745616708</v>
      </c>
      <c r="F7175">
        <f>(D7175-D7117)*L$6</f>
        <v>10.128577495577886</v>
      </c>
      <c r="G7175">
        <f t="shared" si="785"/>
        <v>103.15335661</v>
      </c>
      <c r="H7175">
        <f t="shared" si="786"/>
        <v>124.84216185546477</v>
      </c>
      <c r="I7175">
        <f t="shared" si="787"/>
        <v>6386900.0026135165</v>
      </c>
      <c r="J7175">
        <f t="shared" si="788"/>
        <v>18.056000000000001</v>
      </c>
      <c r="K7175">
        <f t="shared" si="783"/>
        <v>0</v>
      </c>
    </row>
    <row r="7176" spans="1:11" x14ac:dyDescent="0.3">
      <c r="A7176" s="1">
        <v>45133.055405092593</v>
      </c>
      <c r="B7176">
        <v>19.100000000000001</v>
      </c>
      <c r="C7176">
        <v>6389307</v>
      </c>
      <c r="D7176">
        <f t="shared" si="789"/>
        <v>17.976581068270573</v>
      </c>
      <c r="E7176">
        <f t="shared" si="784"/>
        <v>6387452.3219397292</v>
      </c>
      <c r="F7176">
        <f>(D7176-D7118)*L$6</f>
        <v>10.119462199684541</v>
      </c>
      <c r="G7176">
        <f t="shared" si="785"/>
        <v>103.171902</v>
      </c>
      <c r="H7176">
        <f t="shared" si="786"/>
        <v>124.84233275669517</v>
      </c>
      <c r="I7176">
        <f t="shared" si="787"/>
        <v>6387072.881146647</v>
      </c>
      <c r="J7176">
        <f t="shared" si="788"/>
        <v>18.066000000000003</v>
      </c>
      <c r="K7176">
        <f t="shared" si="783"/>
        <v>0</v>
      </c>
    </row>
    <row r="7177" spans="1:11" x14ac:dyDescent="0.3">
      <c r="A7177" s="1">
        <v>45133.055462962962</v>
      </c>
      <c r="B7177">
        <v>19.100000000000001</v>
      </c>
      <c r="C7177">
        <v>6389332</v>
      </c>
      <c r="D7177">
        <f t="shared" si="789"/>
        <v>17.977447766761113</v>
      </c>
      <c r="E7177">
        <f t="shared" si="784"/>
        <v>6387477.2325207973</v>
      </c>
      <c r="F7177">
        <f>(D7177-D7119)*L$6</f>
        <v>10.110400531617039</v>
      </c>
      <c r="G7177">
        <f t="shared" si="785"/>
        <v>103.171902</v>
      </c>
      <c r="H7177">
        <f t="shared" si="786"/>
        <v>124.8425019785257</v>
      </c>
      <c r="I7177">
        <f t="shared" si="787"/>
        <v>6387097.7608421408</v>
      </c>
      <c r="J7177">
        <f t="shared" si="788"/>
        <v>18.066000000000003</v>
      </c>
      <c r="K7177">
        <f t="shared" si="783"/>
        <v>0</v>
      </c>
    </row>
    <row r="7178" spans="1:11" x14ac:dyDescent="0.3">
      <c r="A7178" s="1">
        <v>45133.055509259262</v>
      </c>
      <c r="B7178">
        <v>19.100000000000001</v>
      </c>
      <c r="C7178">
        <v>6389523</v>
      </c>
      <c r="D7178">
        <f t="shared" si="789"/>
        <v>17.978306064723274</v>
      </c>
      <c r="E7178">
        <f t="shared" si="784"/>
        <v>6387668.1439685645</v>
      </c>
      <c r="F7178">
        <f>(D7178-D7120)*L$6</f>
        <v>10.101428146577689</v>
      </c>
      <c r="G7178">
        <f t="shared" si="785"/>
        <v>103.171902</v>
      </c>
      <c r="H7178">
        <f t="shared" si="786"/>
        <v>124.84266956780293</v>
      </c>
      <c r="I7178">
        <f t="shared" si="787"/>
        <v>6387288.6417047195</v>
      </c>
      <c r="J7178">
        <f t="shared" si="788"/>
        <v>18.066000000000003</v>
      </c>
      <c r="K7178">
        <f t="shared" si="783"/>
        <v>0</v>
      </c>
    </row>
    <row r="7179" spans="1:11" x14ac:dyDescent="0.3">
      <c r="A7179" s="1">
        <v>45133.055555555555</v>
      </c>
      <c r="B7179">
        <v>19.11</v>
      </c>
      <c r="C7179">
        <v>6389288</v>
      </c>
      <c r="D7179">
        <f t="shared" si="789"/>
        <v>17.979252969194189</v>
      </c>
      <c r="E7179">
        <f t="shared" si="784"/>
        <v>6387432.7126658149</v>
      </c>
      <c r="F7179">
        <f>(D7179-D7121)*L$6</f>
        <v>10.114837056433181</v>
      </c>
      <c r="G7179">
        <f t="shared" si="785"/>
        <v>103.19045721000001</v>
      </c>
      <c r="H7179">
        <f t="shared" si="786"/>
        <v>124.84285446700262</v>
      </c>
      <c r="I7179">
        <f t="shared" si="787"/>
        <v>6387053.5335751977</v>
      </c>
      <c r="J7179">
        <f t="shared" si="788"/>
        <v>18.076000000000001</v>
      </c>
      <c r="K7179">
        <f t="shared" si="783"/>
        <v>0</v>
      </c>
    </row>
    <row r="7180" spans="1:11" x14ac:dyDescent="0.3">
      <c r="A7180" s="1">
        <v>45133.055613425924</v>
      </c>
      <c r="B7180">
        <v>19.12</v>
      </c>
      <c r="C7180">
        <v>6389397</v>
      </c>
      <c r="D7180">
        <f t="shared" si="789"/>
        <v>17.980287435303673</v>
      </c>
      <c r="E7180">
        <f t="shared" si="784"/>
        <v>6387541.272114208</v>
      </c>
      <c r="F7180">
        <f>(D7180-D7122)*L$6</f>
        <v>10.150367524543533</v>
      </c>
      <c r="G7180">
        <f t="shared" si="785"/>
        <v>103.20902224000001</v>
      </c>
      <c r="H7180">
        <f t="shared" si="786"/>
        <v>124.84305647467744</v>
      </c>
      <c r="I7180">
        <f t="shared" si="787"/>
        <v>6387162.4363278076</v>
      </c>
      <c r="J7180">
        <f t="shared" si="788"/>
        <v>18.086000000000002</v>
      </c>
      <c r="K7180">
        <f t="shared" si="783"/>
        <v>0</v>
      </c>
    </row>
    <row r="7181" spans="1:11" x14ac:dyDescent="0.3">
      <c r="A7181" s="1">
        <v>45133.055659722224</v>
      </c>
      <c r="B7181">
        <v>19.12</v>
      </c>
      <c r="C7181">
        <v>6389354</v>
      </c>
      <c r="D7181">
        <f t="shared" si="789"/>
        <v>17.981311692315337</v>
      </c>
      <c r="E7181">
        <f t="shared" si="784"/>
        <v>6387498.1664016433</v>
      </c>
      <c r="F7181">
        <f>(D7181-D7123)*L$6</f>
        <v>10.185513053370236</v>
      </c>
      <c r="G7181">
        <f t="shared" si="785"/>
        <v>103.20902224000001</v>
      </c>
      <c r="H7181">
        <f t="shared" si="786"/>
        <v>124.84325649962864</v>
      </c>
      <c r="I7181">
        <f t="shared" si="787"/>
        <v>6387119.3400052497</v>
      </c>
      <c r="J7181">
        <f t="shared" si="788"/>
        <v>18.086000000000002</v>
      </c>
      <c r="K7181">
        <f t="shared" si="783"/>
        <v>0</v>
      </c>
    </row>
    <row r="7182" spans="1:11" x14ac:dyDescent="0.3">
      <c r="A7182" s="1">
        <v>45133.055706018517</v>
      </c>
      <c r="B7182">
        <v>19.12</v>
      </c>
      <c r="C7182">
        <v>6389471</v>
      </c>
      <c r="D7182">
        <f t="shared" si="789"/>
        <v>17.982326025223571</v>
      </c>
      <c r="E7182">
        <f t="shared" si="784"/>
        <v>6387615.061713336</v>
      </c>
      <c r="F7182">
        <f>(D7182-D7124)*L$6</f>
        <v>10.220320149960607</v>
      </c>
      <c r="G7182">
        <f t="shared" si="785"/>
        <v>103.20902224000001</v>
      </c>
      <c r="H7182">
        <f t="shared" si="786"/>
        <v>124.84345459719287</v>
      </c>
      <c r="I7182">
        <f t="shared" si="787"/>
        <v>6387236.2446174687</v>
      </c>
      <c r="J7182">
        <f t="shared" si="788"/>
        <v>18.086000000000002</v>
      </c>
      <c r="K7182">
        <f t="shared" si="783"/>
        <v>0</v>
      </c>
    </row>
    <row r="7183" spans="1:11" x14ac:dyDescent="0.3">
      <c r="A7183" s="1">
        <v>45133.055763888886</v>
      </c>
      <c r="B7183">
        <v>19.12</v>
      </c>
      <c r="C7183">
        <v>6389211</v>
      </c>
      <c r="D7183">
        <f t="shared" si="789"/>
        <v>17.98333053018376</v>
      </c>
      <c r="E7183">
        <f t="shared" si="784"/>
        <v>6387354.9580393611</v>
      </c>
      <c r="F7183">
        <f>(D7183-D7125)*L$6</f>
        <v>10.254792073084182</v>
      </c>
      <c r="G7183">
        <f t="shared" si="785"/>
        <v>103.20902224000001</v>
      </c>
      <c r="H7183">
        <f t="shared" si="786"/>
        <v>124.84365078583902</v>
      </c>
      <c r="I7183">
        <f t="shared" si="787"/>
        <v>6386976.1501553962</v>
      </c>
      <c r="J7183">
        <f t="shared" si="788"/>
        <v>18.086000000000002</v>
      </c>
      <c r="K7183">
        <f t="shared" si="783"/>
        <v>0</v>
      </c>
    </row>
    <row r="7184" spans="1:11" x14ac:dyDescent="0.3">
      <c r="A7184" s="1">
        <v>45133.055810185186</v>
      </c>
      <c r="B7184">
        <v>19.13</v>
      </c>
      <c r="C7184">
        <v>6389447</v>
      </c>
      <c r="D7184">
        <f t="shared" si="789"/>
        <v>17.984422193173788</v>
      </c>
      <c r="E7184">
        <f t="shared" si="784"/>
        <v>6387590.5113119464</v>
      </c>
      <c r="F7184">
        <f>(D7184-D7126)*L$6</f>
        <v>10.31121692359001</v>
      </c>
      <c r="G7184">
        <f t="shared" si="785"/>
        <v>103.22759709</v>
      </c>
      <c r="H7184">
        <f t="shared" si="786"/>
        <v>124.84386400902198</v>
      </c>
      <c r="I7184">
        <f t="shared" si="787"/>
        <v>6387212.0664583584</v>
      </c>
      <c r="J7184">
        <f t="shared" si="788"/>
        <v>18.096</v>
      </c>
      <c r="K7184">
        <f t="shared" si="783"/>
        <v>0</v>
      </c>
    </row>
    <row r="7185" spans="1:11" x14ac:dyDescent="0.3">
      <c r="A7185" s="1">
        <v>45133.055856481478</v>
      </c>
      <c r="B7185">
        <v>19.14</v>
      </c>
      <c r="C7185">
        <v>6389519</v>
      </c>
      <c r="D7185">
        <f t="shared" si="789"/>
        <v>17.98559995774696</v>
      </c>
      <c r="E7185">
        <f t="shared" si="784"/>
        <v>6387662.0554777002</v>
      </c>
      <c r="F7185">
        <f>(D7185-D7127)*L$6</f>
        <v>10.389333225803448</v>
      </c>
      <c r="G7185">
        <f t="shared" si="785"/>
        <v>103.24618176000001</v>
      </c>
      <c r="H7185">
        <f t="shared" si="786"/>
        <v>124.84409406332401</v>
      </c>
      <c r="I7185">
        <f t="shared" si="787"/>
        <v>6387283.9934003158</v>
      </c>
      <c r="J7185">
        <f t="shared" si="788"/>
        <v>18.106000000000002</v>
      </c>
      <c r="K7185">
        <f t="shared" si="783"/>
        <v>0</v>
      </c>
    </row>
    <row r="7186" spans="1:11" x14ac:dyDescent="0.3">
      <c r="A7186" s="1">
        <v>45133.055914351855</v>
      </c>
      <c r="B7186">
        <v>19.18</v>
      </c>
      <c r="C7186">
        <v>6389223</v>
      </c>
      <c r="D7186">
        <f t="shared" si="789"/>
        <v>17.987153526503874</v>
      </c>
      <c r="E7186">
        <f t="shared" si="784"/>
        <v>6387364.5561700687</v>
      </c>
      <c r="F7186">
        <f>(D7186-D7128)*L$6</f>
        <v>10.533445345385957</v>
      </c>
      <c r="G7186">
        <f t="shared" si="785"/>
        <v>103.32061864000001</v>
      </c>
      <c r="H7186">
        <f t="shared" si="786"/>
        <v>124.84439754584665</v>
      </c>
      <c r="I7186">
        <f t="shared" si="787"/>
        <v>6386987.9380997643</v>
      </c>
      <c r="J7186">
        <f t="shared" si="788"/>
        <v>18.146000000000001</v>
      </c>
      <c r="K7186">
        <f t="shared" si="783"/>
        <v>0</v>
      </c>
    </row>
    <row r="7187" spans="1:11" x14ac:dyDescent="0.3">
      <c r="A7187" s="1">
        <v>45133.055960648147</v>
      </c>
      <c r="B7187">
        <v>19.190000000000001</v>
      </c>
      <c r="C7187">
        <v>6389496</v>
      </c>
      <c r="D7187">
        <f t="shared" si="789"/>
        <v>17.988787725715209</v>
      </c>
      <c r="E7187">
        <f t="shared" si="784"/>
        <v>6387637.0521246623</v>
      </c>
      <c r="F7187">
        <f>(D7187-D7129)*L$6</f>
        <v>10.698208406777887</v>
      </c>
      <c r="G7187">
        <f t="shared" si="785"/>
        <v>103.33925241</v>
      </c>
      <c r="H7187">
        <f t="shared" si="786"/>
        <v>124.84471680603905</v>
      </c>
      <c r="I7187">
        <f t="shared" si="787"/>
        <v>6387260.8930991059</v>
      </c>
      <c r="J7187">
        <f t="shared" si="788"/>
        <v>18.156000000000002</v>
      </c>
      <c r="K7187">
        <f t="shared" si="783"/>
        <v>0</v>
      </c>
    </row>
    <row r="7188" spans="1:11" x14ac:dyDescent="0.3">
      <c r="A7188" s="1">
        <v>45133.056018518517</v>
      </c>
      <c r="B7188">
        <v>19.190000000000001</v>
      </c>
      <c r="C7188">
        <v>6389285</v>
      </c>
      <c r="D7188">
        <f t="shared" si="789"/>
        <v>17.990405816328266</v>
      </c>
      <c r="E7188">
        <f t="shared" si="784"/>
        <v>6387425.8849123884</v>
      </c>
      <c r="F7188">
        <f>(D7188-D7130)*L$6</f>
        <v>10.861313720410983</v>
      </c>
      <c r="G7188">
        <f t="shared" si="785"/>
        <v>103.33925241</v>
      </c>
      <c r="H7188">
        <f t="shared" si="786"/>
        <v>124.84503294638029</v>
      </c>
      <c r="I7188">
        <f t="shared" si="787"/>
        <v>6387049.8485068623</v>
      </c>
      <c r="J7188">
        <f t="shared" si="788"/>
        <v>18.156000000000002</v>
      </c>
      <c r="K7188">
        <f t="shared" si="783"/>
        <v>0</v>
      </c>
    </row>
    <row r="7189" spans="1:11" x14ac:dyDescent="0.3">
      <c r="A7189" s="1">
        <v>45133.056064814817</v>
      </c>
      <c r="B7189">
        <v>19.22</v>
      </c>
      <c r="C7189">
        <v>6389262</v>
      </c>
      <c r="D7189">
        <f t="shared" si="789"/>
        <v>17.992298554848336</v>
      </c>
      <c r="E7189">
        <f t="shared" si="784"/>
        <v>6387401.6824650392</v>
      </c>
      <c r="F7189">
        <f>(D7189-D7131)*L$6</f>
        <v>11.089615428900323</v>
      </c>
      <c r="G7189">
        <f t="shared" si="785"/>
        <v>103.39521264000001</v>
      </c>
      <c r="H7189">
        <f t="shared" si="786"/>
        <v>124.84540278134433</v>
      </c>
      <c r="I7189">
        <f t="shared" si="787"/>
        <v>6387026.8338553868</v>
      </c>
      <c r="J7189">
        <f t="shared" si="788"/>
        <v>18.186</v>
      </c>
      <c r="K7189">
        <f t="shared" si="783"/>
        <v>0</v>
      </c>
    </row>
    <row r="7190" spans="1:11" x14ac:dyDescent="0.3">
      <c r="A7190" s="1">
        <v>45133.056111111109</v>
      </c>
      <c r="B7190">
        <v>19.239999999999998</v>
      </c>
      <c r="C7190">
        <v>6389308</v>
      </c>
      <c r="D7190">
        <f t="shared" si="789"/>
        <v>17.994365395659386</v>
      </c>
      <c r="E7190">
        <f t="shared" si="784"/>
        <v>6387446.7965675201</v>
      </c>
      <c r="F7190">
        <f>(D7190-D7132)*L$6</f>
        <v>11.359968379493388</v>
      </c>
      <c r="G7190">
        <f t="shared" si="785"/>
        <v>103.43256856000001</v>
      </c>
      <c r="H7190">
        <f t="shared" si="786"/>
        <v>124.84580667755951</v>
      </c>
      <c r="I7190">
        <f t="shared" si="787"/>
        <v>6387072.838904907</v>
      </c>
      <c r="J7190">
        <f t="shared" si="788"/>
        <v>18.206</v>
      </c>
      <c r="K7190">
        <f t="shared" si="783"/>
        <v>0</v>
      </c>
    </row>
    <row r="7191" spans="1:11" x14ac:dyDescent="0.3">
      <c r="A7191" s="1">
        <v>45133.056168981479</v>
      </c>
      <c r="B7191">
        <v>19.25</v>
      </c>
      <c r="C7191">
        <v>6389356</v>
      </c>
      <c r="D7191">
        <f t="shared" si="789"/>
        <v>17.996508188857181</v>
      </c>
      <c r="E7191">
        <f t="shared" si="784"/>
        <v>6387494.2385297669</v>
      </c>
      <c r="F7191">
        <f>(D7191-D7133)*L$6</f>
        <v>11.649778623818499</v>
      </c>
      <c r="G7191">
        <f t="shared" si="785"/>
        <v>103.45126125</v>
      </c>
      <c r="H7191">
        <f t="shared" si="786"/>
        <v>124.84622546272151</v>
      </c>
      <c r="I7191">
        <f t="shared" si="787"/>
        <v>6387120.853659736</v>
      </c>
      <c r="J7191">
        <f t="shared" si="788"/>
        <v>18.216000000000001</v>
      </c>
      <c r="K7191">
        <f t="shared" si="783"/>
        <v>0</v>
      </c>
    </row>
    <row r="7192" spans="1:11" x14ac:dyDescent="0.3">
      <c r="A7192" s="1">
        <v>45133.056215277778</v>
      </c>
      <c r="B7192">
        <v>19.28</v>
      </c>
      <c r="C7192">
        <v>6389473</v>
      </c>
      <c r="D7192">
        <f t="shared" si="789"/>
        <v>17.998919873433358</v>
      </c>
      <c r="E7192">
        <f t="shared" si="784"/>
        <v>6387609.9786327705</v>
      </c>
      <c r="F7192">
        <f>(D7192-D7134)*L$6</f>
        <v>12.025707761421316</v>
      </c>
      <c r="G7192">
        <f t="shared" si="785"/>
        <v>103.50739824000001</v>
      </c>
      <c r="H7192">
        <f t="shared" si="786"/>
        <v>124.84669685639803</v>
      </c>
      <c r="I7192">
        <f t="shared" si="787"/>
        <v>6387237.9200145807</v>
      </c>
      <c r="J7192">
        <f t="shared" si="788"/>
        <v>18.246000000000002</v>
      </c>
      <c r="K7192">
        <f t="shared" si="783"/>
        <v>0</v>
      </c>
    </row>
    <row r="7193" spans="1:11" x14ac:dyDescent="0.3">
      <c r="A7193" s="1">
        <v>45133.056261574071</v>
      </c>
      <c r="B7193">
        <v>19.3</v>
      </c>
      <c r="C7193">
        <v>6389380</v>
      </c>
      <c r="D7193">
        <f t="shared" si="789"/>
        <v>18.001500173306681</v>
      </c>
      <c r="E7193">
        <f t="shared" si="784"/>
        <v>6387516.0369687472</v>
      </c>
      <c r="F7193">
        <f>(D7193-D7135)*L$6</f>
        <v>12.419811265838412</v>
      </c>
      <c r="G7193">
        <f t="shared" si="785"/>
        <v>103.54487200000001</v>
      </c>
      <c r="H7193">
        <f t="shared" si="786"/>
        <v>124.84720127449171</v>
      </c>
      <c r="I7193">
        <f t="shared" si="787"/>
        <v>6387144.9828958856</v>
      </c>
      <c r="J7193">
        <f t="shared" si="788"/>
        <v>18.266000000000002</v>
      </c>
      <c r="K7193">
        <f t="shared" si="783"/>
        <v>0</v>
      </c>
    </row>
    <row r="7194" spans="1:11" x14ac:dyDescent="0.3">
      <c r="A7194" s="1">
        <v>45133.056319444448</v>
      </c>
      <c r="B7194">
        <v>19.32</v>
      </c>
      <c r="C7194">
        <v>6389289</v>
      </c>
      <c r="D7194">
        <f t="shared" si="789"/>
        <v>18.00424777269232</v>
      </c>
      <c r="E7194">
        <f t="shared" si="784"/>
        <v>6387424.0770748537</v>
      </c>
      <c r="F7194">
        <f>(D7194-D7136)*L$6</f>
        <v>12.854362860947148</v>
      </c>
      <c r="G7194">
        <f t="shared" si="785"/>
        <v>103.58238504000001</v>
      </c>
      <c r="H7194">
        <f t="shared" si="786"/>
        <v>124.84773847319737</v>
      </c>
      <c r="I7194">
        <f t="shared" si="787"/>
        <v>6387054.0647455296</v>
      </c>
      <c r="J7194">
        <f t="shared" si="788"/>
        <v>18.286000000000001</v>
      </c>
      <c r="K7194">
        <f t="shared" si="783"/>
        <v>0</v>
      </c>
    </row>
    <row r="7195" spans="1:11" x14ac:dyDescent="0.3">
      <c r="A7195" s="1">
        <v>45133.05636574074</v>
      </c>
      <c r="B7195">
        <v>19.350000000000001</v>
      </c>
      <c r="C7195">
        <v>6389119</v>
      </c>
      <c r="D7195">
        <f t="shared" si="789"/>
        <v>18.007257475811119</v>
      </c>
      <c r="E7195">
        <f t="shared" si="784"/>
        <v>6387252.7507359367</v>
      </c>
      <c r="F7195">
        <f>(D7195-D7137)*L$6</f>
        <v>13.351112621854426</v>
      </c>
      <c r="G7195">
        <f t="shared" si="785"/>
        <v>103.63872825000001</v>
      </c>
      <c r="H7195">
        <f t="shared" si="786"/>
        <v>124.84832700669854</v>
      </c>
      <c r="I7195">
        <f t="shared" si="787"/>
        <v>6386884.1751427883</v>
      </c>
      <c r="J7195">
        <f t="shared" si="788"/>
        <v>18.316000000000003</v>
      </c>
      <c r="K7195">
        <f t="shared" si="783"/>
        <v>0</v>
      </c>
    </row>
    <row r="7196" spans="1:11" x14ac:dyDescent="0.3">
      <c r="A7196" s="1">
        <v>45133.05641203704</v>
      </c>
      <c r="B7196">
        <v>19.37</v>
      </c>
      <c r="C7196">
        <v>6389454</v>
      </c>
      <c r="D7196">
        <f t="shared" si="789"/>
        <v>18.010429480425032</v>
      </c>
      <c r="E7196">
        <f t="shared" si="784"/>
        <v>6387586.7445988264</v>
      </c>
      <c r="F7196">
        <f>(D7196-D7138)*L$6</f>
        <v>13.909392382308745</v>
      </c>
      <c r="G7196">
        <f t="shared" si="785"/>
        <v>103.67633949</v>
      </c>
      <c r="H7196">
        <f t="shared" si="786"/>
        <v>124.84894737868453</v>
      </c>
      <c r="I7196">
        <f t="shared" si="787"/>
        <v>6387219.3262299132</v>
      </c>
      <c r="J7196">
        <f t="shared" si="788"/>
        <v>18.336000000000002</v>
      </c>
      <c r="K7196">
        <f t="shared" si="783"/>
        <v>0</v>
      </c>
    </row>
    <row r="7197" spans="1:11" x14ac:dyDescent="0.3">
      <c r="A7197" s="1">
        <v>45133.056469907409</v>
      </c>
      <c r="B7197">
        <v>19.399999999999999</v>
      </c>
      <c r="C7197">
        <v>6389350</v>
      </c>
      <c r="D7197">
        <f t="shared" si="789"/>
        <v>18.013859101120786</v>
      </c>
      <c r="E7197">
        <f t="shared" si="784"/>
        <v>6387481.3714162195</v>
      </c>
      <c r="F7197">
        <f>(D7197-D7139)*L$6</f>
        <v>14.506245509375724</v>
      </c>
      <c r="G7197">
        <f t="shared" si="785"/>
        <v>103.73283000000001</v>
      </c>
      <c r="H7197">
        <f t="shared" si="786"/>
        <v>124.84961825134707</v>
      </c>
      <c r="I7197">
        <f t="shared" si="787"/>
        <v>6387115.4828135008</v>
      </c>
      <c r="J7197">
        <f t="shared" si="788"/>
        <v>18.366</v>
      </c>
      <c r="K7197">
        <f t="shared" si="783"/>
        <v>0</v>
      </c>
    </row>
    <row r="7198" spans="1:11" x14ac:dyDescent="0.3">
      <c r="A7198" s="1">
        <v>45133.056516203702</v>
      </c>
      <c r="B7198">
        <v>19.43</v>
      </c>
      <c r="C7198">
        <v>6389211</v>
      </c>
      <c r="D7198">
        <f t="shared" si="789"/>
        <v>18.017542996555619</v>
      </c>
      <c r="E7198">
        <f t="shared" si="784"/>
        <v>6387340.9698627377</v>
      </c>
      <c r="F7198">
        <f>(D7198-D7140)*L$6</f>
        <v>15.163477879266232</v>
      </c>
      <c r="G7198">
        <f t="shared" si="785"/>
        <v>103.78940889</v>
      </c>
      <c r="H7198">
        <f t="shared" si="786"/>
        <v>124.85033899824938</v>
      </c>
      <c r="I7198">
        <f t="shared" si="787"/>
        <v>6386976.6671268437</v>
      </c>
      <c r="J7198">
        <f t="shared" si="788"/>
        <v>18.396000000000001</v>
      </c>
      <c r="K7198">
        <f t="shared" si="783"/>
        <v>0</v>
      </c>
    </row>
    <row r="7199" spans="1:11" x14ac:dyDescent="0.3">
      <c r="A7199" s="1">
        <v>45133.056562500002</v>
      </c>
      <c r="B7199">
        <v>19.489999999999998</v>
      </c>
      <c r="C7199">
        <v>6389452</v>
      </c>
      <c r="D7199">
        <f t="shared" si="789"/>
        <v>18.021767483506007</v>
      </c>
      <c r="E7199">
        <f t="shared" si="784"/>
        <v>6387579.4873242425</v>
      </c>
      <c r="F7199">
        <f>(D7199-D7141)*L$6</f>
        <v>15.94688949409484</v>
      </c>
      <c r="G7199">
        <f t="shared" si="785"/>
        <v>103.90283181000001</v>
      </c>
      <c r="H7199">
        <f t="shared" si="786"/>
        <v>124.85116568320908</v>
      </c>
      <c r="I7199">
        <f t="shared" si="787"/>
        <v>6387217.9082115069</v>
      </c>
      <c r="J7199">
        <f t="shared" si="788"/>
        <v>18.456</v>
      </c>
      <c r="K7199">
        <f t="shared" si="783"/>
        <v>0</v>
      </c>
    </row>
    <row r="7200" spans="1:11" x14ac:dyDescent="0.3">
      <c r="A7200" s="1">
        <v>45133.056666666664</v>
      </c>
      <c r="B7200">
        <v>19.510000000000002</v>
      </c>
      <c r="C7200">
        <v>6389263</v>
      </c>
      <c r="D7200">
        <f t="shared" si="789"/>
        <v>18.026139188382391</v>
      </c>
      <c r="E7200">
        <f t="shared" si="784"/>
        <v>6387389.3501498112</v>
      </c>
      <c r="F7200">
        <f>(D7200-D7142)*L$6</f>
        <v>16.765986553333754</v>
      </c>
      <c r="G7200">
        <f t="shared" si="785"/>
        <v>103.94071801000001</v>
      </c>
      <c r="H7200">
        <f t="shared" si="786"/>
        <v>124.85202137098712</v>
      </c>
      <c r="I7200">
        <f t="shared" si="787"/>
        <v>6387029.1660713693</v>
      </c>
      <c r="J7200">
        <f t="shared" si="788"/>
        <v>18.476000000000003</v>
      </c>
      <c r="K7200">
        <f t="shared" si="783"/>
        <v>0</v>
      </c>
    </row>
    <row r="7201" spans="1:11" x14ac:dyDescent="0.3">
      <c r="A7201" s="1">
        <v>45133.056712962964</v>
      </c>
      <c r="B7201">
        <v>19.59</v>
      </c>
      <c r="C7201">
        <v>6389208</v>
      </c>
      <c r="D7201">
        <f t="shared" si="789"/>
        <v>18.031236909677396</v>
      </c>
      <c r="E7201">
        <f t="shared" si="784"/>
        <v>6387331.0806661388</v>
      </c>
      <c r="F7201">
        <f>(D7201-D7143)*L$6</f>
        <v>17.753875008706714</v>
      </c>
      <c r="G7201">
        <f t="shared" si="785"/>
        <v>104.09265561000001</v>
      </c>
      <c r="H7201">
        <f t="shared" si="786"/>
        <v>124.85301941336695</v>
      </c>
      <c r="I7201">
        <f t="shared" si="787"/>
        <v>6386974.4995030779</v>
      </c>
      <c r="J7201">
        <f t="shared" si="788"/>
        <v>18.556000000000001</v>
      </c>
      <c r="K7201">
        <f t="shared" si="783"/>
        <v>0</v>
      </c>
    </row>
    <row r="7202" spans="1:11" x14ac:dyDescent="0.3">
      <c r="A7202" s="1">
        <v>45133.056817129633</v>
      </c>
      <c r="B7202">
        <v>19.62</v>
      </c>
      <c r="C7202">
        <v>6389337</v>
      </c>
      <c r="D7202">
        <f t="shared" si="789"/>
        <v>18.03656642199574</v>
      </c>
      <c r="E7202">
        <f t="shared" si="784"/>
        <v>6387458.4953183532</v>
      </c>
      <c r="F7202">
        <f>(D7202-D7144)*L$6</f>
        <v>18.796865489384054</v>
      </c>
      <c r="G7202">
        <f t="shared" si="785"/>
        <v>104.14979424000001</v>
      </c>
      <c r="H7202">
        <f t="shared" si="786"/>
        <v>124.85406312302287</v>
      </c>
      <c r="I7202">
        <f t="shared" si="787"/>
        <v>6387103.8582629152</v>
      </c>
      <c r="J7202">
        <f t="shared" si="788"/>
        <v>18.586000000000002</v>
      </c>
      <c r="K7202">
        <f t="shared" si="783"/>
        <v>0</v>
      </c>
    </row>
    <row r="7203" spans="1:11" x14ac:dyDescent="0.3">
      <c r="A7203" s="1">
        <v>45133.056863425925</v>
      </c>
      <c r="B7203">
        <v>19.670000000000002</v>
      </c>
      <c r="C7203">
        <v>6389326</v>
      </c>
      <c r="D7203">
        <f t="shared" si="789"/>
        <v>18.04232191659252</v>
      </c>
      <c r="E7203">
        <f t="shared" si="784"/>
        <v>6387445.1741520027</v>
      </c>
      <c r="F7203">
        <f>(D7203-D7145)*L$6</f>
        <v>19.939604624125415</v>
      </c>
      <c r="G7203">
        <f t="shared" si="785"/>
        <v>104.24522169000001</v>
      </c>
      <c r="H7203">
        <f t="shared" si="786"/>
        <v>124.85519058449327</v>
      </c>
      <c r="I7203">
        <f t="shared" si="787"/>
        <v>6387093.262063141</v>
      </c>
      <c r="J7203">
        <f t="shared" si="788"/>
        <v>18.636000000000003</v>
      </c>
      <c r="K7203">
        <f t="shared" si="783"/>
        <v>0</v>
      </c>
    </row>
    <row r="7204" spans="1:11" x14ac:dyDescent="0.3">
      <c r="A7204" s="1">
        <v>45133.056921296295</v>
      </c>
      <c r="B7204">
        <v>19.7</v>
      </c>
      <c r="C7204">
        <v>6389047</v>
      </c>
      <c r="D7204">
        <f t="shared" si="789"/>
        <v>18.048304714396551</v>
      </c>
      <c r="E7204">
        <f t="shared" si="784"/>
        <v>6387164.5149648897</v>
      </c>
      <c r="F7204">
        <f>(D7204-D7146)*L$6</f>
        <v>21.136379034996473</v>
      </c>
      <c r="G7204">
        <f t="shared" si="785"/>
        <v>104.30259600000001</v>
      </c>
      <c r="H7204">
        <f t="shared" si="786"/>
        <v>124.85636293546096</v>
      </c>
      <c r="I7204">
        <f t="shared" si="787"/>
        <v>6386814.6906952448</v>
      </c>
      <c r="J7204">
        <f t="shared" si="788"/>
        <v>18.666</v>
      </c>
      <c r="K7204">
        <f t="shared" si="783"/>
        <v>0</v>
      </c>
    </row>
    <row r="7205" spans="1:11" x14ac:dyDescent="0.3">
      <c r="A7205" s="1">
        <v>45133.056967592594</v>
      </c>
      <c r="B7205">
        <v>19.739999999999998</v>
      </c>
      <c r="C7205">
        <v>6389401</v>
      </c>
      <c r="D7205">
        <f t="shared" si="789"/>
        <v>18.054610360764197</v>
      </c>
      <c r="E7205">
        <f t="shared" si="784"/>
        <v>6387516.4736263733</v>
      </c>
      <c r="F7205">
        <f>(D7205-D7147)*L$6</f>
        <v>22.409147129121862</v>
      </c>
      <c r="G7205">
        <f t="shared" si="785"/>
        <v>104.37923256000001</v>
      </c>
      <c r="H7205">
        <f t="shared" si="786"/>
        <v>124.8575989496085</v>
      </c>
      <c r="I7205">
        <f t="shared" si="787"/>
        <v>6387169.1538475137</v>
      </c>
      <c r="J7205">
        <f t="shared" si="788"/>
        <v>18.706</v>
      </c>
      <c r="K7205">
        <f t="shared" si="783"/>
        <v>0</v>
      </c>
    </row>
    <row r="7206" spans="1:11" x14ac:dyDescent="0.3">
      <c r="A7206" s="1">
        <v>45133.057013888887</v>
      </c>
      <c r="B7206">
        <v>19.79</v>
      </c>
      <c r="C7206">
        <v>6389378</v>
      </c>
      <c r="D7206">
        <f t="shared" si="789"/>
        <v>18.061329989008566</v>
      </c>
      <c r="E7206">
        <f t="shared" si="784"/>
        <v>6387491.0380483344</v>
      </c>
      <c r="F7206">
        <f>(D7206-D7148)*L$6</f>
        <v>23.801157621823847</v>
      </c>
      <c r="G7206">
        <f t="shared" si="785"/>
        <v>104.47524921</v>
      </c>
      <c r="H7206">
        <f t="shared" si="786"/>
        <v>124.8589165628879</v>
      </c>
      <c r="I7206">
        <f t="shared" si="787"/>
        <v>6387146.6830635089</v>
      </c>
      <c r="J7206">
        <f t="shared" si="788"/>
        <v>18.756</v>
      </c>
      <c r="K7206">
        <f t="shared" si="783"/>
        <v>0</v>
      </c>
    </row>
    <row r="7207" spans="1:11" x14ac:dyDescent="0.3">
      <c r="A7207" s="1">
        <v>45133.057071759256</v>
      </c>
      <c r="B7207">
        <v>19.84</v>
      </c>
      <c r="C7207">
        <v>6389295</v>
      </c>
      <c r="D7207">
        <f t="shared" si="789"/>
        <v>18.068457706019267</v>
      </c>
      <c r="E7207">
        <f t="shared" si="784"/>
        <v>6387405.554069737</v>
      </c>
      <c r="F7207">
        <f>(D7207-D7149)*L$6</f>
        <v>25.288489878786855</v>
      </c>
      <c r="G7207">
        <f t="shared" si="785"/>
        <v>104.57151136</v>
      </c>
      <c r="H7207">
        <f t="shared" si="786"/>
        <v>124.86031470523965</v>
      </c>
      <c r="I7207">
        <f t="shared" si="787"/>
        <v>6387064.2551744673</v>
      </c>
      <c r="J7207">
        <f t="shared" si="788"/>
        <v>18.806000000000001</v>
      </c>
      <c r="K7207">
        <f t="shared" si="783"/>
        <v>0</v>
      </c>
    </row>
    <row r="7208" spans="1:11" x14ac:dyDescent="0.3">
      <c r="A7208" s="1">
        <v>45133.057118055556</v>
      </c>
      <c r="B7208">
        <v>19.87</v>
      </c>
      <c r="C7208">
        <v>6389363</v>
      </c>
      <c r="D7208">
        <f t="shared" si="789"/>
        <v>18.07579758553328</v>
      </c>
      <c r="E7208">
        <f t="shared" si="784"/>
        <v>6387471.7403883087</v>
      </c>
      <c r="F7208">
        <f>(D7208-D7150)*L$6</f>
        <v>26.826094253804307</v>
      </c>
      <c r="G7208">
        <f t="shared" si="785"/>
        <v>104.62938649</v>
      </c>
      <c r="H7208">
        <f t="shared" si="786"/>
        <v>124.86175501241925</v>
      </c>
      <c r="I7208">
        <f t="shared" si="787"/>
        <v>6387132.8502844749</v>
      </c>
      <c r="J7208">
        <f t="shared" si="788"/>
        <v>18.836000000000002</v>
      </c>
      <c r="K7208">
        <f t="shared" si="783"/>
        <v>0</v>
      </c>
    </row>
    <row r="7209" spans="1:11" x14ac:dyDescent="0.3">
      <c r="A7209" s="1">
        <v>45133.057164351849</v>
      </c>
      <c r="B7209">
        <v>19.920000000000002</v>
      </c>
      <c r="C7209">
        <v>6389387</v>
      </c>
      <c r="D7209">
        <f t="shared" si="789"/>
        <v>18.083541131028927</v>
      </c>
      <c r="E7209">
        <f t="shared" si="784"/>
        <v>6387493.1823221296</v>
      </c>
      <c r="F7209">
        <f>(D7209-D7151)*L$6</f>
        <v>28.435693323668652</v>
      </c>
      <c r="G7209">
        <f t="shared" si="785"/>
        <v>104.72604144000002</v>
      </c>
      <c r="H7209">
        <f t="shared" si="786"/>
        <v>124.86327513380247</v>
      </c>
      <c r="I7209">
        <f t="shared" si="787"/>
        <v>6387157.4655216867</v>
      </c>
      <c r="J7209">
        <f t="shared" si="788"/>
        <v>18.886000000000003</v>
      </c>
      <c r="K7209">
        <f t="shared" si="783"/>
        <v>0</v>
      </c>
    </row>
    <row r="7210" spans="1:11" x14ac:dyDescent="0.3">
      <c r="A7210" s="1">
        <v>45133.057222222225</v>
      </c>
      <c r="B7210">
        <v>19.97</v>
      </c>
      <c r="C7210">
        <v>6389393</v>
      </c>
      <c r="D7210">
        <f t="shared" si="789"/>
        <v>18.091681024958362</v>
      </c>
      <c r="E7210">
        <f t="shared" si="784"/>
        <v>6387496.5767712286</v>
      </c>
      <c r="F7210">
        <f>(D7210-D7152)*L$6</f>
        <v>30.160450586387135</v>
      </c>
      <c r="G7210">
        <f t="shared" si="785"/>
        <v>104.82294189000001</v>
      </c>
      <c r="H7210">
        <f t="shared" si="786"/>
        <v>124.86487372876235</v>
      </c>
      <c r="I7210">
        <f t="shared" si="787"/>
        <v>6387164.1449838635</v>
      </c>
      <c r="J7210">
        <f t="shared" si="788"/>
        <v>18.936</v>
      </c>
      <c r="K7210">
        <f t="shared" si="783"/>
        <v>0</v>
      </c>
    </row>
    <row r="7211" spans="1:11" x14ac:dyDescent="0.3">
      <c r="A7211" s="1">
        <v>45133.057268518518</v>
      </c>
      <c r="B7211">
        <v>20.02</v>
      </c>
      <c r="C7211">
        <v>6389267</v>
      </c>
      <c r="D7211">
        <f t="shared" si="789"/>
        <v>18.100212735277847</v>
      </c>
      <c r="E7211">
        <f t="shared" si="784"/>
        <v>6387367.9240898918</v>
      </c>
      <c r="F7211">
        <f>(D7211-D7153)*L$6</f>
        <v>31.976729031715578</v>
      </c>
      <c r="G7211">
        <f t="shared" si="785"/>
        <v>104.92008784000001</v>
      </c>
      <c r="H7211">
        <f t="shared" si="786"/>
        <v>124.86655000654486</v>
      </c>
      <c r="I7211">
        <f t="shared" si="787"/>
        <v>6387038.8656103928</v>
      </c>
      <c r="J7211">
        <f t="shared" si="788"/>
        <v>18.986000000000001</v>
      </c>
      <c r="K7211">
        <f t="shared" si="783"/>
        <v>0</v>
      </c>
    </row>
    <row r="7212" spans="1:11" x14ac:dyDescent="0.3">
      <c r="A7212" s="1">
        <v>45133.057326388887</v>
      </c>
      <c r="B7212">
        <v>20.05</v>
      </c>
      <c r="C7212">
        <v>6389421</v>
      </c>
      <c r="D7212">
        <f t="shared" si="789"/>
        <v>18.108941161679077</v>
      </c>
      <c r="E7212">
        <f t="shared" si="784"/>
        <v>6387519.9506424945</v>
      </c>
      <c r="F7212">
        <f>(D7212-D7154)*L$6</f>
        <v>33.817359533101659</v>
      </c>
      <c r="G7212">
        <f t="shared" si="785"/>
        <v>104.97849325000001</v>
      </c>
      <c r="H7212">
        <f t="shared" si="786"/>
        <v>124.86826571172381</v>
      </c>
      <c r="I7212">
        <f t="shared" si="787"/>
        <v>6387193.5852827989</v>
      </c>
      <c r="J7212">
        <f t="shared" si="788"/>
        <v>19.016000000000002</v>
      </c>
      <c r="K7212">
        <f t="shared" si="783"/>
        <v>0</v>
      </c>
    </row>
    <row r="7213" spans="1:11" x14ac:dyDescent="0.3">
      <c r="A7213" s="1">
        <v>45133.057372685187</v>
      </c>
      <c r="B7213">
        <v>20.11</v>
      </c>
      <c r="C7213">
        <v>6389374</v>
      </c>
      <c r="D7213">
        <f t="shared" si="789"/>
        <v>18.118153132706496</v>
      </c>
      <c r="E7213">
        <f t="shared" si="784"/>
        <v>6387469.8623834839</v>
      </c>
      <c r="F7213">
        <f>(D7213-D7155)*L$6</f>
        <v>35.770853903315896</v>
      </c>
      <c r="G7213">
        <f t="shared" si="785"/>
        <v>105.09556921000001</v>
      </c>
      <c r="H7213">
        <f t="shared" si="786"/>
        <v>124.87007731774014</v>
      </c>
      <c r="I7213">
        <f t="shared" si="787"/>
        <v>6387147.3556713676</v>
      </c>
      <c r="J7213">
        <f t="shared" si="788"/>
        <v>19.076000000000001</v>
      </c>
      <c r="K7213">
        <f t="shared" si="783"/>
        <v>0</v>
      </c>
    </row>
    <row r="7214" spans="1:11" x14ac:dyDescent="0.3">
      <c r="A7214" s="1">
        <v>45133.05741898148</v>
      </c>
      <c r="B7214">
        <v>20.16</v>
      </c>
      <c r="C7214">
        <v>6389235</v>
      </c>
      <c r="D7214">
        <f t="shared" si="789"/>
        <v>18.12774294581536</v>
      </c>
      <c r="E7214">
        <f t="shared" si="784"/>
        <v>6387328.0810387963</v>
      </c>
      <c r="F7214">
        <f>(D7214-D7156)*L$6</f>
        <v>37.835159511772112</v>
      </c>
      <c r="G7214">
        <f t="shared" si="785"/>
        <v>105.19340256000001</v>
      </c>
      <c r="H7214">
        <f t="shared" si="786"/>
        <v>124.87196415972832</v>
      </c>
      <c r="I7214">
        <f t="shared" si="787"/>
        <v>6387009.1882920852</v>
      </c>
      <c r="J7214">
        <f t="shared" si="788"/>
        <v>19.126000000000001</v>
      </c>
      <c r="K7214">
        <f t="shared" si="783"/>
        <v>0</v>
      </c>
    </row>
    <row r="7215" spans="1:11" x14ac:dyDescent="0.3">
      <c r="A7215" s="1">
        <v>45133.057476851849</v>
      </c>
      <c r="B7215">
        <v>20.2</v>
      </c>
      <c r="C7215">
        <v>6389346</v>
      </c>
      <c r="D7215">
        <f t="shared" si="789"/>
        <v>18.137612928427554</v>
      </c>
      <c r="E7215">
        <f t="shared" si="784"/>
        <v>6387436.6200049911</v>
      </c>
      <c r="F7215">
        <f>(D7215-D7157)*L$6</f>
        <v>39.942940843162127</v>
      </c>
      <c r="G7215">
        <f t="shared" si="785"/>
        <v>105.271846</v>
      </c>
      <c r="H7215">
        <f t="shared" si="786"/>
        <v>124.87390711748783</v>
      </c>
      <c r="I7215">
        <f t="shared" si="787"/>
        <v>6387121.0283486862</v>
      </c>
      <c r="J7215">
        <f t="shared" si="788"/>
        <v>19.166</v>
      </c>
      <c r="K7215">
        <f t="shared" si="783"/>
        <v>0</v>
      </c>
    </row>
    <row r="7216" spans="1:11" x14ac:dyDescent="0.3">
      <c r="A7216" s="1">
        <v>45133.057523148149</v>
      </c>
      <c r="B7216">
        <v>20.25</v>
      </c>
      <c r="C7216">
        <v>6389582</v>
      </c>
      <c r="D7216">
        <f t="shared" si="789"/>
        <v>18.147856760112358</v>
      </c>
      <c r="E7216">
        <f t="shared" si="784"/>
        <v>6387669.7581327595</v>
      </c>
      <c r="F7216">
        <f>(D7216-D7158)*L$6</f>
        <v>42.160615613397567</v>
      </c>
      <c r="G7216">
        <f t="shared" si="785"/>
        <v>105.37012125000001</v>
      </c>
      <c r="H7216">
        <f t="shared" si="786"/>
        <v>124.87592473257432</v>
      </c>
      <c r="I7216">
        <f t="shared" si="787"/>
        <v>6387357.93022078</v>
      </c>
      <c r="J7216">
        <f t="shared" si="788"/>
        <v>19.216000000000001</v>
      </c>
      <c r="K7216">
        <f t="shared" si="783"/>
        <v>0</v>
      </c>
    </row>
    <row r="7217" spans="1:11" x14ac:dyDescent="0.3">
      <c r="A7217" s="1">
        <v>45133.057569444441</v>
      </c>
      <c r="B7217">
        <v>20.3</v>
      </c>
      <c r="C7217">
        <v>6389394</v>
      </c>
      <c r="D7217">
        <f t="shared" si="789"/>
        <v>18.158468337916609</v>
      </c>
      <c r="E7217">
        <f t="shared" si="784"/>
        <v>6387478.8510036003</v>
      </c>
      <c r="F7217">
        <f>(D7217-D7159)*L$6</f>
        <v>44.441880693121014</v>
      </c>
      <c r="G7217">
        <f t="shared" si="785"/>
        <v>105.468642</v>
      </c>
      <c r="H7217">
        <f t="shared" si="786"/>
        <v>124.87801592053084</v>
      </c>
      <c r="I7217">
        <f t="shared" si="787"/>
        <v>6387170.8483824981</v>
      </c>
      <c r="J7217">
        <f t="shared" si="788"/>
        <v>19.266000000000002</v>
      </c>
      <c r="K7217">
        <f t="shared" si="783"/>
        <v>0</v>
      </c>
    </row>
    <row r="7218" spans="1:11" x14ac:dyDescent="0.3">
      <c r="A7218" s="1">
        <v>45133.057627314818</v>
      </c>
      <c r="B7218">
        <v>20.34</v>
      </c>
      <c r="C7218">
        <v>6389338</v>
      </c>
      <c r="D7218">
        <f t="shared" si="789"/>
        <v>18.169348649261504</v>
      </c>
      <c r="E7218">
        <f t="shared" si="784"/>
        <v>6387420.2682140386</v>
      </c>
      <c r="F7218">
        <f>(D7218-D7160)*L$6</f>
        <v>46.808833828542973</v>
      </c>
      <c r="G7218">
        <f t="shared" si="785"/>
        <v>105.54763536</v>
      </c>
      <c r="H7218">
        <f t="shared" si="786"/>
        <v>124.88016127350897</v>
      </c>
      <c r="I7218">
        <f t="shared" si="787"/>
        <v>6387115.8176442739</v>
      </c>
      <c r="J7218">
        <f t="shared" si="788"/>
        <v>19.306000000000001</v>
      </c>
      <c r="K7218">
        <f t="shared" si="783"/>
        <v>0</v>
      </c>
    </row>
    <row r="7219" spans="1:11" x14ac:dyDescent="0.3">
      <c r="A7219" s="1">
        <v>45133.057673611111</v>
      </c>
      <c r="B7219">
        <v>20.39</v>
      </c>
      <c r="C7219">
        <v>6389247</v>
      </c>
      <c r="D7219">
        <f t="shared" si="789"/>
        <v>18.180591453012543</v>
      </c>
      <c r="E7219">
        <f t="shared" si="784"/>
        <v>6387326.2823631791</v>
      </c>
      <c r="F7219">
        <f>(D7219-D7161)*L$6</f>
        <v>49.260450344325442</v>
      </c>
      <c r="G7219">
        <f t="shared" si="785"/>
        <v>105.64659801000001</v>
      </c>
      <c r="H7219">
        <f t="shared" si="786"/>
        <v>124.88237938527178</v>
      </c>
      <c r="I7219">
        <f t="shared" si="787"/>
        <v>6387025.8249310609</v>
      </c>
      <c r="J7219">
        <f t="shared" si="788"/>
        <v>19.356000000000002</v>
      </c>
      <c r="K7219">
        <f t="shared" si="783"/>
        <v>0</v>
      </c>
    </row>
    <row r="7220" spans="1:11" x14ac:dyDescent="0.3">
      <c r="A7220" s="1">
        <v>45133.057719907411</v>
      </c>
      <c r="B7220">
        <v>20.43</v>
      </c>
      <c r="C7220">
        <v>6389450</v>
      </c>
      <c r="D7220">
        <f t="shared" si="789"/>
        <v>18.192095927078736</v>
      </c>
      <c r="E7220">
        <f t="shared" si="784"/>
        <v>6387526.6234685797</v>
      </c>
      <c r="F7220">
        <f>(D7220-D7162)*L$6</f>
        <v>51.773552984466455</v>
      </c>
      <c r="G7220">
        <f t="shared" si="785"/>
        <v>105.72594489000001</v>
      </c>
      <c r="H7220">
        <f t="shared" si="786"/>
        <v>124.88465047276215</v>
      </c>
      <c r="I7220">
        <f t="shared" si="787"/>
        <v>6387229.8600117648</v>
      </c>
      <c r="J7220">
        <f t="shared" si="788"/>
        <v>19.396000000000001</v>
      </c>
      <c r="K7220">
        <f t="shared" si="783"/>
        <v>0</v>
      </c>
    </row>
    <row r="7221" spans="1:11" x14ac:dyDescent="0.3">
      <c r="A7221" s="1">
        <v>45133.05777777778</v>
      </c>
      <c r="B7221">
        <v>20.49</v>
      </c>
      <c r="C7221">
        <v>6389176</v>
      </c>
      <c r="D7221">
        <f t="shared" si="789"/>
        <v>18.204050457957948</v>
      </c>
      <c r="E7221">
        <f t="shared" si="784"/>
        <v>6387249.1875496833</v>
      </c>
      <c r="F7221">
        <f>(D7221-D7163)*L$6</f>
        <v>54.391458015153731</v>
      </c>
      <c r="G7221">
        <f t="shared" si="785"/>
        <v>105.84525981</v>
      </c>
      <c r="H7221">
        <f t="shared" si="786"/>
        <v>124.88701185262563</v>
      </c>
      <c r="I7221">
        <f t="shared" si="787"/>
        <v>6386956.9419927066</v>
      </c>
      <c r="J7221">
        <f t="shared" si="788"/>
        <v>19.456</v>
      </c>
      <c r="K7221">
        <f t="shared" si="783"/>
        <v>0</v>
      </c>
    </row>
    <row r="7222" spans="1:11" x14ac:dyDescent="0.3">
      <c r="A7222" s="1">
        <v>45133.057824074072</v>
      </c>
      <c r="B7222">
        <v>20.54</v>
      </c>
      <c r="C7222">
        <v>6389479</v>
      </c>
      <c r="D7222">
        <f t="shared" si="789"/>
        <v>18.216350957237548</v>
      </c>
      <c r="E7222">
        <f t="shared" si="784"/>
        <v>6387549.069445435</v>
      </c>
      <c r="F7222">
        <f>(D7222-D7164)*L$6</f>
        <v>57.067903676735128</v>
      </c>
      <c r="G7222">
        <f t="shared" si="785"/>
        <v>105.94495896000001</v>
      </c>
      <c r="H7222">
        <f t="shared" si="786"/>
        <v>124.8894431111479</v>
      </c>
      <c r="I7222">
        <f t="shared" si="787"/>
        <v>6387261.0379771106</v>
      </c>
      <c r="J7222">
        <f t="shared" si="788"/>
        <v>19.506</v>
      </c>
      <c r="K7222">
        <f t="shared" si="783"/>
        <v>0</v>
      </c>
    </row>
    <row r="7223" spans="1:11" x14ac:dyDescent="0.3">
      <c r="A7223" s="1">
        <v>45133.057870370372</v>
      </c>
      <c r="B7223">
        <v>20.6</v>
      </c>
      <c r="C7223">
        <v>6389201</v>
      </c>
      <c r="D7223">
        <f t="shared" si="789"/>
        <v>18.229090110246915</v>
      </c>
      <c r="E7223">
        <f t="shared" si="784"/>
        <v>6387267.5329793254</v>
      </c>
      <c r="F7223">
        <f>(D7223-D7165)*L$6</f>
        <v>59.869052576344153</v>
      </c>
      <c r="G7223">
        <f t="shared" si="785"/>
        <v>106.06492200000001</v>
      </c>
      <c r="H7223">
        <f t="shared" si="786"/>
        <v>124.89196271784937</v>
      </c>
      <c r="I7223">
        <f t="shared" si="787"/>
        <v>6386984.2022101469</v>
      </c>
      <c r="J7223">
        <f t="shared" si="788"/>
        <v>19.566000000000003</v>
      </c>
      <c r="K7223">
        <f t="shared" si="783"/>
        <v>0</v>
      </c>
    </row>
    <row r="7224" spans="1:11" x14ac:dyDescent="0.3">
      <c r="A7224" s="1">
        <v>45133.057928240742</v>
      </c>
      <c r="B7224">
        <v>20.65</v>
      </c>
      <c r="C7224">
        <v>6389400</v>
      </c>
      <c r="D7224">
        <f t="shared" si="789"/>
        <v>18.242166157102002</v>
      </c>
      <c r="E7224">
        <f t="shared" si="784"/>
        <v>6387463.3174883816</v>
      </c>
      <c r="F7224">
        <f>(D7224-D7166)*L$6</f>
        <v>62.72660484497365</v>
      </c>
      <c r="G7224">
        <f t="shared" si="785"/>
        <v>106.16516125000001</v>
      </c>
      <c r="H7224">
        <f t="shared" si="786"/>
        <v>124.89455069873709</v>
      </c>
      <c r="I7224">
        <f t="shared" si="787"/>
        <v>6387184.3794588828</v>
      </c>
      <c r="J7224">
        <f t="shared" si="788"/>
        <v>19.616</v>
      </c>
      <c r="K7224">
        <f t="shared" si="783"/>
        <v>0</v>
      </c>
    </row>
    <row r="7225" spans="1:11" x14ac:dyDescent="0.3">
      <c r="A7225" s="1">
        <v>45133.057974537034</v>
      </c>
      <c r="B7225">
        <v>20.71</v>
      </c>
      <c r="C7225">
        <v>6389488</v>
      </c>
      <c r="D7225">
        <f t="shared" si="789"/>
        <v>18.255671847914467</v>
      </c>
      <c r="E7225">
        <f t="shared" si="784"/>
        <v>6387547.6818167809</v>
      </c>
      <c r="F7225">
        <f>(D7225-D7167)*L$6</f>
        <v>65.706761132244822</v>
      </c>
      <c r="G7225">
        <f t="shared" si="785"/>
        <v>106.28577241000001</v>
      </c>
      <c r="H7225">
        <f t="shared" si="786"/>
        <v>124.8972255662255</v>
      </c>
      <c r="I7225">
        <f t="shared" si="787"/>
        <v>6387273.6239964804</v>
      </c>
      <c r="J7225">
        <f t="shared" si="788"/>
        <v>19.676000000000002</v>
      </c>
      <c r="K7225">
        <f t="shared" si="783"/>
        <v>0</v>
      </c>
    </row>
    <row r="7226" spans="1:11" x14ac:dyDescent="0.3">
      <c r="A7226" s="1">
        <v>45133.058020833334</v>
      </c>
      <c r="B7226">
        <v>20.75</v>
      </c>
      <c r="C7226">
        <v>6389338</v>
      </c>
      <c r="D7226">
        <f t="shared" si="789"/>
        <v>18.269411486992897</v>
      </c>
      <c r="E7226">
        <f t="shared" si="784"/>
        <v>6387394.7489039088</v>
      </c>
      <c r="F7226">
        <f>(D7226-D7168)*L$6</f>
        <v>68.719617566213671</v>
      </c>
      <c r="G7226">
        <f t="shared" si="785"/>
        <v>106.36637625</v>
      </c>
      <c r="H7226">
        <f t="shared" si="786"/>
        <v>124.8999486999008</v>
      </c>
      <c r="I7226">
        <f t="shared" si="787"/>
        <v>6387124.8710600631</v>
      </c>
      <c r="J7226">
        <f t="shared" si="788"/>
        <v>19.716000000000001</v>
      </c>
      <c r="K7226">
        <f t="shared" si="783"/>
        <v>0</v>
      </c>
    </row>
    <row r="7227" spans="1:11" x14ac:dyDescent="0.3">
      <c r="A7227" s="1">
        <v>45133.058078703703</v>
      </c>
      <c r="B7227">
        <v>20.8</v>
      </c>
      <c r="C7227">
        <v>6389275</v>
      </c>
      <c r="D7227">
        <f t="shared" si="789"/>
        <v>18.283481614845044</v>
      </c>
      <c r="E7227">
        <f t="shared" si="784"/>
        <v>6387328.4061271269</v>
      </c>
      <c r="F7227">
        <f>(D7227-D7169)*L$6</f>
        <v>71.809940962443733</v>
      </c>
      <c r="G7227">
        <f t="shared" si="785"/>
        <v>106.46735200000001</v>
      </c>
      <c r="H7227">
        <f t="shared" si="786"/>
        <v>124.90273935398153</v>
      </c>
      <c r="I7227">
        <f t="shared" si="787"/>
        <v>6387063.1530023394</v>
      </c>
      <c r="J7227">
        <f t="shared" si="788"/>
        <v>19.766000000000002</v>
      </c>
      <c r="K7227">
        <f t="shared" si="783"/>
        <v>0</v>
      </c>
    </row>
    <row r="7228" spans="1:11" x14ac:dyDescent="0.3">
      <c r="A7228" s="1">
        <v>45133.058125000003</v>
      </c>
      <c r="B7228">
        <v>20.86</v>
      </c>
      <c r="C7228">
        <v>6389523</v>
      </c>
      <c r="D7228">
        <f t="shared" si="789"/>
        <v>18.297969796960768</v>
      </c>
      <c r="E7228">
        <f t="shared" si="784"/>
        <v>6387572.6404976333</v>
      </c>
      <c r="F7228">
        <f>(D7228-D7170)*L$6</f>
        <v>75.0201357481549</v>
      </c>
      <c r="G7228">
        <f t="shared" si="785"/>
        <v>106.58884696000001</v>
      </c>
      <c r="H7228">
        <f t="shared" si="786"/>
        <v>124.90561505948816</v>
      </c>
      <c r="I7228">
        <f t="shared" si="787"/>
        <v>6387312.5009639189</v>
      </c>
      <c r="J7228">
        <f t="shared" si="788"/>
        <v>19.826000000000001</v>
      </c>
      <c r="K7228">
        <f t="shared" ref="K7228:K7291" si="790">(F7229-F7171)*L$8</f>
        <v>0</v>
      </c>
    </row>
    <row r="7229" spans="1:11" x14ac:dyDescent="0.3">
      <c r="A7229" s="1">
        <v>45133.058171296296</v>
      </c>
      <c r="B7229">
        <v>20.91</v>
      </c>
      <c r="C7229">
        <v>6389224</v>
      </c>
      <c r="D7229">
        <f t="shared" si="789"/>
        <v>18.312774631125372</v>
      </c>
      <c r="E7229">
        <f t="shared" si="784"/>
        <v>6387270.2034305474</v>
      </c>
      <c r="F7229">
        <f>(D7229-D7171)*L$6</f>
        <v>78.259704928440044</v>
      </c>
      <c r="G7229">
        <f t="shared" si="785"/>
        <v>106.69036281000001</v>
      </c>
      <c r="H7229">
        <f t="shared" si="786"/>
        <v>124.90855585386473</v>
      </c>
      <c r="I7229">
        <f t="shared" si="787"/>
        <v>6387014.8374720775</v>
      </c>
      <c r="J7229">
        <f t="shared" si="788"/>
        <v>19.876000000000001</v>
      </c>
      <c r="K7229">
        <f t="shared" si="790"/>
        <v>0</v>
      </c>
    </row>
    <row r="7230" spans="1:11" x14ac:dyDescent="0.3">
      <c r="A7230" s="1">
        <v>45133.058229166665</v>
      </c>
      <c r="B7230">
        <v>20.96</v>
      </c>
      <c r="C7230">
        <v>6389311</v>
      </c>
      <c r="D7230">
        <f t="shared" si="789"/>
        <v>18.327895259890571</v>
      </c>
      <c r="E7230">
        <f t="shared" si="784"/>
        <v>6387353.7251338139</v>
      </c>
      <c r="F7230">
        <f>(D7230-D7172)*L$6</f>
        <v>81.551270525788169</v>
      </c>
      <c r="G7230">
        <f t="shared" si="785"/>
        <v>106.79212416000001</v>
      </c>
      <c r="H7230">
        <f t="shared" si="786"/>
        <v>124.9115617117305</v>
      </c>
      <c r="I7230">
        <f t="shared" si="787"/>
        <v>6387103.1852507237</v>
      </c>
      <c r="J7230">
        <f t="shared" si="788"/>
        <v>19.926000000000002</v>
      </c>
      <c r="K7230">
        <f t="shared" si="790"/>
        <v>0</v>
      </c>
    </row>
    <row r="7231" spans="1:11" x14ac:dyDescent="0.3">
      <c r="A7231" s="1">
        <v>45133.058275462965</v>
      </c>
      <c r="B7231">
        <v>21.01</v>
      </c>
      <c r="C7231">
        <v>6389329</v>
      </c>
      <c r="D7231">
        <f t="shared" si="789"/>
        <v>18.343328090289564</v>
      </c>
      <c r="E7231">
        <f t="shared" si="784"/>
        <v>6387368.2058839574</v>
      </c>
      <c r="F7231">
        <f>(D7231-D7173)*L$6</f>
        <v>84.916480829324172</v>
      </c>
      <c r="G7231">
        <f t="shared" si="785"/>
        <v>106.89413101000001</v>
      </c>
      <c r="H7231">
        <f t="shared" si="786"/>
        <v>124.91463206581467</v>
      </c>
      <c r="I7231">
        <f t="shared" si="787"/>
        <v>6387122.5664015682</v>
      </c>
      <c r="J7231">
        <f t="shared" si="788"/>
        <v>19.976000000000003</v>
      </c>
      <c r="K7231">
        <f t="shared" si="790"/>
        <v>0</v>
      </c>
    </row>
    <row r="7232" spans="1:11" x14ac:dyDescent="0.3">
      <c r="A7232" s="1">
        <v>45133.058321759258</v>
      </c>
      <c r="B7232">
        <v>21.05</v>
      </c>
      <c r="C7232">
        <v>6389339</v>
      </c>
      <c r="D7232">
        <f t="shared" si="789"/>
        <v>18.358976020572602</v>
      </c>
      <c r="E7232">
        <f t="shared" si="784"/>
        <v>6387375.0317738643</v>
      </c>
      <c r="F7232">
        <f>(D7232-D7174)*L$6</f>
        <v>88.332951160866244</v>
      </c>
      <c r="G7232">
        <f t="shared" si="785"/>
        <v>106.97591325</v>
      </c>
      <c r="H7232">
        <f t="shared" si="786"/>
        <v>124.91774772347972</v>
      </c>
      <c r="I7232">
        <f t="shared" si="787"/>
        <v>6387133.9710161621</v>
      </c>
      <c r="J7232">
        <f t="shared" si="788"/>
        <v>20.016000000000002</v>
      </c>
      <c r="K7232">
        <f t="shared" si="790"/>
        <v>0</v>
      </c>
    </row>
    <row r="7233" spans="1:11" x14ac:dyDescent="0.3">
      <c r="A7233" s="1">
        <v>45133.058379629627</v>
      </c>
      <c r="B7233">
        <v>21.11</v>
      </c>
      <c r="C7233">
        <v>6389216</v>
      </c>
      <c r="D7233">
        <f t="shared" si="789"/>
        <v>18.375026586791325</v>
      </c>
      <c r="E7233">
        <f t="shared" si="784"/>
        <v>6387248.055210351</v>
      </c>
      <c r="F7233">
        <f>(D7233-D7175)*L$6</f>
        <v>91.843797488039883</v>
      </c>
      <c r="G7233">
        <f t="shared" si="785"/>
        <v>107.09888121</v>
      </c>
      <c r="H7233">
        <f t="shared" si="786"/>
        <v>124.92094617524002</v>
      </c>
      <c r="I7233">
        <f t="shared" si="787"/>
        <v>6387012.4180902708</v>
      </c>
      <c r="J7233">
        <f t="shared" si="788"/>
        <v>20.076000000000001</v>
      </c>
      <c r="K7233">
        <f t="shared" si="790"/>
        <v>0</v>
      </c>
    </row>
    <row r="7234" spans="1:11" x14ac:dyDescent="0.3">
      <c r="A7234" s="1">
        <v>45133.058425925927</v>
      </c>
      <c r="B7234">
        <v>21.17</v>
      </c>
      <c r="C7234">
        <v>6389362</v>
      </c>
      <c r="D7234">
        <f t="shared" si="789"/>
        <v>18.39146908734141</v>
      </c>
      <c r="E7234">
        <f t="shared" si="784"/>
        <v>6387390.0261737499</v>
      </c>
      <c r="F7234">
        <f>(D7234-D7176)*L$6</f>
        <v>95.424244386292472</v>
      </c>
      <c r="G7234">
        <f t="shared" si="785"/>
        <v>107.22220269</v>
      </c>
      <c r="H7234">
        <f t="shared" si="786"/>
        <v>124.92422548592715</v>
      </c>
      <c r="I7234">
        <f t="shared" si="787"/>
        <v>6387159.8842131021</v>
      </c>
      <c r="J7234">
        <f t="shared" si="788"/>
        <v>20.136000000000003</v>
      </c>
      <c r="K7234">
        <f t="shared" si="790"/>
        <v>0</v>
      </c>
    </row>
    <row r="7235" spans="1:11" x14ac:dyDescent="0.3">
      <c r="A7235" s="1">
        <v>45133.058472222219</v>
      </c>
      <c r="B7235">
        <v>21.23</v>
      </c>
      <c r="C7235">
        <v>6389353</v>
      </c>
      <c r="D7235">
        <f t="shared" si="789"/>
        <v>18.408298912390574</v>
      </c>
      <c r="E7235">
        <f t="shared" ref="E7235:E7298" si="791">C7235-(D7235)*G7235</f>
        <v>6387376.9449964697</v>
      </c>
      <c r="F7235">
        <f>(D7235-D7177)*L$6</f>
        <v>99.095763494776037</v>
      </c>
      <c r="G7235">
        <f t="shared" ref="G7235:G7298" si="792">0.0491*B7235^2-0.02059*B7235+85.653</f>
        <v>107.34587769000001</v>
      </c>
      <c r="H7235">
        <f t="shared" ref="H7235:H7298" si="793">0.00516*D7235^2+0.009726*D7235+123</f>
        <v>124.92758493447718</v>
      </c>
      <c r="I7235">
        <f t="shared" ref="I7235:I7298" si="794">C7235-D7235*H7235+F7235-K7235</f>
        <v>6387152.3914376181</v>
      </c>
      <c r="J7235">
        <f t="shared" ref="J7235:J7298" si="795">B7235-1.034</f>
        <v>20.196000000000002</v>
      </c>
      <c r="K7235">
        <f t="shared" si="790"/>
        <v>0</v>
      </c>
    </row>
    <row r="7236" spans="1:11" x14ac:dyDescent="0.3">
      <c r="A7236" s="1">
        <v>45133.058530092596</v>
      </c>
      <c r="B7236">
        <v>21.26</v>
      </c>
      <c r="C7236">
        <v>6389300</v>
      </c>
      <c r="D7236">
        <f t="shared" ref="D7236:D7299" si="796">D7235+(J7236-D7235)/G7235</f>
        <v>18.425232036668142</v>
      </c>
      <c r="E7236">
        <f t="shared" si="791"/>
        <v>6387320.9854824627</v>
      </c>
      <c r="F7236">
        <f>(D7236-D7178)*L$6</f>
        <v>102.79297354731963</v>
      </c>
      <c r="G7236">
        <f t="shared" si="792"/>
        <v>107.40784776000001</v>
      </c>
      <c r="H7236">
        <f t="shared" si="793"/>
        <v>124.93096795291075</v>
      </c>
      <c r="I7236">
        <f t="shared" si="794"/>
        <v>6387100.9109004494</v>
      </c>
      <c r="J7236">
        <f t="shared" si="795"/>
        <v>20.226000000000003</v>
      </c>
      <c r="K7236">
        <f t="shared" si="790"/>
        <v>0</v>
      </c>
    </row>
    <row r="7237" spans="1:11" x14ac:dyDescent="0.3">
      <c r="A7237" s="1">
        <v>45133.058576388888</v>
      </c>
      <c r="B7237">
        <v>21.31</v>
      </c>
      <c r="C7237">
        <v>6389330</v>
      </c>
      <c r="D7237">
        <f t="shared" si="796"/>
        <v>18.44246325395747</v>
      </c>
      <c r="E7237">
        <f t="shared" si="791"/>
        <v>6387347.2262911685</v>
      </c>
      <c r="F7237">
        <f>(D7237-D7179)*L$6</f>
        <v>106.53836549555476</v>
      </c>
      <c r="G7237">
        <f t="shared" si="792"/>
        <v>107.51132761</v>
      </c>
      <c r="H7237">
        <f t="shared" si="793"/>
        <v>124.93441356411562</v>
      </c>
      <c r="I7237">
        <f t="shared" si="794"/>
        <v>6387132.4400341846</v>
      </c>
      <c r="J7237">
        <f t="shared" si="795"/>
        <v>20.276</v>
      </c>
      <c r="K7237">
        <f t="shared" si="790"/>
        <v>0</v>
      </c>
    </row>
    <row r="7238" spans="1:11" x14ac:dyDescent="0.3">
      <c r="A7238" s="1">
        <v>45133.058622685188</v>
      </c>
      <c r="B7238">
        <v>21.37</v>
      </c>
      <c r="C7238">
        <v>6389337</v>
      </c>
      <c r="D7238">
        <f t="shared" si="796"/>
        <v>18.460075693391865</v>
      </c>
      <c r="E7238">
        <f t="shared" si="791"/>
        <v>6387350.0344772134</v>
      </c>
      <c r="F7238">
        <f>(D7238-D7180)*L$6</f>
        <v>110.35129936028412</v>
      </c>
      <c r="G7238">
        <f t="shared" si="792"/>
        <v>107.63582749000001</v>
      </c>
      <c r="H7238">
        <f t="shared" si="793"/>
        <v>124.93793857235964</v>
      </c>
      <c r="I7238">
        <f t="shared" si="794"/>
        <v>6387140.9874963379</v>
      </c>
      <c r="J7238">
        <f t="shared" si="795"/>
        <v>20.336000000000002</v>
      </c>
      <c r="K7238">
        <f t="shared" si="790"/>
        <v>0</v>
      </c>
    </row>
    <row r="7239" spans="1:11" x14ac:dyDescent="0.3">
      <c r="A7239" s="1">
        <v>45133.058680555558</v>
      </c>
      <c r="B7239">
        <v>21.42</v>
      </c>
      <c r="C7239">
        <v>6389482</v>
      </c>
      <c r="D7239">
        <f t="shared" si="796"/>
        <v>18.477968660366891</v>
      </c>
      <c r="E7239">
        <f t="shared" si="791"/>
        <v>6387491.1864755312</v>
      </c>
      <c r="F7239">
        <f>(D7239-D7181)*L$6</f>
        <v>114.23110265185727</v>
      </c>
      <c r="G7239">
        <f t="shared" si="792"/>
        <v>107.73984744000001</v>
      </c>
      <c r="H7239">
        <f t="shared" si="793"/>
        <v>124.94152300438839</v>
      </c>
      <c r="I7239">
        <f t="shared" si="794"/>
        <v>6387287.5655561984</v>
      </c>
      <c r="J7239">
        <f t="shared" si="795"/>
        <v>20.386000000000003</v>
      </c>
      <c r="K7239">
        <f t="shared" si="790"/>
        <v>0</v>
      </c>
    </row>
    <row r="7240" spans="1:11" x14ac:dyDescent="0.3">
      <c r="A7240" s="1">
        <v>45133.05872685185</v>
      </c>
      <c r="B7240">
        <v>21.48</v>
      </c>
      <c r="C7240">
        <v>6389300</v>
      </c>
      <c r="D7240">
        <f t="shared" si="796"/>
        <v>18.496235173513099</v>
      </c>
      <c r="E7240">
        <f t="shared" si="791"/>
        <v>6387304.9036773518</v>
      </c>
      <c r="F7240">
        <f>(D7240-D7182)*L$6</f>
        <v>118.19910410659148</v>
      </c>
      <c r="G7240">
        <f t="shared" si="792"/>
        <v>107.86499544</v>
      </c>
      <c r="H7240">
        <f t="shared" si="793"/>
        <v>124.94518567576213</v>
      </c>
      <c r="I7240">
        <f t="shared" si="794"/>
        <v>6387107.1835660497</v>
      </c>
      <c r="J7240">
        <f t="shared" si="795"/>
        <v>20.446000000000002</v>
      </c>
      <c r="K7240">
        <f t="shared" si="790"/>
        <v>0</v>
      </c>
    </row>
    <row r="7241" spans="1:11" x14ac:dyDescent="0.3">
      <c r="A7241" s="1">
        <v>45133.05878472222</v>
      </c>
      <c r="B7241">
        <v>21.53</v>
      </c>
      <c r="C7241">
        <v>6389505</v>
      </c>
      <c r="D7241">
        <f t="shared" si="796"/>
        <v>18.514774689677076</v>
      </c>
      <c r="E7241">
        <f t="shared" si="791"/>
        <v>6387505.968006758</v>
      </c>
      <c r="F7241">
        <f>(D7241-D7183)*L$6</f>
        <v>122.23215668346245</v>
      </c>
      <c r="G7241">
        <f t="shared" si="792"/>
        <v>107.96955549</v>
      </c>
      <c r="H7241">
        <f t="shared" si="793"/>
        <v>124.94890660876885</v>
      </c>
      <c r="I7241">
        <f t="shared" si="794"/>
        <v>6387313.831303101</v>
      </c>
      <c r="J7241">
        <f t="shared" si="795"/>
        <v>20.496000000000002</v>
      </c>
      <c r="K7241">
        <f t="shared" si="790"/>
        <v>0</v>
      </c>
    </row>
    <row r="7242" spans="1:11" x14ac:dyDescent="0.3">
      <c r="A7242" s="1">
        <v>45133.058831018519</v>
      </c>
      <c r="B7242">
        <v>21.58</v>
      </c>
      <c r="C7242">
        <v>6389245</v>
      </c>
      <c r="D7242">
        <f t="shared" si="796"/>
        <v>18.533587634688331</v>
      </c>
      <c r="E7242">
        <f t="shared" si="791"/>
        <v>6387241.994358602</v>
      </c>
      <c r="F7242">
        <f>(D7242-D7184)*L$6</f>
        <v>126.30805154834479</v>
      </c>
      <c r="G7242">
        <f t="shared" si="792"/>
        <v>108.07436104</v>
      </c>
      <c r="H7242">
        <f t="shared" si="793"/>
        <v>124.95268604569637</v>
      </c>
      <c r="I7242">
        <f t="shared" si="794"/>
        <v>6387055.48649453</v>
      </c>
      <c r="J7242">
        <f t="shared" si="795"/>
        <v>20.545999999999999</v>
      </c>
      <c r="K7242">
        <f t="shared" si="790"/>
        <v>0</v>
      </c>
    </row>
    <row r="7243" spans="1:11" x14ac:dyDescent="0.3">
      <c r="A7243" s="1">
        <v>45133.058877314812</v>
      </c>
      <c r="B7243">
        <v>21.62</v>
      </c>
      <c r="C7243">
        <v>6389267</v>
      </c>
      <c r="D7243">
        <f t="shared" si="796"/>
        <v>18.552578377224872</v>
      </c>
      <c r="E7243">
        <f t="shared" si="791"/>
        <v>6387260.3831363386</v>
      </c>
      <c r="F7243">
        <f>(D7243-D7185)*L$6</f>
        <v>130.40503647991989</v>
      </c>
      <c r="G7243">
        <f t="shared" si="792"/>
        <v>108.15838224000001</v>
      </c>
      <c r="H7243">
        <f t="shared" si="793"/>
        <v>124.95650490582314</v>
      </c>
      <c r="I7243">
        <f t="shared" si="794"/>
        <v>6387079.1396854706</v>
      </c>
      <c r="J7243">
        <f t="shared" si="795"/>
        <v>20.586000000000002</v>
      </c>
      <c r="K7243">
        <f t="shared" si="790"/>
        <v>0</v>
      </c>
    </row>
    <row r="7244" spans="1:11" x14ac:dyDescent="0.3">
      <c r="A7244" s="1">
        <v>45133.058935185189</v>
      </c>
      <c r="B7244">
        <v>21.67</v>
      </c>
      <c r="C7244">
        <v>6389324</v>
      </c>
      <c r="D7244">
        <f t="shared" si="796"/>
        <v>18.571841069395621</v>
      </c>
      <c r="E7244">
        <f t="shared" si="791"/>
        <v>6387313.345075801</v>
      </c>
      <c r="F7244">
        <f>(D7244-D7186)*L$6</f>
        <v>134.47813486510168</v>
      </c>
      <c r="G7244">
        <f t="shared" si="792"/>
        <v>108.26362969000002</v>
      </c>
      <c r="H7244">
        <f t="shared" si="793"/>
        <v>124.9603822546885</v>
      </c>
      <c r="I7244">
        <f t="shared" si="794"/>
        <v>6387137.7337756604</v>
      </c>
      <c r="J7244">
        <f t="shared" si="795"/>
        <v>20.636000000000003</v>
      </c>
      <c r="K7244">
        <f t="shared" si="790"/>
        <v>0</v>
      </c>
    </row>
    <row r="7245" spans="1:11" x14ac:dyDescent="0.3">
      <c r="A7245" s="1">
        <v>45133.058981481481</v>
      </c>
      <c r="B7245">
        <v>21.73</v>
      </c>
      <c r="C7245">
        <v>6389526</v>
      </c>
      <c r="D7245">
        <f t="shared" si="796"/>
        <v>18.591461314317083</v>
      </c>
      <c r="E7245">
        <f t="shared" si="791"/>
        <v>6387510.8668474481</v>
      </c>
      <c r="F7245">
        <f>(D7245-D7187)*L$6</f>
        <v>138.61492537843105</v>
      </c>
      <c r="G7245">
        <f t="shared" si="792"/>
        <v>108.39025069</v>
      </c>
      <c r="H7245">
        <f t="shared" si="793"/>
        <v>124.96433551116007</v>
      </c>
      <c r="I7245">
        <f t="shared" si="794"/>
        <v>6387341.3453160534</v>
      </c>
      <c r="J7245">
        <f t="shared" si="795"/>
        <v>20.696000000000002</v>
      </c>
      <c r="K7245">
        <f t="shared" si="790"/>
        <v>0</v>
      </c>
    </row>
    <row r="7246" spans="1:11" x14ac:dyDescent="0.3">
      <c r="A7246" s="1">
        <v>45133.059027777781</v>
      </c>
      <c r="B7246">
        <v>21.79</v>
      </c>
      <c r="C7246">
        <v>6389235</v>
      </c>
      <c r="D7246">
        <f t="shared" si="796"/>
        <v>18.6114311794286</v>
      </c>
      <c r="E7246">
        <f t="shared" si="791"/>
        <v>6387215.3391312212</v>
      </c>
      <c r="F7246">
        <f>(D7246-D7188)*L$6</f>
        <v>142.83583351307666</v>
      </c>
      <c r="G7246">
        <f t="shared" si="792"/>
        <v>108.51722521000001</v>
      </c>
      <c r="H7246">
        <f t="shared" si="793"/>
        <v>124.96836329167161</v>
      </c>
      <c r="I7246">
        <f t="shared" si="794"/>
        <v>6387051.995740504</v>
      </c>
      <c r="J7246">
        <f t="shared" si="795"/>
        <v>20.756</v>
      </c>
      <c r="K7246">
        <f t="shared" si="790"/>
        <v>0</v>
      </c>
    </row>
    <row r="7247" spans="1:11" x14ac:dyDescent="0.3">
      <c r="A7247" s="1">
        <v>45133.05908564815</v>
      </c>
      <c r="B7247">
        <v>21.83</v>
      </c>
      <c r="C7247">
        <v>6389092</v>
      </c>
      <c r="D7247">
        <f t="shared" si="796"/>
        <v>18.631562258308879</v>
      </c>
      <c r="E7247">
        <f t="shared" si="791"/>
        <v>6387068.5737473788</v>
      </c>
      <c r="F7247">
        <f>(D7247-D7189)*L$6</f>
        <v>147.03065179592485</v>
      </c>
      <c r="G7247">
        <f t="shared" si="792"/>
        <v>108.60207129</v>
      </c>
      <c r="H7247">
        <f t="shared" si="793"/>
        <v>124.97242775340015</v>
      </c>
      <c r="I7247">
        <f t="shared" si="794"/>
        <v>6386910.5990835363</v>
      </c>
      <c r="J7247">
        <f t="shared" si="795"/>
        <v>20.795999999999999</v>
      </c>
      <c r="K7247">
        <f t="shared" si="790"/>
        <v>0</v>
      </c>
    </row>
    <row r="7248" spans="1:11" x14ac:dyDescent="0.3">
      <c r="A7248" s="1">
        <v>45133.059131944443</v>
      </c>
      <c r="B7248">
        <v>21.88</v>
      </c>
      <c r="C7248">
        <v>6389486</v>
      </c>
      <c r="D7248">
        <f t="shared" si="796"/>
        <v>18.651952640512345</v>
      </c>
      <c r="E7248">
        <f t="shared" si="791"/>
        <v>6387458.3770071557</v>
      </c>
      <c r="F7248">
        <f>(D7248-D7190)*L$6</f>
        <v>151.2450663161805</v>
      </c>
      <c r="G7248">
        <f t="shared" si="792"/>
        <v>108.70834984000001</v>
      </c>
      <c r="H7248">
        <f t="shared" si="793"/>
        <v>124.97654883186982</v>
      </c>
      <c r="I7248">
        <f t="shared" si="794"/>
        <v>6387306.1883963291</v>
      </c>
      <c r="J7248">
        <f t="shared" si="795"/>
        <v>20.846</v>
      </c>
      <c r="K7248">
        <f t="shared" si="790"/>
        <v>0</v>
      </c>
    </row>
    <row r="7249" spans="1:11" x14ac:dyDescent="0.3">
      <c r="A7249" s="1">
        <v>45133.059178240743</v>
      </c>
      <c r="B7249">
        <v>21.93</v>
      </c>
      <c r="C7249">
        <v>6389472</v>
      </c>
      <c r="D7249">
        <f t="shared" si="796"/>
        <v>18.67259546475529</v>
      </c>
      <c r="E7249">
        <f t="shared" si="791"/>
        <v>6387440.1438793037</v>
      </c>
      <c r="F7249">
        <f>(D7249-D7191)*L$6</f>
        <v>155.50007345656499</v>
      </c>
      <c r="G7249">
        <f t="shared" si="792"/>
        <v>108.81487389</v>
      </c>
      <c r="H7249">
        <f t="shared" si="793"/>
        <v>124.98072530186467</v>
      </c>
      <c r="I7249">
        <f t="shared" si="794"/>
        <v>6387293.7855490027</v>
      </c>
      <c r="J7249">
        <f t="shared" si="795"/>
        <v>20.896000000000001</v>
      </c>
      <c r="K7249">
        <f t="shared" si="790"/>
        <v>0</v>
      </c>
    </row>
    <row r="7250" spans="1:11" x14ac:dyDescent="0.3">
      <c r="A7250" s="1">
        <v>45133.059236111112</v>
      </c>
      <c r="B7250">
        <v>21.99</v>
      </c>
      <c r="C7250">
        <v>6389297</v>
      </c>
      <c r="D7250">
        <f t="shared" si="796"/>
        <v>18.693579770058562</v>
      </c>
      <c r="E7250">
        <f t="shared" si="791"/>
        <v>6387260.4648379358</v>
      </c>
      <c r="F7250">
        <f>(D7250-D7192)*L$6</f>
        <v>159.77177622379691</v>
      </c>
      <c r="G7250">
        <f t="shared" si="792"/>
        <v>108.94302681000001</v>
      </c>
      <c r="H7250">
        <f t="shared" si="793"/>
        <v>124.98497536788042</v>
      </c>
      <c r="I7250">
        <f t="shared" si="794"/>
        <v>6387120.3551691249</v>
      </c>
      <c r="J7250">
        <f t="shared" si="795"/>
        <v>20.956</v>
      </c>
      <c r="K7250">
        <f t="shared" si="790"/>
        <v>0</v>
      </c>
    </row>
    <row r="7251" spans="1:11" x14ac:dyDescent="0.3">
      <c r="A7251" s="1">
        <v>45133.059282407405</v>
      </c>
      <c r="B7251">
        <v>22.04</v>
      </c>
      <c r="C7251">
        <v>6389340</v>
      </c>
      <c r="D7251">
        <f t="shared" si="796"/>
        <v>18.7148057291461</v>
      </c>
      <c r="E7251">
        <f t="shared" si="791"/>
        <v>6387299.1487329379</v>
      </c>
      <c r="F7251">
        <f>(D7251-D7193)*L$6</f>
        <v>164.06027784306639</v>
      </c>
      <c r="G7251">
        <f t="shared" si="792"/>
        <v>109.05009096000001</v>
      </c>
      <c r="H7251">
        <f t="shared" si="793"/>
        <v>124.98927900047683</v>
      </c>
      <c r="I7251">
        <f t="shared" si="794"/>
        <v>6387164.9102031225</v>
      </c>
      <c r="J7251">
        <f t="shared" si="795"/>
        <v>21.006</v>
      </c>
      <c r="K7251">
        <f t="shared" si="790"/>
        <v>0</v>
      </c>
    </row>
    <row r="7252" spans="1:11" x14ac:dyDescent="0.3">
      <c r="A7252" s="1">
        <v>45133.059328703705</v>
      </c>
      <c r="B7252">
        <v>22.1</v>
      </c>
      <c r="C7252">
        <v>6389361</v>
      </c>
      <c r="D7252">
        <f t="shared" si="796"/>
        <v>18.736366410573833</v>
      </c>
      <c r="E7252">
        <f t="shared" si="791"/>
        <v>6387315.3842751877</v>
      </c>
      <c r="F7252">
        <f>(D7252-D7194)*L$6</f>
        <v>168.38728671274794</v>
      </c>
      <c r="G7252">
        <f t="shared" si="792"/>
        <v>109.178892</v>
      </c>
      <c r="H7252">
        <f t="shared" si="793"/>
        <v>124.99365525926905</v>
      </c>
      <c r="I7252">
        <f t="shared" si="794"/>
        <v>6387187.460362778</v>
      </c>
      <c r="J7252">
        <f t="shared" si="795"/>
        <v>21.066000000000003</v>
      </c>
      <c r="K7252">
        <f t="shared" si="790"/>
        <v>0</v>
      </c>
    </row>
    <row r="7253" spans="1:11" x14ac:dyDescent="0.3">
      <c r="A7253" s="1">
        <v>45133.059386574074</v>
      </c>
      <c r="B7253">
        <v>22.14</v>
      </c>
      <c r="C7253">
        <v>6389475</v>
      </c>
      <c r="D7253">
        <f t="shared" si="796"/>
        <v>18.758070547207005</v>
      </c>
      <c r="E7253">
        <f t="shared" si="791"/>
        <v>6387425.4002515161</v>
      </c>
      <c r="F7253">
        <f>(D7253-D7195)*L$6</f>
        <v>172.6870064210537</v>
      </c>
      <c r="G7253">
        <f t="shared" si="792"/>
        <v>109.26495576000001</v>
      </c>
      <c r="H7253">
        <f t="shared" si="793"/>
        <v>124.99806548111675</v>
      </c>
      <c r="I7253">
        <f t="shared" si="794"/>
        <v>6387302.9644758618</v>
      </c>
      <c r="J7253">
        <f t="shared" si="795"/>
        <v>21.106000000000002</v>
      </c>
      <c r="K7253">
        <f t="shared" si="790"/>
        <v>0</v>
      </c>
    </row>
    <row r="7254" spans="1:11" x14ac:dyDescent="0.3">
      <c r="A7254" s="1">
        <v>45133.059432870374</v>
      </c>
      <c r="B7254">
        <v>22.2</v>
      </c>
      <c r="C7254">
        <v>6389257</v>
      </c>
      <c r="D7254">
        <f t="shared" si="796"/>
        <v>18.780108074573803</v>
      </c>
      <c r="E7254">
        <f t="shared" si="791"/>
        <v>6387202.5623593731</v>
      </c>
      <c r="F7254">
        <f>(D7254-D7196)*L$6</f>
        <v>177.02607665421752</v>
      </c>
      <c r="G7254">
        <f t="shared" si="792"/>
        <v>109.39434600000001</v>
      </c>
      <c r="H7254">
        <f t="shared" si="793"/>
        <v>125.00254842108349</v>
      </c>
      <c r="I7254">
        <f t="shared" si="794"/>
        <v>6387086.4647077089</v>
      </c>
      <c r="J7254">
        <f t="shared" si="795"/>
        <v>21.166</v>
      </c>
      <c r="K7254">
        <f t="shared" si="790"/>
        <v>0</v>
      </c>
    </row>
    <row r="7255" spans="1:11" x14ac:dyDescent="0.3">
      <c r="A7255" s="1">
        <v>45133.059479166666</v>
      </c>
      <c r="B7255">
        <v>22.24</v>
      </c>
      <c r="C7255">
        <v>6389200</v>
      </c>
      <c r="D7255">
        <f t="shared" si="796"/>
        <v>18.802283735511768</v>
      </c>
      <c r="E7255">
        <f t="shared" si="791"/>
        <v>6387141.5108866757</v>
      </c>
      <c r="F7255">
        <f>(D7255-D7197)*L$6</f>
        <v>181.33766590992576</v>
      </c>
      <c r="G7255">
        <f t="shared" si="792"/>
        <v>109.48080256</v>
      </c>
      <c r="H7255">
        <f t="shared" si="793"/>
        <v>125.00706451975235</v>
      </c>
      <c r="I7255">
        <f t="shared" si="794"/>
        <v>6387030.9193698661</v>
      </c>
      <c r="J7255">
        <f t="shared" si="795"/>
        <v>21.206</v>
      </c>
      <c r="K7255">
        <f t="shared" si="790"/>
        <v>0</v>
      </c>
    </row>
    <row r="7256" spans="1:11" x14ac:dyDescent="0.3">
      <c r="A7256" s="1">
        <v>45133.059537037036</v>
      </c>
      <c r="B7256">
        <v>22.3</v>
      </c>
      <c r="C7256">
        <v>6389347</v>
      </c>
      <c r="D7256">
        <f t="shared" si="796"/>
        <v>18.82478737274203</v>
      </c>
      <c r="E7256">
        <f t="shared" si="791"/>
        <v>6387283.6003350904</v>
      </c>
      <c r="F7256">
        <f>(D7256-D7198)*L$6</f>
        <v>185.66620652287446</v>
      </c>
      <c r="G7256">
        <f t="shared" si="792"/>
        <v>109.610782</v>
      </c>
      <c r="H7256">
        <f t="shared" si="793"/>
        <v>125.01165259927267</v>
      </c>
      <c r="I7256">
        <f t="shared" si="794"/>
        <v>6387179.3484272268</v>
      </c>
      <c r="J7256">
        <f t="shared" si="795"/>
        <v>21.266000000000002</v>
      </c>
      <c r="K7256">
        <f t="shared" si="790"/>
        <v>0</v>
      </c>
    </row>
    <row r="7257" spans="1:11" x14ac:dyDescent="0.3">
      <c r="A7257" s="1">
        <v>45133.059583333335</v>
      </c>
      <c r="B7257">
        <v>22.35</v>
      </c>
      <c r="C7257">
        <v>6389339</v>
      </c>
      <c r="D7257">
        <f t="shared" si="796"/>
        <v>18.847515179092849</v>
      </c>
      <c r="E7257">
        <f t="shared" si="791"/>
        <v>6387271.0625414681</v>
      </c>
      <c r="F7257">
        <f>(D7257-D7199)*L$6</f>
        <v>189.92196998497349</v>
      </c>
      <c r="G7257">
        <f t="shared" si="792"/>
        <v>109.71936825</v>
      </c>
      <c r="H7257">
        <f t="shared" si="793"/>
        <v>125.01629168731071</v>
      </c>
      <c r="I7257">
        <f t="shared" si="794"/>
        <v>6387172.6755147744</v>
      </c>
      <c r="J7257">
        <f t="shared" si="795"/>
        <v>21.316000000000003</v>
      </c>
      <c r="K7257">
        <f t="shared" si="790"/>
        <v>0</v>
      </c>
    </row>
    <row r="7258" spans="1:11" x14ac:dyDescent="0.3">
      <c r="A7258" s="1">
        <v>45133.059629629628</v>
      </c>
      <c r="B7258">
        <v>22.41</v>
      </c>
      <c r="C7258">
        <v>6389336</v>
      </c>
      <c r="D7258">
        <f t="shared" si="796"/>
        <v>18.870560197135113</v>
      </c>
      <c r="E7258">
        <f t="shared" si="791"/>
        <v>6387263.0690414123</v>
      </c>
      <c r="F7258">
        <f>(D7258-D7200)*L$6</f>
        <v>194.21683201312601</v>
      </c>
      <c r="G7258">
        <f t="shared" si="792"/>
        <v>109.84999581</v>
      </c>
      <c r="H7258">
        <f t="shared" si="793"/>
        <v>125.02100096599042</v>
      </c>
      <c r="I7258">
        <f t="shared" si="794"/>
        <v>6387171.000507378</v>
      </c>
      <c r="J7258">
        <f t="shared" si="795"/>
        <v>21.376000000000001</v>
      </c>
      <c r="K7258">
        <f t="shared" si="790"/>
        <v>0</v>
      </c>
    </row>
    <row r="7259" spans="1:11" x14ac:dyDescent="0.3">
      <c r="A7259" s="1">
        <v>45133.059687499997</v>
      </c>
      <c r="B7259">
        <v>22.47</v>
      </c>
      <c r="C7259">
        <v>6389580</v>
      </c>
      <c r="D7259">
        <f t="shared" si="796"/>
        <v>18.89391422445162</v>
      </c>
      <c r="E7259">
        <f t="shared" si="791"/>
        <v>6387502.0288563194</v>
      </c>
      <c r="F7259">
        <f>(D7259-D7201)*L$6</f>
        <v>198.41578239807154</v>
      </c>
      <c r="G7259">
        <f t="shared" si="792"/>
        <v>109.98097688999999</v>
      </c>
      <c r="H7259">
        <f t="shared" si="793"/>
        <v>125.02577898250705</v>
      </c>
      <c r="I7259">
        <f t="shared" si="794"/>
        <v>6387416.1894384567</v>
      </c>
      <c r="J7259">
        <f t="shared" si="795"/>
        <v>21.436</v>
      </c>
      <c r="K7259">
        <f t="shared" si="790"/>
        <v>0</v>
      </c>
    </row>
    <row r="7260" spans="1:11" x14ac:dyDescent="0.3">
      <c r="A7260" s="1">
        <v>45133.059733796297</v>
      </c>
      <c r="B7260">
        <v>22.52</v>
      </c>
      <c r="C7260">
        <v>6389440</v>
      </c>
      <c r="D7260">
        <f t="shared" si="796"/>
        <v>18.917482716465845</v>
      </c>
      <c r="E7260">
        <f t="shared" si="791"/>
        <v>6387357.366801613</v>
      </c>
      <c r="F7260">
        <f>(D7260-D7202)*L$6</f>
        <v>202.61074772812401</v>
      </c>
      <c r="G7260">
        <f t="shared" si="792"/>
        <v>110.09039784000001</v>
      </c>
      <c r="H7260">
        <f t="shared" si="793"/>
        <v>125.03060658291172</v>
      </c>
      <c r="I7260">
        <f t="shared" si="794"/>
        <v>6387277.346408667</v>
      </c>
      <c r="J7260">
        <f t="shared" si="795"/>
        <v>21.486000000000001</v>
      </c>
      <c r="K7260">
        <f t="shared" si="790"/>
        <v>0</v>
      </c>
    </row>
    <row r="7261" spans="1:11" x14ac:dyDescent="0.3">
      <c r="A7261" s="1">
        <v>45133.05978009259</v>
      </c>
      <c r="B7261">
        <v>22.56</v>
      </c>
      <c r="C7261">
        <v>6389295</v>
      </c>
      <c r="D7261">
        <f t="shared" si="796"/>
        <v>18.941177037993551</v>
      </c>
      <c r="E7261">
        <f t="shared" si="791"/>
        <v>6387208.0968870185</v>
      </c>
      <c r="F7261">
        <f>(D7261-D7203)*L$6</f>
        <v>206.73667792223708</v>
      </c>
      <c r="G7261">
        <f t="shared" si="792"/>
        <v>110.17811136</v>
      </c>
      <c r="H7261">
        <f t="shared" si="793"/>
        <v>125.03546573580813</v>
      </c>
      <c r="I7261">
        <f t="shared" si="794"/>
        <v>6387133.4177853921</v>
      </c>
      <c r="J7261">
        <f t="shared" si="795"/>
        <v>21.526</v>
      </c>
      <c r="K7261">
        <f t="shared" si="790"/>
        <v>0</v>
      </c>
    </row>
    <row r="7262" spans="1:11" x14ac:dyDescent="0.3">
      <c r="A7262" s="1">
        <v>45133.059837962966</v>
      </c>
      <c r="B7262">
        <v>22.61</v>
      </c>
      <c r="C7262">
        <v>6389406</v>
      </c>
      <c r="D7262">
        <f t="shared" si="796"/>
        <v>18.965091252255196</v>
      </c>
      <c r="E7262">
        <f t="shared" si="791"/>
        <v>6387314.3785050809</v>
      </c>
      <c r="F7262">
        <f>(D7262-D7204)*L$6</f>
        <v>210.86090370748832</v>
      </c>
      <c r="G7262">
        <f t="shared" si="792"/>
        <v>110.28797421</v>
      </c>
      <c r="H7262">
        <f t="shared" si="793"/>
        <v>125.04037585834429</v>
      </c>
      <c r="I7262">
        <f t="shared" si="794"/>
        <v>6387245.4587653372</v>
      </c>
      <c r="J7262">
        <f t="shared" si="795"/>
        <v>21.576000000000001</v>
      </c>
      <c r="K7262">
        <f t="shared" si="790"/>
        <v>0</v>
      </c>
    </row>
    <row r="7263" spans="1:11" x14ac:dyDescent="0.3">
      <c r="A7263" s="1">
        <v>45133.059884259259</v>
      </c>
      <c r="B7263">
        <v>22.67</v>
      </c>
      <c r="C7263">
        <v>6389545</v>
      </c>
      <c r="D7263">
        <f t="shared" si="796"/>
        <v>18.98930884049976</v>
      </c>
      <c r="E7263">
        <f t="shared" si="791"/>
        <v>6387448.1979791513</v>
      </c>
      <c r="F7263">
        <f>(D7263-D7205)*L$6</f>
        <v>214.98065033917936</v>
      </c>
      <c r="G7263">
        <f t="shared" si="792"/>
        <v>110.42013369000001</v>
      </c>
      <c r="H7263">
        <f t="shared" si="793"/>
        <v>125.04535428502049</v>
      </c>
      <c r="I7263">
        <f t="shared" si="794"/>
        <v>6387385.4557987517</v>
      </c>
      <c r="J7263">
        <f t="shared" si="795"/>
        <v>21.636000000000003</v>
      </c>
      <c r="K7263">
        <f t="shared" si="790"/>
        <v>0</v>
      </c>
    </row>
    <row r="7264" spans="1:11" x14ac:dyDescent="0.3">
      <c r="A7264" s="1">
        <v>45133.059930555559</v>
      </c>
      <c r="B7264">
        <v>22.79</v>
      </c>
      <c r="C7264">
        <v>6389376</v>
      </c>
      <c r="D7264">
        <f t="shared" si="796"/>
        <v>19.01436487934923</v>
      </c>
      <c r="E7264">
        <f t="shared" si="791"/>
        <v>6387271.3852649666</v>
      </c>
      <c r="F7264">
        <f>(D7264-D7206)*L$6</f>
        <v>219.19802477835273</v>
      </c>
      <c r="G7264">
        <f t="shared" si="792"/>
        <v>110.68551321000001</v>
      </c>
      <c r="H7264">
        <f t="shared" si="793"/>
        <v>125.05051144312411</v>
      </c>
      <c r="I7264">
        <f t="shared" si="794"/>
        <v>6387217.4419718497</v>
      </c>
      <c r="J7264">
        <f t="shared" si="795"/>
        <v>21.756</v>
      </c>
      <c r="K7264">
        <f t="shared" si="790"/>
        <v>0</v>
      </c>
    </row>
    <row r="7265" spans="1:11" x14ac:dyDescent="0.3">
      <c r="A7265" s="1">
        <v>45133.060034722221</v>
      </c>
      <c r="B7265">
        <v>22.83</v>
      </c>
      <c r="C7265">
        <v>6389352</v>
      </c>
      <c r="D7265">
        <f t="shared" si="796"/>
        <v>19.03949585665584</v>
      </c>
      <c r="E7265">
        <f t="shared" si="791"/>
        <v>6387242.9134161184</v>
      </c>
      <c r="F7265">
        <f>(D7265-D7207)*L$6</f>
        <v>223.33877464641191</v>
      </c>
      <c r="G7265">
        <f t="shared" si="792"/>
        <v>110.77428729</v>
      </c>
      <c r="H7265">
        <f t="shared" si="793"/>
        <v>125.05569053347601</v>
      </c>
      <c r="I7265">
        <f t="shared" si="794"/>
        <v>6387194.3414728837</v>
      </c>
      <c r="J7265">
        <f t="shared" si="795"/>
        <v>21.795999999999999</v>
      </c>
      <c r="K7265">
        <f t="shared" si="790"/>
        <v>0</v>
      </c>
    </row>
    <row r="7266" spans="1:11" x14ac:dyDescent="0.3">
      <c r="A7266" s="1">
        <v>45133.060081018521</v>
      </c>
      <c r="B7266">
        <v>22.88</v>
      </c>
      <c r="C7266">
        <v>6389306</v>
      </c>
      <c r="D7266">
        <f t="shared" si="796"/>
        <v>19.064831195857771</v>
      </c>
      <c r="E7266">
        <f t="shared" si="791"/>
        <v>6387191.9871210381</v>
      </c>
      <c r="F7266">
        <f>(D7266-D7208)*L$6</f>
        <v>227.47773037463281</v>
      </c>
      <c r="G7266">
        <f t="shared" si="792"/>
        <v>110.88547584</v>
      </c>
      <c r="H7266">
        <f t="shared" si="793"/>
        <v>125.06091833700792</v>
      </c>
      <c r="I7266">
        <f t="shared" si="794"/>
        <v>6387149.2124330811</v>
      </c>
      <c r="J7266">
        <f t="shared" si="795"/>
        <v>21.846</v>
      </c>
      <c r="K7266">
        <f t="shared" si="790"/>
        <v>0</v>
      </c>
    </row>
    <row r="7267" spans="1:11" x14ac:dyDescent="0.3">
      <c r="A7267" s="1">
        <v>45133.06013888889</v>
      </c>
      <c r="B7267">
        <v>22.93</v>
      </c>
      <c r="C7267">
        <v>6389557</v>
      </c>
      <c r="D7267">
        <f t="shared" si="796"/>
        <v>19.090363564120565</v>
      </c>
      <c r="E7267">
        <f t="shared" si="791"/>
        <v>6387438.0286357058</v>
      </c>
      <c r="F7267">
        <f>(D7267-D7209)*L$6</f>
        <v>231.56915961107688</v>
      </c>
      <c r="G7267">
        <f t="shared" si="792"/>
        <v>110.99690989000001</v>
      </c>
      <c r="H7267">
        <f t="shared" si="793"/>
        <v>125.06619349803779</v>
      </c>
      <c r="I7267">
        <f t="shared" si="794"/>
        <v>6387401.0100561529</v>
      </c>
      <c r="J7267">
        <f t="shared" si="795"/>
        <v>21.896000000000001</v>
      </c>
      <c r="K7267">
        <f t="shared" si="790"/>
        <v>0</v>
      </c>
    </row>
    <row r="7268" spans="1:11" x14ac:dyDescent="0.3">
      <c r="A7268" s="1">
        <v>45133.060185185182</v>
      </c>
      <c r="B7268">
        <v>22.98</v>
      </c>
      <c r="C7268">
        <v>6389352</v>
      </c>
      <c r="D7268">
        <f t="shared" si="796"/>
        <v>19.116090734712156</v>
      </c>
      <c r="E7268">
        <f t="shared" si="791"/>
        <v>6387228.0381228589</v>
      </c>
      <c r="F7268">
        <f>(D7268-D7210)*L$6</f>
        <v>235.61423324337258</v>
      </c>
      <c r="G7268">
        <f t="shared" si="792"/>
        <v>111.10858944</v>
      </c>
      <c r="H7268">
        <f t="shared" si="793"/>
        <v>125.07151571137099</v>
      </c>
      <c r="I7268">
        <f t="shared" si="794"/>
        <v>6387196.7357905768</v>
      </c>
      <c r="J7268">
        <f t="shared" si="795"/>
        <v>21.946000000000002</v>
      </c>
      <c r="K7268">
        <f t="shared" si="790"/>
        <v>0</v>
      </c>
    </row>
    <row r="7269" spans="1:11" x14ac:dyDescent="0.3">
      <c r="A7269" s="1">
        <v>45133.060243055559</v>
      </c>
      <c r="B7269">
        <v>23.02</v>
      </c>
      <c r="C7269">
        <v>6389457</v>
      </c>
      <c r="D7269">
        <f t="shared" si="796"/>
        <v>19.1419205043074</v>
      </c>
      <c r="E7269">
        <f t="shared" si="791"/>
        <v>6387328.4546212135</v>
      </c>
      <c r="F7269">
        <f>(D7269-D7211)*L$6</f>
        <v>239.59278687679731</v>
      </c>
      <c r="G7269">
        <f t="shared" si="792"/>
        <v>111.19810984</v>
      </c>
      <c r="H7269">
        <f t="shared" si="793"/>
        <v>125.07686602108593</v>
      </c>
      <c r="I7269">
        <f t="shared" si="794"/>
        <v>6387302.3813605728</v>
      </c>
      <c r="J7269">
        <f t="shared" si="795"/>
        <v>21.986000000000001</v>
      </c>
      <c r="K7269">
        <f t="shared" si="790"/>
        <v>0</v>
      </c>
    </row>
    <row r="7270" spans="1:11" x14ac:dyDescent="0.3">
      <c r="A7270" s="1">
        <v>45133.060289351852</v>
      </c>
      <c r="B7270">
        <v>23.08</v>
      </c>
      <c r="C7270">
        <v>6389485</v>
      </c>
      <c r="D7270">
        <f t="shared" si="796"/>
        <v>19.168036771030561</v>
      </c>
      <c r="E7270">
        <f t="shared" si="791"/>
        <v>6387350.9709993359</v>
      </c>
      <c r="F7270">
        <f>(D7270-D7212)*L$6</f>
        <v>243.59199015084133</v>
      </c>
      <c r="G7270">
        <f t="shared" si="792"/>
        <v>111.33268504</v>
      </c>
      <c r="H7270">
        <f t="shared" si="793"/>
        <v>125.08228267529783</v>
      </c>
      <c r="I7270">
        <f t="shared" si="794"/>
        <v>6387331.010196426</v>
      </c>
      <c r="J7270">
        <f t="shared" si="795"/>
        <v>22.045999999999999</v>
      </c>
      <c r="K7270">
        <f t="shared" si="790"/>
        <v>0</v>
      </c>
    </row>
    <row r="7271" spans="1:11" x14ac:dyDescent="0.3">
      <c r="A7271" s="1">
        <v>45133.060335648152</v>
      </c>
      <c r="B7271">
        <v>23.12</v>
      </c>
      <c r="C7271">
        <v>6389394</v>
      </c>
      <c r="D7271">
        <f t="shared" si="796"/>
        <v>19.194246174207365</v>
      </c>
      <c r="E7271">
        <f t="shared" si="791"/>
        <v>6387255.3272200115</v>
      </c>
      <c r="F7271">
        <f>(D7271-D7213)*L$6</f>
        <v>247.5013995451998</v>
      </c>
      <c r="G7271">
        <f t="shared" si="792"/>
        <v>111.42259824000001</v>
      </c>
      <c r="H7271">
        <f t="shared" si="793"/>
        <v>125.08772572306208</v>
      </c>
      <c r="I7271">
        <f t="shared" si="794"/>
        <v>6387240.5367986448</v>
      </c>
      <c r="J7271">
        <f t="shared" si="795"/>
        <v>22.086000000000002</v>
      </c>
      <c r="K7271">
        <f t="shared" si="790"/>
        <v>0</v>
      </c>
    </row>
    <row r="7272" spans="1:11" x14ac:dyDescent="0.3">
      <c r="A7272" s="1">
        <v>45133.060393518521</v>
      </c>
      <c r="B7272">
        <v>23.19</v>
      </c>
      <c r="C7272">
        <v>6389549</v>
      </c>
      <c r="D7272">
        <f t="shared" si="796"/>
        <v>19.220827441136837</v>
      </c>
      <c r="E7272">
        <f t="shared" si="791"/>
        <v>6387404.3338386891</v>
      </c>
      <c r="F7272">
        <f>(D7272-D7214)*L$6</f>
        <v>251.40943392393979</v>
      </c>
      <c r="G7272">
        <f t="shared" si="792"/>
        <v>111.58032441</v>
      </c>
      <c r="H7272">
        <f t="shared" si="793"/>
        <v>125.09325323850581</v>
      </c>
      <c r="I7272">
        <f t="shared" si="794"/>
        <v>6387396.0135993762</v>
      </c>
      <c r="J7272">
        <f t="shared" si="795"/>
        <v>22.156000000000002</v>
      </c>
      <c r="K7272">
        <f t="shared" si="790"/>
        <v>0</v>
      </c>
    </row>
    <row r="7273" spans="1:11" x14ac:dyDescent="0.3">
      <c r="A7273" s="1">
        <v>45133.060439814813</v>
      </c>
      <c r="B7273">
        <v>23.25</v>
      </c>
      <c r="C7273">
        <v>6389394</v>
      </c>
      <c r="D7273">
        <f t="shared" si="796"/>
        <v>19.247670637504125</v>
      </c>
      <c r="E7273">
        <f t="shared" si="791"/>
        <v>6387243.7291277684</v>
      </c>
      <c r="F7273">
        <f>(D7273-D7215)*L$6</f>
        <v>255.31327308761135</v>
      </c>
      <c r="G7273">
        <f t="shared" si="792"/>
        <v>111.71590125</v>
      </c>
      <c r="H7273">
        <f t="shared" si="793"/>
        <v>125.09884262146473</v>
      </c>
      <c r="I7273">
        <f t="shared" si="794"/>
        <v>6387241.4519531773</v>
      </c>
      <c r="J7273">
        <f t="shared" si="795"/>
        <v>22.216000000000001</v>
      </c>
      <c r="K7273">
        <f t="shared" si="790"/>
        <v>0</v>
      </c>
    </row>
    <row r="7274" spans="1:11" x14ac:dyDescent="0.3">
      <c r="A7274" s="1">
        <v>45133.060486111113</v>
      </c>
      <c r="B7274">
        <v>23.31</v>
      </c>
      <c r="C7274">
        <v>6389508</v>
      </c>
      <c r="D7274">
        <f t="shared" si="796"/>
        <v>19.274778053087864</v>
      </c>
      <c r="E7274">
        <f t="shared" si="791"/>
        <v>6387352.0807708856</v>
      </c>
      <c r="F7274">
        <f>(D7274-D7216)*L$6</f>
        <v>259.19189738436648</v>
      </c>
      <c r="G7274">
        <f t="shared" si="792"/>
        <v>111.85183161</v>
      </c>
      <c r="H7274">
        <f t="shared" si="793"/>
        <v>125.10449456736265</v>
      </c>
      <c r="I7274">
        <f t="shared" si="794"/>
        <v>6387355.8305311548</v>
      </c>
      <c r="J7274">
        <f t="shared" si="795"/>
        <v>22.276</v>
      </c>
      <c r="K7274">
        <f t="shared" si="790"/>
        <v>0</v>
      </c>
    </row>
    <row r="7275" spans="1:11" x14ac:dyDescent="0.3">
      <c r="A7275" s="1">
        <v>45133.060543981483</v>
      </c>
      <c r="B7275">
        <v>23.36</v>
      </c>
      <c r="C7275">
        <v>6389386</v>
      </c>
      <c r="D7275">
        <f t="shared" si="796"/>
        <v>19.302057194636042</v>
      </c>
      <c r="E7275">
        <f t="shared" si="791"/>
        <v>6387224.8378900988</v>
      </c>
      <c r="F7275">
        <f>(D7275-D7217)*L$6</f>
        <v>263.02543704546952</v>
      </c>
      <c r="G7275">
        <f t="shared" si="792"/>
        <v>111.96537696</v>
      </c>
      <c r="H7275">
        <f t="shared" si="793"/>
        <v>125.11018997391123</v>
      </c>
      <c r="I7275">
        <f t="shared" si="794"/>
        <v>6387234.1413945379</v>
      </c>
      <c r="J7275">
        <f t="shared" si="795"/>
        <v>22.326000000000001</v>
      </c>
      <c r="K7275">
        <f t="shared" si="790"/>
        <v>0</v>
      </c>
    </row>
    <row r="7276" spans="1:11" x14ac:dyDescent="0.3">
      <c r="A7276" s="1">
        <v>45133.060590277775</v>
      </c>
      <c r="B7276">
        <v>23.42</v>
      </c>
      <c r="C7276">
        <v>6389504</v>
      </c>
      <c r="D7276">
        <f t="shared" si="796"/>
        <v>19.329600912963055</v>
      </c>
      <c r="E7276">
        <f t="shared" si="791"/>
        <v>6387337.1139397817</v>
      </c>
      <c r="F7276">
        <f>(D7276-D7218)*L$6</f>
        <v>266.85802065135675</v>
      </c>
      <c r="G7276">
        <f t="shared" si="792"/>
        <v>112.10195544000001</v>
      </c>
      <c r="H7276">
        <f t="shared" si="793"/>
        <v>125.11594841118429</v>
      </c>
      <c r="I7276">
        <f t="shared" si="794"/>
        <v>6387352.416670016</v>
      </c>
      <c r="J7276">
        <f t="shared" si="795"/>
        <v>22.386000000000003</v>
      </c>
      <c r="K7276">
        <f t="shared" si="790"/>
        <v>0</v>
      </c>
    </row>
    <row r="7277" spans="1:11" x14ac:dyDescent="0.3">
      <c r="A7277" s="1">
        <v>45133.060636574075</v>
      </c>
      <c r="B7277">
        <v>23.48</v>
      </c>
      <c r="C7277">
        <v>6389494</v>
      </c>
      <c r="D7277">
        <f t="shared" si="796"/>
        <v>19.357400598301329</v>
      </c>
      <c r="E7277">
        <f t="shared" si="791"/>
        <v>6387321.3468931159</v>
      </c>
      <c r="F7277">
        <f>(D7277-D7219)*L$6</f>
        <v>270.66610341642075</v>
      </c>
      <c r="G7277">
        <f t="shared" si="792"/>
        <v>112.23888744000001</v>
      </c>
      <c r="H7277">
        <f t="shared" si="793"/>
        <v>125.12176830110236</v>
      </c>
      <c r="I7277">
        <f t="shared" si="794"/>
        <v>6387342.6339108441</v>
      </c>
      <c r="J7277">
        <f t="shared" si="795"/>
        <v>22.446000000000002</v>
      </c>
      <c r="K7277">
        <f t="shared" si="790"/>
        <v>0</v>
      </c>
    </row>
    <row r="7278" spans="1:11" x14ac:dyDescent="0.3">
      <c r="A7278" s="1">
        <v>45133.060694444444</v>
      </c>
      <c r="B7278">
        <v>23.54</v>
      </c>
      <c r="C7278">
        <v>6389565</v>
      </c>
      <c r="D7278">
        <f t="shared" si="796"/>
        <v>19.385453258778579</v>
      </c>
      <c r="E7278">
        <f t="shared" si="791"/>
        <v>6387386.5369516835</v>
      </c>
      <c r="F7278">
        <f>(D7278-D7220)*L$6</f>
        <v>274.47218629096398</v>
      </c>
      <c r="G7278">
        <f t="shared" si="792"/>
        <v>112.37617296000001</v>
      </c>
      <c r="H7278">
        <f t="shared" si="793"/>
        <v>125.12764923632405</v>
      </c>
      <c r="I7278">
        <f t="shared" si="794"/>
        <v>6387413.8159906389</v>
      </c>
      <c r="J7278">
        <f t="shared" si="795"/>
        <v>22.506</v>
      </c>
      <c r="K7278">
        <f t="shared" si="790"/>
        <v>0</v>
      </c>
    </row>
    <row r="7279" spans="1:11" x14ac:dyDescent="0.3">
      <c r="A7279" s="1">
        <v>45133.060740740744</v>
      </c>
      <c r="B7279">
        <v>23.59</v>
      </c>
      <c r="C7279">
        <v>6389573</v>
      </c>
      <c r="D7279">
        <f t="shared" si="796"/>
        <v>19.41366695086035</v>
      </c>
      <c r="E7279">
        <f t="shared" si="791"/>
        <v>6387389.1401494797</v>
      </c>
      <c r="F7279">
        <f>(D7279-D7221)*L$6</f>
        <v>278.21179336755245</v>
      </c>
      <c r="G7279">
        <f t="shared" si="792"/>
        <v>112.49084761</v>
      </c>
      <c r="H7279">
        <f t="shared" si="793"/>
        <v>125.13357212147534</v>
      </c>
      <c r="I7279">
        <f t="shared" si="794"/>
        <v>6387421.9102998301</v>
      </c>
      <c r="J7279">
        <f t="shared" si="795"/>
        <v>22.556000000000001</v>
      </c>
      <c r="K7279">
        <f t="shared" si="790"/>
        <v>0</v>
      </c>
    </row>
    <row r="7280" spans="1:11" x14ac:dyDescent="0.3">
      <c r="A7280" s="1">
        <v>45133.060787037037</v>
      </c>
      <c r="B7280">
        <v>23.65</v>
      </c>
      <c r="C7280">
        <v>6389830</v>
      </c>
      <c r="D7280">
        <f t="shared" si="796"/>
        <v>19.442134449480701</v>
      </c>
      <c r="E7280">
        <f t="shared" si="791"/>
        <v>6387640.2560920566</v>
      </c>
      <c r="F7280">
        <f>(D7280-D7222)*L$6</f>
        <v>281.93020321592513</v>
      </c>
      <c r="G7280">
        <f t="shared" si="792"/>
        <v>112.62878125</v>
      </c>
      <c r="H7280">
        <f t="shared" si="793"/>
        <v>125.13955661412633</v>
      </c>
      <c r="I7280">
        <f t="shared" si="794"/>
        <v>6387678.9501185762</v>
      </c>
      <c r="J7280">
        <f t="shared" si="795"/>
        <v>22.616</v>
      </c>
      <c r="K7280">
        <f t="shared" si="790"/>
        <v>0</v>
      </c>
    </row>
    <row r="7281" spans="1:11" x14ac:dyDescent="0.3">
      <c r="A7281" s="1">
        <v>45133.060844907406</v>
      </c>
      <c r="B7281">
        <v>23.68</v>
      </c>
      <c r="C7281">
        <v>6389666</v>
      </c>
      <c r="D7281">
        <f t="shared" si="796"/>
        <v>19.470580691329022</v>
      </c>
      <c r="E7281">
        <f t="shared" si="791"/>
        <v>6387471.7068212572</v>
      </c>
      <c r="F7281">
        <f>(D7281-D7223)*L$6</f>
        <v>285.54283364888471</v>
      </c>
      <c r="G7281">
        <f t="shared" si="792"/>
        <v>112.69788063999999</v>
      </c>
      <c r="H7281">
        <f t="shared" si="793"/>
        <v>125.14554499208485</v>
      </c>
      <c r="I7281">
        <f t="shared" si="794"/>
        <v>6387514.8864017203</v>
      </c>
      <c r="J7281">
        <f t="shared" si="795"/>
        <v>22.646000000000001</v>
      </c>
      <c r="K7281">
        <f t="shared" si="790"/>
        <v>0</v>
      </c>
    </row>
    <row r="7282" spans="1:11" x14ac:dyDescent="0.3">
      <c r="A7282" s="1">
        <v>45133.060891203706</v>
      </c>
      <c r="B7282">
        <v>23.73</v>
      </c>
      <c r="C7282">
        <v>6389521</v>
      </c>
      <c r="D7282">
        <f t="shared" si="796"/>
        <v>19.499200744255965</v>
      </c>
      <c r="E7282">
        <f t="shared" si="791"/>
        <v>6387321.2319341768</v>
      </c>
      <c r="F7282">
        <f>(D7282-D7224)*L$6</f>
        <v>289.11795504541163</v>
      </c>
      <c r="G7282">
        <f t="shared" si="792"/>
        <v>112.81324269000001</v>
      </c>
      <c r="H7282">
        <f t="shared" si="793"/>
        <v>125.15157838750896</v>
      </c>
      <c r="I7282">
        <f t="shared" si="794"/>
        <v>6387369.762204607</v>
      </c>
      <c r="J7282">
        <f t="shared" si="795"/>
        <v>22.696000000000002</v>
      </c>
      <c r="K7282">
        <f t="shared" si="790"/>
        <v>0</v>
      </c>
    </row>
    <row r="7283" spans="1:11" x14ac:dyDescent="0.3">
      <c r="A7283" s="1">
        <v>45133.060937499999</v>
      </c>
      <c r="B7283">
        <v>23.86</v>
      </c>
      <c r="C7283">
        <v>6389640</v>
      </c>
      <c r="D7283">
        <f t="shared" si="796"/>
        <v>19.528690183407058</v>
      </c>
      <c r="E7283">
        <f t="shared" si="791"/>
        <v>6387431.0252363216</v>
      </c>
      <c r="F7283">
        <f>(D7283-D7225)*L$6</f>
        <v>292.79421716329585</v>
      </c>
      <c r="G7283">
        <f t="shared" si="792"/>
        <v>113.11433296</v>
      </c>
      <c r="H7283">
        <f t="shared" si="793"/>
        <v>125.15780390056604</v>
      </c>
      <c r="I7283">
        <f t="shared" si="794"/>
        <v>6387488.6262407536</v>
      </c>
      <c r="J7283">
        <f t="shared" si="795"/>
        <v>22.826000000000001</v>
      </c>
      <c r="K7283">
        <f t="shared" si="790"/>
        <v>0</v>
      </c>
    </row>
    <row r="7284" spans="1:11" x14ac:dyDescent="0.3">
      <c r="A7284" s="1">
        <v>45133.061041666668</v>
      </c>
      <c r="B7284">
        <v>23.92</v>
      </c>
      <c r="C7284">
        <v>6389573</v>
      </c>
      <c r="D7284">
        <f t="shared" si="796"/>
        <v>19.558370858956639</v>
      </c>
      <c r="E7284">
        <f t="shared" si="791"/>
        <v>6387357.9390549809</v>
      </c>
      <c r="F7284">
        <f>(D7284-D7226)*L$6</f>
        <v>296.46065555166058</v>
      </c>
      <c r="G7284">
        <f t="shared" si="792"/>
        <v>113.25385744</v>
      </c>
      <c r="H7284">
        <f t="shared" si="793"/>
        <v>125.16407884756167</v>
      </c>
      <c r="I7284">
        <f t="shared" si="794"/>
        <v>6387421.4551832313</v>
      </c>
      <c r="J7284">
        <f t="shared" si="795"/>
        <v>22.886000000000003</v>
      </c>
      <c r="K7284">
        <f t="shared" si="790"/>
        <v>0</v>
      </c>
    </row>
    <row r="7285" spans="1:11" x14ac:dyDescent="0.3">
      <c r="A7285" s="1">
        <v>45133.06108796296</v>
      </c>
      <c r="B7285">
        <v>24</v>
      </c>
      <c r="C7285">
        <v>6389491</v>
      </c>
      <c r="D7285">
        <f t="shared" si="796"/>
        <v>19.58845927464569</v>
      </c>
      <c r="E7285">
        <f t="shared" si="791"/>
        <v>6387268.8765609618</v>
      </c>
      <c r="F7285">
        <f>(D7285-D7227)*L$6</f>
        <v>300.14486175414839</v>
      </c>
      <c r="G7285">
        <f t="shared" si="792"/>
        <v>113.44044</v>
      </c>
      <c r="H7285">
        <f t="shared" si="793"/>
        <v>125.17044927655817</v>
      </c>
      <c r="I7285">
        <f t="shared" si="794"/>
        <v>6387339.2486137114</v>
      </c>
      <c r="J7285">
        <f t="shared" si="795"/>
        <v>22.966000000000001</v>
      </c>
      <c r="K7285">
        <f t="shared" si="790"/>
        <v>0</v>
      </c>
    </row>
    <row r="7286" spans="1:11" x14ac:dyDescent="0.3">
      <c r="A7286" s="1">
        <v>45133.061145833337</v>
      </c>
      <c r="B7286">
        <v>24.05</v>
      </c>
      <c r="C7286">
        <v>6389305</v>
      </c>
      <c r="D7286">
        <f t="shared" si="796"/>
        <v>19.618673726611448</v>
      </c>
      <c r="E7286">
        <f t="shared" si="791"/>
        <v>6387077.1549449572</v>
      </c>
      <c r="F7286">
        <f>(D7286-D7228)*L$6</f>
        <v>303.76190381965637</v>
      </c>
      <c r="G7286">
        <f t="shared" si="792"/>
        <v>113.55737325000001</v>
      </c>
      <c r="H7286">
        <f t="shared" si="793"/>
        <v>125.17685579202779</v>
      </c>
      <c r="I7286">
        <f t="shared" si="794"/>
        <v>6387152.9580119131</v>
      </c>
      <c r="J7286">
        <f t="shared" si="795"/>
        <v>23.016000000000002</v>
      </c>
      <c r="K7286">
        <f t="shared" si="790"/>
        <v>0</v>
      </c>
    </row>
    <row r="7287" spans="1:11" x14ac:dyDescent="0.3">
      <c r="A7287" s="1">
        <v>45133.061192129629</v>
      </c>
      <c r="B7287">
        <v>24.1</v>
      </c>
      <c r="C7287">
        <v>6389569</v>
      </c>
      <c r="D7287">
        <f t="shared" si="796"/>
        <v>19.649031299833922</v>
      </c>
      <c r="E7287">
        <f t="shared" si="791"/>
        <v>6387335.4051697571</v>
      </c>
      <c r="F7287">
        <f>(D7287-D7229)*L$6</f>
        <v>307.33903380296658</v>
      </c>
      <c r="G7287">
        <f t="shared" si="792"/>
        <v>113.67455200000001</v>
      </c>
      <c r="H7287">
        <f t="shared" si="793"/>
        <v>125.18330214249495</v>
      </c>
      <c r="I7287">
        <f t="shared" si="794"/>
        <v>6387416.6084117889</v>
      </c>
      <c r="J7287">
        <f t="shared" si="795"/>
        <v>23.066000000000003</v>
      </c>
      <c r="K7287">
        <f t="shared" si="790"/>
        <v>0</v>
      </c>
    </row>
    <row r="7288" spans="1:11" x14ac:dyDescent="0.3">
      <c r="A7288" s="1">
        <v>45133.061238425929</v>
      </c>
      <c r="B7288">
        <v>24.15</v>
      </c>
      <c r="C7288">
        <v>6389471</v>
      </c>
      <c r="D7288">
        <f t="shared" si="796"/>
        <v>19.679530374949397</v>
      </c>
      <c r="E7288">
        <f t="shared" si="791"/>
        <v>6387231.6273469627</v>
      </c>
      <c r="F7288">
        <f>(D7288-D7230)*L$6</f>
        <v>310.87607646353007</v>
      </c>
      <c r="G7288">
        <f t="shared" si="792"/>
        <v>113.79197625</v>
      </c>
      <c r="H7288">
        <f t="shared" si="793"/>
        <v>125.1897881178441</v>
      </c>
      <c r="I7288">
        <f t="shared" si="794"/>
        <v>6387318.1998385647</v>
      </c>
      <c r="J7288">
        <f t="shared" si="795"/>
        <v>23.116</v>
      </c>
      <c r="K7288">
        <f t="shared" si="790"/>
        <v>0</v>
      </c>
    </row>
    <row r="7289" spans="1:11" x14ac:dyDescent="0.3">
      <c r="A7289" s="1">
        <v>45133.061296296299</v>
      </c>
      <c r="B7289">
        <v>24.2</v>
      </c>
      <c r="C7289">
        <v>6389198</v>
      </c>
      <c r="D7289">
        <f t="shared" si="796"/>
        <v>19.710169350911912</v>
      </c>
      <c r="E7289">
        <f t="shared" si="791"/>
        <v>6386952.8215866378</v>
      </c>
      <c r="F7289">
        <f>(D7289-D7231)*L$6</f>
        <v>314.37348994313999</v>
      </c>
      <c r="G7289">
        <f t="shared" si="792"/>
        <v>113.90964600000001</v>
      </c>
      <c r="H7289">
        <f t="shared" si="793"/>
        <v>125.19631351044977</v>
      </c>
      <c r="I7289">
        <f t="shared" si="794"/>
        <v>6387044.7329485426</v>
      </c>
      <c r="J7289">
        <f t="shared" si="795"/>
        <v>23.166</v>
      </c>
      <c r="K7289">
        <f t="shared" si="790"/>
        <v>0</v>
      </c>
    </row>
    <row r="7290" spans="1:11" x14ac:dyDescent="0.3">
      <c r="A7290" s="1">
        <v>45133.061342592591</v>
      </c>
      <c r="B7290">
        <v>24.27</v>
      </c>
      <c r="C7290">
        <v>6389028</v>
      </c>
      <c r="D7290">
        <f t="shared" si="796"/>
        <v>19.741122222533409</v>
      </c>
      <c r="E7290">
        <f t="shared" si="791"/>
        <v>6386776.0355078764</v>
      </c>
      <c r="F7290">
        <f>(D7290-D7232)*L$6</f>
        <v>317.89362645098578</v>
      </c>
      <c r="G7290">
        <f t="shared" si="792"/>
        <v>114.07479609000001</v>
      </c>
      <c r="H7290">
        <f t="shared" si="793"/>
        <v>125.20291559281817</v>
      </c>
      <c r="I7290">
        <f t="shared" si="794"/>
        <v>6386874.2475671154</v>
      </c>
      <c r="J7290">
        <f t="shared" si="795"/>
        <v>23.236000000000001</v>
      </c>
      <c r="K7290">
        <f t="shared" si="790"/>
        <v>0</v>
      </c>
    </row>
    <row r="7291" spans="1:11" x14ac:dyDescent="0.3">
      <c r="A7291" s="1">
        <v>45133.061388888891</v>
      </c>
      <c r="B7291">
        <v>24.32</v>
      </c>
      <c r="C7291">
        <v>6389115</v>
      </c>
      <c r="D7291">
        <f t="shared" si="796"/>
        <v>19.772197253118343</v>
      </c>
      <c r="E7291">
        <f t="shared" si="791"/>
        <v>6386857.1523908125</v>
      </c>
      <c r="F7291">
        <f>(D7291-D7233)*L$6</f>
        <v>321.34925325521402</v>
      </c>
      <c r="G7291">
        <f t="shared" si="792"/>
        <v>114.19305504</v>
      </c>
      <c r="H7291">
        <f t="shared" si="793"/>
        <v>125.20955367703952</v>
      </c>
      <c r="I7291">
        <f t="shared" si="794"/>
        <v>6386960.6812599776</v>
      </c>
      <c r="J7291">
        <f t="shared" si="795"/>
        <v>23.286000000000001</v>
      </c>
      <c r="K7291">
        <f t="shared" si="790"/>
        <v>0</v>
      </c>
    </row>
    <row r="7292" spans="1:11" x14ac:dyDescent="0.3">
      <c r="A7292" s="1">
        <v>45133.06144675926</v>
      </c>
      <c r="B7292">
        <v>24.38</v>
      </c>
      <c r="C7292">
        <v>6389303</v>
      </c>
      <c r="D7292">
        <f t="shared" si="796"/>
        <v>19.803493401081369</v>
      </c>
      <c r="E7292">
        <f t="shared" si="791"/>
        <v>6387038.7618421428</v>
      </c>
      <c r="F7292">
        <f>(D7292-D7234)*L$6</f>
        <v>324.76559216019058</v>
      </c>
      <c r="G7292">
        <f t="shared" si="792"/>
        <v>114.33528984</v>
      </c>
      <c r="H7292">
        <f t="shared" si="793"/>
        <v>125.21624906739414</v>
      </c>
      <c r="I7292">
        <f t="shared" si="794"/>
        <v>6387148.0464300467</v>
      </c>
      <c r="J7292">
        <f t="shared" si="795"/>
        <v>23.346</v>
      </c>
      <c r="K7292">
        <f t="shared" ref="K7292:K7355" si="797">(F7293-F7235)*L$8</f>
        <v>0</v>
      </c>
    </row>
    <row r="7293" spans="1:11" x14ac:dyDescent="0.3">
      <c r="A7293" s="1">
        <v>45133.061493055553</v>
      </c>
      <c r="B7293">
        <v>24.43</v>
      </c>
      <c r="C7293">
        <v>6389250</v>
      </c>
      <c r="D7293">
        <f t="shared" si="796"/>
        <v>19.834914203914387</v>
      </c>
      <c r="E7293">
        <f t="shared" si="791"/>
        <v>6386979.8129665796</v>
      </c>
      <c r="F7293">
        <f>(D7293-D7235)*L$6</f>
        <v>328.121517050477</v>
      </c>
      <c r="G7293">
        <f t="shared" si="792"/>
        <v>114.45408889000001</v>
      </c>
      <c r="H7293">
        <f t="shared" si="793"/>
        <v>125.22298129436676</v>
      </c>
      <c r="I7293">
        <f t="shared" si="794"/>
        <v>6387094.3344267178</v>
      </c>
      <c r="J7293">
        <f t="shared" si="795"/>
        <v>23.396000000000001</v>
      </c>
      <c r="K7293">
        <f t="shared" si="797"/>
        <v>0</v>
      </c>
    </row>
    <row r="7294" spans="1:11" x14ac:dyDescent="0.3">
      <c r="A7294" s="1">
        <v>45133.061550925922</v>
      </c>
      <c r="B7294">
        <v>24.49</v>
      </c>
      <c r="C7294">
        <v>6389176</v>
      </c>
      <c r="D7294">
        <f t="shared" si="796"/>
        <v>19.866552093230563</v>
      </c>
      <c r="E7294">
        <f t="shared" si="791"/>
        <v>6386899.35328981</v>
      </c>
      <c r="F7294">
        <f>(D7294-D7236)*L$6</f>
        <v>331.50361300935697</v>
      </c>
      <c r="G7294">
        <f t="shared" si="792"/>
        <v>114.59697181</v>
      </c>
      <c r="H7294">
        <f t="shared" si="793"/>
        <v>125.22977032875566</v>
      </c>
      <c r="I7294">
        <f t="shared" si="794"/>
        <v>6387019.6198571492</v>
      </c>
      <c r="J7294">
        <f t="shared" si="795"/>
        <v>23.456</v>
      </c>
      <c r="K7294">
        <f t="shared" si="797"/>
        <v>0</v>
      </c>
    </row>
    <row r="7295" spans="1:11" x14ac:dyDescent="0.3">
      <c r="A7295" s="1">
        <v>45133.061597222222</v>
      </c>
      <c r="B7295">
        <v>24.54</v>
      </c>
      <c r="C7295">
        <v>6389516</v>
      </c>
      <c r="D7295">
        <f t="shared" si="796"/>
        <v>19.898310767559266</v>
      </c>
      <c r="E7295">
        <f t="shared" si="791"/>
        <v>6387233.3391944095</v>
      </c>
      <c r="F7295">
        <f>(D7295-D7237)*L$6</f>
        <v>334.84492812841313</v>
      </c>
      <c r="G7295">
        <f t="shared" si="792"/>
        <v>114.71631096</v>
      </c>
      <c r="H7295">
        <f t="shared" si="793"/>
        <v>125.23659567096149</v>
      </c>
      <c r="I7295">
        <f t="shared" si="794"/>
        <v>6387358.8482279964</v>
      </c>
      <c r="J7295">
        <f t="shared" si="795"/>
        <v>23.506</v>
      </c>
      <c r="K7295">
        <f t="shared" si="797"/>
        <v>0</v>
      </c>
    </row>
    <row r="7296" spans="1:11" x14ac:dyDescent="0.3">
      <c r="A7296" s="1">
        <v>45133.061643518522</v>
      </c>
      <c r="B7296">
        <v>24.6</v>
      </c>
      <c r="C7296">
        <v>6389337</v>
      </c>
      <c r="D7296">
        <f t="shared" si="796"/>
        <v>19.930282587449113</v>
      </c>
      <c r="E7296">
        <f t="shared" si="791"/>
        <v>6387047.8108909903</v>
      </c>
      <c r="F7296">
        <f>(D7296-D7238)*L$6</f>
        <v>338.14758563316724</v>
      </c>
      <c r="G7296">
        <f t="shared" si="792"/>
        <v>114.85984200000001</v>
      </c>
      <c r="H7296">
        <f t="shared" si="793"/>
        <v>125.24347733476591</v>
      </c>
      <c r="I7296">
        <f t="shared" si="794"/>
        <v>6387179.0096901162</v>
      </c>
      <c r="J7296">
        <f t="shared" si="795"/>
        <v>23.566000000000003</v>
      </c>
      <c r="K7296">
        <f t="shared" si="797"/>
        <v>0</v>
      </c>
    </row>
    <row r="7297" spans="1:11" x14ac:dyDescent="0.3">
      <c r="A7297" s="1">
        <v>45133.061701388891</v>
      </c>
      <c r="B7297">
        <v>24.66</v>
      </c>
      <c r="C7297">
        <v>6389186</v>
      </c>
      <c r="D7297">
        <f t="shared" si="796"/>
        <v>19.96245847545487</v>
      </c>
      <c r="E7297">
        <f t="shared" si="791"/>
        <v>6386890.2428840231</v>
      </c>
      <c r="F7297">
        <f>(D7297-D7239)*L$6</f>
        <v>341.43265747023526</v>
      </c>
      <c r="G7297">
        <f t="shared" si="792"/>
        <v>115.00372656</v>
      </c>
      <c r="H7297">
        <f t="shared" si="793"/>
        <v>125.25041357279505</v>
      </c>
      <c r="I7297">
        <f t="shared" si="794"/>
        <v>6387027.1264774892</v>
      </c>
      <c r="J7297">
        <f t="shared" si="795"/>
        <v>23.626000000000001</v>
      </c>
      <c r="K7297">
        <f t="shared" si="797"/>
        <v>0</v>
      </c>
    </row>
    <row r="7298" spans="1:11" x14ac:dyDescent="0.3">
      <c r="A7298" s="1">
        <v>45133.061747685184</v>
      </c>
      <c r="B7298">
        <v>24.73</v>
      </c>
      <c r="C7298">
        <v>6389332</v>
      </c>
      <c r="D7298">
        <f t="shared" si="796"/>
        <v>19.99492300192043</v>
      </c>
      <c r="E7298">
        <f t="shared" si="791"/>
        <v>6387029.1439544195</v>
      </c>
      <c r="F7298">
        <f>(D7298-D7240)*L$6</f>
        <v>344.69820053368602</v>
      </c>
      <c r="G7298">
        <f t="shared" si="792"/>
        <v>115.17203869000001</v>
      </c>
      <c r="H7298">
        <f t="shared" si="793"/>
        <v>125.25742286171675</v>
      </c>
      <c r="I7298">
        <f t="shared" si="794"/>
        <v>6387172.1856749952</v>
      </c>
      <c r="J7298">
        <f t="shared" si="795"/>
        <v>23.696000000000002</v>
      </c>
      <c r="K7298">
        <f t="shared" si="797"/>
        <v>0</v>
      </c>
    </row>
    <row r="7299" spans="1:11" x14ac:dyDescent="0.3">
      <c r="A7299" s="1">
        <v>45133.061793981484</v>
      </c>
      <c r="B7299">
        <v>24.77</v>
      </c>
      <c r="C7299">
        <v>6389540</v>
      </c>
      <c r="D7299">
        <f t="shared" si="796"/>
        <v>20.027405512785322</v>
      </c>
      <c r="E7299">
        <f t="shared" ref="E7299:E7362" si="798">C7299-(D7299)*G7299</f>
        <v>6387231.4723476833</v>
      </c>
      <c r="F7299">
        <f>(D7299-D7241)*L$6</f>
        <v>347.9050893148966</v>
      </c>
      <c r="G7299">
        <f t="shared" ref="G7299:G7362" si="799">0.0491*B7299^2-0.02059*B7299+85.653</f>
        <v>115.26843309</v>
      </c>
      <c r="H7299">
        <f t="shared" ref="H7299:H7362" si="800">0.00516*D7299^2+0.009726*D7299+123</f>
        <v>125.26444691933683</v>
      </c>
      <c r="I7299">
        <f t="shared" ref="I7299:I7362" si="801">C7299-D7299*H7299+F7299-K7299</f>
        <v>6387379.1832145266</v>
      </c>
      <c r="J7299">
        <f t="shared" ref="J7299:J7362" si="802">B7299-1.034</f>
        <v>23.736000000000001</v>
      </c>
      <c r="K7299">
        <f t="shared" si="797"/>
        <v>0</v>
      </c>
    </row>
    <row r="7300" spans="1:11" x14ac:dyDescent="0.3">
      <c r="A7300" s="1">
        <v>45133.061851851853</v>
      </c>
      <c r="B7300">
        <v>24.84</v>
      </c>
      <c r="C7300">
        <v>6389387</v>
      </c>
      <c r="D7300">
        <f t="shared" ref="D7300:D7363" si="803">D7299+(J7300-D7299)/G7299</f>
        <v>20.060186339121916</v>
      </c>
      <c r="E7300">
        <f t="shared" si="798"/>
        <v>6387071.3022121955</v>
      </c>
      <c r="F7300">
        <f>(D7300-D7242)*L$6</f>
        <v>351.11770201972456</v>
      </c>
      <c r="G7300">
        <f t="shared" si="799"/>
        <v>115.43750136</v>
      </c>
      <c r="H7300">
        <f t="shared" si="800"/>
        <v>125.27154652428942</v>
      </c>
      <c r="I7300">
        <f t="shared" si="801"/>
        <v>6387225.1471357523</v>
      </c>
      <c r="J7300">
        <f t="shared" si="802"/>
        <v>23.806000000000001</v>
      </c>
      <c r="K7300">
        <f t="shared" si="797"/>
        <v>0</v>
      </c>
    </row>
    <row r="7301" spans="1:11" x14ac:dyDescent="0.3">
      <c r="A7301" s="1">
        <v>45133.061898148146</v>
      </c>
      <c r="B7301">
        <v>24.89</v>
      </c>
      <c r="C7301">
        <v>6389460</v>
      </c>
      <c r="D7301">
        <f t="shared" si="803"/>
        <v>20.093068319554259</v>
      </c>
      <c r="E7301">
        <f t="shared" si="798"/>
        <v>6387138.0739789028</v>
      </c>
      <c r="F7301">
        <f>(D7301-D7243)*L$6</f>
        <v>354.31268673575903</v>
      </c>
      <c r="G7301">
        <f t="shared" si="799"/>
        <v>115.55855901000001</v>
      </c>
      <c r="H7301">
        <f t="shared" si="800"/>
        <v>125.27867917806644</v>
      </c>
      <c r="I7301">
        <f t="shared" si="801"/>
        <v>6387297.0796270277</v>
      </c>
      <c r="J7301">
        <f t="shared" si="802"/>
        <v>23.856000000000002</v>
      </c>
      <c r="K7301">
        <f t="shared" si="797"/>
        <v>0</v>
      </c>
    </row>
    <row r="7302" spans="1:11" x14ac:dyDescent="0.3">
      <c r="A7302" s="1">
        <v>45133.061944444446</v>
      </c>
      <c r="B7302">
        <v>24.95</v>
      </c>
      <c r="C7302">
        <v>6389353</v>
      </c>
      <c r="D7302">
        <f t="shared" si="803"/>
        <v>20.126150522319655</v>
      </c>
      <c r="E7302">
        <f t="shared" si="798"/>
        <v>6387024.3208157588</v>
      </c>
      <c r="F7302">
        <f>(D7302-D7244)*L$6</f>
        <v>357.49117417252785</v>
      </c>
      <c r="G7302">
        <f t="shared" si="799"/>
        <v>115.70415224999999</v>
      </c>
      <c r="H7302">
        <f t="shared" si="800"/>
        <v>125.28586652379096</v>
      </c>
      <c r="I7302">
        <f t="shared" si="801"/>
        <v>6387188.9689661954</v>
      </c>
      <c r="J7302">
        <f t="shared" si="802"/>
        <v>23.916</v>
      </c>
      <c r="K7302">
        <f t="shared" si="797"/>
        <v>0</v>
      </c>
    </row>
    <row r="7303" spans="1:11" x14ac:dyDescent="0.3">
      <c r="A7303" s="1">
        <v>45133.062002314815</v>
      </c>
      <c r="B7303">
        <v>24.99</v>
      </c>
      <c r="C7303">
        <v>6389381</v>
      </c>
      <c r="D7303">
        <f t="shared" si="803"/>
        <v>20.159250885644607</v>
      </c>
      <c r="E7303">
        <f t="shared" si="798"/>
        <v>6387046.5303065693</v>
      </c>
      <c r="F7303">
        <f>(D7303-D7245)*L$6</f>
        <v>360.59160140533038</v>
      </c>
      <c r="G7303">
        <f t="shared" si="799"/>
        <v>115.80141081000001</v>
      </c>
      <c r="H7303">
        <f t="shared" si="800"/>
        <v>125.29306911886886</v>
      </c>
      <c r="I7303">
        <f t="shared" si="801"/>
        <v>6387215.7771868054</v>
      </c>
      <c r="J7303">
        <f t="shared" si="802"/>
        <v>23.956</v>
      </c>
      <c r="K7303">
        <f t="shared" si="797"/>
        <v>0</v>
      </c>
    </row>
    <row r="7304" spans="1:11" x14ac:dyDescent="0.3">
      <c r="A7304" s="1">
        <v>45133.062048611115</v>
      </c>
      <c r="B7304">
        <v>25.05</v>
      </c>
      <c r="C7304">
        <v>6389494</v>
      </c>
      <c r="D7304">
        <f t="shared" si="803"/>
        <v>20.192555739941099</v>
      </c>
      <c r="E7304">
        <f t="shared" si="798"/>
        <v>6387152.7217603875</v>
      </c>
      <c r="F7304">
        <f>(D7304-D7246)*L$6</f>
        <v>363.65864891787487</v>
      </c>
      <c r="G7304">
        <f t="shared" si="799"/>
        <v>115.94759325000001</v>
      </c>
      <c r="H7304">
        <f t="shared" si="800"/>
        <v>125.30032762284951</v>
      </c>
      <c r="I7304">
        <f t="shared" si="801"/>
        <v>6387327.5247991597</v>
      </c>
      <c r="J7304">
        <f t="shared" si="802"/>
        <v>24.016000000000002</v>
      </c>
      <c r="K7304">
        <f t="shared" si="797"/>
        <v>0</v>
      </c>
    </row>
    <row r="7305" spans="1:11" x14ac:dyDescent="0.3">
      <c r="A7305" s="1">
        <v>45133.062094907407</v>
      </c>
      <c r="B7305">
        <v>25.11</v>
      </c>
      <c r="C7305">
        <v>6389417</v>
      </c>
      <c r="D7305">
        <f t="shared" si="803"/>
        <v>20.226048839290609</v>
      </c>
      <c r="E7305">
        <f t="shared" si="798"/>
        <v>6387068.8744726432</v>
      </c>
      <c r="F7305">
        <f>(D7305-D7247)*L$6</f>
        <v>366.73191362579792</v>
      </c>
      <c r="G7305">
        <f t="shared" si="799"/>
        <v>116.09412921000001</v>
      </c>
      <c r="H7305">
        <f t="shared" si="800"/>
        <v>125.30763869752168</v>
      </c>
      <c r="I7305">
        <f t="shared" si="801"/>
        <v>6387249.2534933938</v>
      </c>
      <c r="J7305">
        <f t="shared" si="802"/>
        <v>24.076000000000001</v>
      </c>
      <c r="K7305">
        <f t="shared" si="797"/>
        <v>0</v>
      </c>
    </row>
    <row r="7306" spans="1:11" x14ac:dyDescent="0.3">
      <c r="A7306" s="1">
        <v>45133.062152777777</v>
      </c>
      <c r="B7306">
        <v>25.16</v>
      </c>
      <c r="C7306">
        <v>6389442</v>
      </c>
      <c r="D7306">
        <f t="shared" si="803"/>
        <v>20.259641848577537</v>
      </c>
      <c r="E7306">
        <f t="shared" si="798"/>
        <v>6387087.4950786438</v>
      </c>
      <c r="F7306">
        <f>(D7306-D7248)*L$6</f>
        <v>369.76851785499423</v>
      </c>
      <c r="G7306">
        <f t="shared" si="799"/>
        <v>116.21651256000001</v>
      </c>
      <c r="H7306">
        <f t="shared" si="800"/>
        <v>125.31498320983566</v>
      </c>
      <c r="I7306">
        <f t="shared" si="801"/>
        <v>6387272.9318397632</v>
      </c>
      <c r="J7306">
        <f t="shared" si="802"/>
        <v>24.126000000000001</v>
      </c>
      <c r="K7306">
        <f t="shared" si="797"/>
        <v>0</v>
      </c>
    </row>
    <row r="7307" spans="1:11" x14ac:dyDescent="0.3">
      <c r="A7307" s="1">
        <v>45133.062199074076</v>
      </c>
      <c r="B7307">
        <v>25.22</v>
      </c>
      <c r="C7307">
        <v>6389527</v>
      </c>
      <c r="D7307">
        <f t="shared" si="803"/>
        <v>20.293426704661524</v>
      </c>
      <c r="E7307">
        <f t="shared" si="798"/>
        <v>6387165.5818511527</v>
      </c>
      <c r="F7307">
        <f>(D7307-D7249)*L$6</f>
        <v>372.79118517843392</v>
      </c>
      <c r="G7307">
        <f t="shared" si="799"/>
        <v>116.36369664</v>
      </c>
      <c r="H7307">
        <f t="shared" si="800"/>
        <v>125.32238141200368</v>
      </c>
      <c r="I7307">
        <f t="shared" si="801"/>
        <v>6387356.5706235403</v>
      </c>
      <c r="J7307">
        <f t="shared" si="802"/>
        <v>24.186</v>
      </c>
      <c r="K7307">
        <f t="shared" si="797"/>
        <v>0</v>
      </c>
    </row>
    <row r="7308" spans="1:11" x14ac:dyDescent="0.3">
      <c r="A7308" s="1">
        <v>45133.062245370369</v>
      </c>
      <c r="B7308">
        <v>25.28</v>
      </c>
      <c r="C7308">
        <v>6389623</v>
      </c>
      <c r="D7308">
        <f t="shared" si="803"/>
        <v>20.327394113823221</v>
      </c>
      <c r="E7308">
        <f t="shared" si="798"/>
        <v>6387254.6302229157</v>
      </c>
      <c r="F7308">
        <f>(D7308-D7250)*L$6</f>
        <v>375.77729906587149</v>
      </c>
      <c r="G7308">
        <f t="shared" si="799"/>
        <v>116.51123424000001</v>
      </c>
      <c r="H7308">
        <f t="shared" si="800"/>
        <v>125.32983146467791</v>
      </c>
      <c r="I7308">
        <f t="shared" si="801"/>
        <v>6387451.1484206645</v>
      </c>
      <c r="J7308">
        <f t="shared" si="802"/>
        <v>24.246000000000002</v>
      </c>
      <c r="K7308">
        <f t="shared" si="797"/>
        <v>0</v>
      </c>
    </row>
    <row r="7309" spans="1:11" x14ac:dyDescent="0.3">
      <c r="A7309" s="1">
        <v>45133.062303240738</v>
      </c>
      <c r="B7309">
        <v>25.39</v>
      </c>
      <c r="C7309">
        <v>6389411</v>
      </c>
      <c r="D7309">
        <f t="shared" si="803"/>
        <v>20.361971087558459</v>
      </c>
      <c r="E7309">
        <f t="shared" si="798"/>
        <v>6387033.0753013119</v>
      </c>
      <c r="F7309">
        <f>(D7309-D7251)*L$6</f>
        <v>378.84803243484248</v>
      </c>
      <c r="G7309">
        <f t="shared" si="799"/>
        <v>116.78263801</v>
      </c>
      <c r="H7309">
        <f t="shared" si="800"/>
        <v>125.33742744230172</v>
      </c>
      <c r="I7309">
        <f t="shared" si="801"/>
        <v>6387237.7309586657</v>
      </c>
      <c r="J7309">
        <f t="shared" si="802"/>
        <v>24.356000000000002</v>
      </c>
      <c r="K7309">
        <f t="shared" si="797"/>
        <v>0</v>
      </c>
    </row>
    <row r="7310" spans="1:11" x14ac:dyDescent="0.3">
      <c r="A7310" s="1">
        <v>45133.062395833331</v>
      </c>
      <c r="B7310">
        <v>25.43</v>
      </c>
      <c r="C7310">
        <v>6389456</v>
      </c>
      <c r="D7310">
        <f t="shared" si="803"/>
        <v>20.39651414105667</v>
      </c>
      <c r="E7310">
        <f t="shared" si="798"/>
        <v>6387072.022285101</v>
      </c>
      <c r="F7310">
        <f>(D7310-D7252)*L$6</f>
        <v>381.83397801105252</v>
      </c>
      <c r="G7310">
        <f t="shared" si="799"/>
        <v>116.88162489000001</v>
      </c>
      <c r="H7310">
        <f t="shared" si="800"/>
        <v>125.34502828832456</v>
      </c>
      <c r="I7310">
        <f t="shared" si="801"/>
        <v>6387281.2323360173</v>
      </c>
      <c r="J7310">
        <f t="shared" si="802"/>
        <v>24.396000000000001</v>
      </c>
      <c r="K7310">
        <f t="shared" si="797"/>
        <v>0</v>
      </c>
    </row>
    <row r="7311" spans="1:11" x14ac:dyDescent="0.3">
      <c r="A7311" s="1">
        <v>45133.0624537037</v>
      </c>
      <c r="B7311">
        <v>25.51</v>
      </c>
      <c r="C7311">
        <v>6389670</v>
      </c>
      <c r="D7311">
        <f t="shared" si="803"/>
        <v>20.431416854488166</v>
      </c>
      <c r="E7311">
        <f t="shared" si="798"/>
        <v>6387277.8882842734</v>
      </c>
      <c r="F7311">
        <f>(D7311-D7253)*L$6</f>
        <v>384.86965067466701</v>
      </c>
      <c r="G7311">
        <f t="shared" si="799"/>
        <v>117.08007001000001</v>
      </c>
      <c r="H7311">
        <f t="shared" si="800"/>
        <v>125.35272078088516</v>
      </c>
      <c r="I7311">
        <f t="shared" si="801"/>
        <v>6387493.7359585566</v>
      </c>
      <c r="J7311">
        <f t="shared" si="802"/>
        <v>24.476000000000003</v>
      </c>
      <c r="K7311">
        <f t="shared" si="797"/>
        <v>0</v>
      </c>
    </row>
    <row r="7312" spans="1:11" x14ac:dyDescent="0.3">
      <c r="A7312" s="1">
        <v>45133.0625</v>
      </c>
      <c r="B7312">
        <v>25.55</v>
      </c>
      <c r="C7312">
        <v>6389618</v>
      </c>
      <c r="D7312">
        <f t="shared" si="803"/>
        <v>20.466303946246505</v>
      </c>
      <c r="E7312">
        <f t="shared" si="798"/>
        <v>6387219.7681585578</v>
      </c>
      <c r="F7312">
        <f>(D7312-D7254)*L$6</f>
        <v>387.82505048472137</v>
      </c>
      <c r="G7312">
        <f t="shared" si="799"/>
        <v>117.17952825</v>
      </c>
      <c r="H7312">
        <f t="shared" si="800"/>
        <v>125.36042239383714</v>
      </c>
      <c r="I7312">
        <f t="shared" si="801"/>
        <v>6387440.1605429426</v>
      </c>
      <c r="J7312">
        <f t="shared" si="802"/>
        <v>24.516000000000002</v>
      </c>
      <c r="K7312">
        <f t="shared" si="797"/>
        <v>0</v>
      </c>
    </row>
    <row r="7313" spans="1:11" x14ac:dyDescent="0.3">
      <c r="A7313" s="1">
        <v>45133.0625462963</v>
      </c>
      <c r="B7313">
        <v>25.62</v>
      </c>
      <c r="C7313">
        <v>6389494</v>
      </c>
      <c r="D7313">
        <f t="shared" si="803"/>
        <v>20.501461077490148</v>
      </c>
      <c r="E7313">
        <f t="shared" si="798"/>
        <v>6387088.072392853</v>
      </c>
      <c r="F7313">
        <f>(D7313-D7255)*L$6</f>
        <v>390.81078865502752</v>
      </c>
      <c r="G7313">
        <f t="shared" si="799"/>
        <v>117.35395824000001</v>
      </c>
      <c r="H7313">
        <f t="shared" si="800"/>
        <v>125.36819632700877</v>
      </c>
      <c r="I7313">
        <f t="shared" si="801"/>
        <v>6387314.5795913013</v>
      </c>
      <c r="J7313">
        <f t="shared" si="802"/>
        <v>24.586000000000002</v>
      </c>
      <c r="K7313">
        <f t="shared" si="797"/>
        <v>0</v>
      </c>
    </row>
    <row r="7314" spans="1:11" x14ac:dyDescent="0.3">
      <c r="A7314" s="1">
        <v>45133.062604166669</v>
      </c>
      <c r="B7314">
        <v>25.67</v>
      </c>
      <c r="C7314">
        <v>6389521</v>
      </c>
      <c r="D7314">
        <f t="shared" si="803"/>
        <v>20.536692432141642</v>
      </c>
      <c r="E7314">
        <f t="shared" si="798"/>
        <v>6387108.3730787812</v>
      </c>
      <c r="F7314">
        <f>(D7314-D7256)*L$6</f>
        <v>393.73816366191079</v>
      </c>
      <c r="G7314">
        <f t="shared" si="799"/>
        <v>117.47884569000001</v>
      </c>
      <c r="H7314">
        <f t="shared" si="800"/>
        <v>125.37599946862531</v>
      </c>
      <c r="I7314">
        <f t="shared" si="801"/>
        <v>6387339.9298242023</v>
      </c>
      <c r="J7314">
        <f t="shared" si="802"/>
        <v>24.636000000000003</v>
      </c>
      <c r="K7314">
        <f t="shared" si="797"/>
        <v>0</v>
      </c>
    </row>
    <row r="7315" spans="1:11" x14ac:dyDescent="0.3">
      <c r="A7315" s="1">
        <v>45133.062650462962</v>
      </c>
      <c r="B7315">
        <v>25.73</v>
      </c>
      <c r="C7315">
        <v>6389647</v>
      </c>
      <c r="D7315">
        <f t="shared" si="803"/>
        <v>20.572097168572522</v>
      </c>
      <c r="E7315">
        <f t="shared" si="798"/>
        <v>6387227.1240685116</v>
      </c>
      <c r="F7315">
        <f>(D7315-D7257)*L$6</f>
        <v>396.653857580325</v>
      </c>
      <c r="G7315">
        <f t="shared" si="799"/>
        <v>117.62903469000001</v>
      </c>
      <c r="H7315">
        <f t="shared" si="800"/>
        <v>125.3838539157336</v>
      </c>
      <c r="I7315">
        <f t="shared" si="801"/>
        <v>6387464.2450314555</v>
      </c>
      <c r="J7315">
        <f t="shared" si="802"/>
        <v>24.696000000000002</v>
      </c>
      <c r="K7315">
        <f t="shared" si="797"/>
        <v>0</v>
      </c>
    </row>
    <row r="7316" spans="1:11" x14ac:dyDescent="0.3">
      <c r="A7316" s="1">
        <v>45133.062708333331</v>
      </c>
      <c r="B7316">
        <v>25.78</v>
      </c>
      <c r="C7316">
        <v>6389701</v>
      </c>
      <c r="D7316">
        <f t="shared" si="803"/>
        <v>20.607580778910968</v>
      </c>
      <c r="E7316">
        <f t="shared" si="798"/>
        <v>6387274.3654073123</v>
      </c>
      <c r="F7316">
        <f>(D7316-D7258)*L$6</f>
        <v>399.51473380844669</v>
      </c>
      <c r="G7316">
        <f t="shared" si="799"/>
        <v>117.75446224000001</v>
      </c>
      <c r="H7316">
        <f t="shared" si="800"/>
        <v>125.39173884014188</v>
      </c>
      <c r="I7316">
        <f t="shared" si="801"/>
        <v>6387516.4943466522</v>
      </c>
      <c r="J7316">
        <f t="shared" si="802"/>
        <v>24.746000000000002</v>
      </c>
      <c r="K7316">
        <f t="shared" si="797"/>
        <v>0</v>
      </c>
    </row>
    <row r="7317" spans="1:11" x14ac:dyDescent="0.3">
      <c r="A7317" s="1">
        <v>45133.062754629631</v>
      </c>
      <c r="B7317">
        <v>25.82</v>
      </c>
      <c r="C7317">
        <v>6389613</v>
      </c>
      <c r="D7317">
        <f t="shared" si="803"/>
        <v>20.643064947762021</v>
      </c>
      <c r="E7317">
        <f t="shared" si="798"/>
        <v>6387180.1119719744</v>
      </c>
      <c r="F7317">
        <f>(D7317-D7259)*L$6</f>
        <v>402.30466636139204</v>
      </c>
      <c r="G7317">
        <f t="shared" si="799"/>
        <v>117.85498104000001</v>
      </c>
      <c r="H7317">
        <f t="shared" si="800"/>
        <v>125.39963688273954</v>
      </c>
      <c r="I7317">
        <f t="shared" si="801"/>
        <v>6387426.6718177656</v>
      </c>
      <c r="J7317">
        <f t="shared" si="802"/>
        <v>24.786000000000001</v>
      </c>
      <c r="K7317">
        <f t="shared" si="797"/>
        <v>0</v>
      </c>
    </row>
    <row r="7318" spans="1:11" x14ac:dyDescent="0.3">
      <c r="A7318" s="1">
        <v>45133.062800925924</v>
      </c>
      <c r="B7318">
        <v>25.86</v>
      </c>
      <c r="C7318">
        <v>6389748</v>
      </c>
      <c r="D7318">
        <f t="shared" si="803"/>
        <v>20.678557168925064</v>
      </c>
      <c r="E7318">
        <f t="shared" si="798"/>
        <v>6387308.8472041544</v>
      </c>
      <c r="F7318">
        <f>(D7318-D7260)*L$6</f>
        <v>405.04712406562044</v>
      </c>
      <c r="G7318">
        <f t="shared" si="799"/>
        <v>117.95565696</v>
      </c>
      <c r="H7318">
        <f t="shared" si="800"/>
        <v>125.40754971622164</v>
      </c>
      <c r="I7318">
        <f t="shared" si="801"/>
        <v>6387559.7999378433</v>
      </c>
      <c r="J7318">
        <f t="shared" si="802"/>
        <v>24.826000000000001</v>
      </c>
      <c r="K7318">
        <f t="shared" si="797"/>
        <v>0</v>
      </c>
    </row>
    <row r="7319" spans="1:11" x14ac:dyDescent="0.3">
      <c r="A7319" s="1">
        <v>45133.062858796293</v>
      </c>
      <c r="B7319">
        <v>25.96</v>
      </c>
      <c r="C7319">
        <v>6389551</v>
      </c>
      <c r="D7319">
        <f t="shared" si="803"/>
        <v>20.714565978850267</v>
      </c>
      <c r="E7319">
        <f t="shared" si="798"/>
        <v>6387102.3718771627</v>
      </c>
      <c r="F7319">
        <f>(D7319-D7261)*L$6</f>
        <v>407.87945639704463</v>
      </c>
      <c r="G7319">
        <f t="shared" si="799"/>
        <v>118.20803416000001</v>
      </c>
      <c r="H7319">
        <f t="shared" si="800"/>
        <v>125.41559100616175</v>
      </c>
      <c r="I7319">
        <f t="shared" si="801"/>
        <v>6387360.9499217235</v>
      </c>
      <c r="J7319">
        <f t="shared" si="802"/>
        <v>24.926000000000002</v>
      </c>
      <c r="K7319">
        <f t="shared" si="797"/>
        <v>0</v>
      </c>
    </row>
    <row r="7320" spans="1:11" x14ac:dyDescent="0.3">
      <c r="A7320" s="1">
        <v>45133.062951388885</v>
      </c>
      <c r="B7320">
        <v>26</v>
      </c>
      <c r="C7320">
        <v>6389662</v>
      </c>
      <c r="D7320">
        <f t="shared" si="803"/>
        <v>20.750531673156587</v>
      </c>
      <c r="E7320">
        <f t="shared" si="798"/>
        <v>6387207.0199531419</v>
      </c>
      <c r="F7320">
        <f>(D7320-D7262)*L$6</f>
        <v>410.65129680732002</v>
      </c>
      <c r="G7320">
        <f t="shared" si="799"/>
        <v>118.30926000000001</v>
      </c>
      <c r="H7320">
        <f t="shared" si="800"/>
        <v>125.42363602500149</v>
      </c>
      <c r="I7320">
        <f t="shared" si="801"/>
        <v>6387470.0441649081</v>
      </c>
      <c r="J7320">
        <f t="shared" si="802"/>
        <v>24.966000000000001</v>
      </c>
      <c r="K7320">
        <f t="shared" si="797"/>
        <v>0</v>
      </c>
    </row>
    <row r="7321" spans="1:11" x14ac:dyDescent="0.3">
      <c r="A7321" s="1">
        <v>45133.063009259262</v>
      </c>
      <c r="B7321">
        <v>26.05</v>
      </c>
      <c r="C7321">
        <v>6389585</v>
      </c>
      <c r="D7321">
        <f t="shared" si="803"/>
        <v>20.786585218980839</v>
      </c>
      <c r="E7321">
        <f t="shared" si="798"/>
        <v>6387123.1197175821</v>
      </c>
      <c r="F7321">
        <f>(D7321-D7263)*L$6</f>
        <v>413.37356705064826</v>
      </c>
      <c r="G7321">
        <f t="shared" si="799"/>
        <v>118.43601325</v>
      </c>
      <c r="H7321">
        <f t="shared" si="800"/>
        <v>125.43171409318012</v>
      </c>
      <c r="I7321">
        <f t="shared" si="801"/>
        <v>6387391.0765528893</v>
      </c>
      <c r="J7321">
        <f t="shared" si="802"/>
        <v>25.016000000000002</v>
      </c>
      <c r="K7321">
        <f t="shared" si="797"/>
        <v>0</v>
      </c>
    </row>
    <row r="7322" spans="1:11" x14ac:dyDescent="0.3">
      <c r="A7322" s="1">
        <v>45133.063055555554</v>
      </c>
      <c r="B7322">
        <v>26.08</v>
      </c>
      <c r="C7322">
        <v>6389664</v>
      </c>
      <c r="D7322">
        <f t="shared" si="803"/>
        <v>20.822549067004228</v>
      </c>
      <c r="E7322">
        <f t="shared" si="798"/>
        <v>6387196.2742536115</v>
      </c>
      <c r="F7322">
        <f>(D7322-D7264)*L$6</f>
        <v>415.88236316064956</v>
      </c>
      <c r="G7322">
        <f t="shared" si="799"/>
        <v>118.51218304</v>
      </c>
      <c r="H7322">
        <f t="shared" si="800"/>
        <v>125.43978542840833</v>
      </c>
      <c r="I7322">
        <f t="shared" si="801"/>
        <v>6387467.9062761236</v>
      </c>
      <c r="J7322">
        <f t="shared" si="802"/>
        <v>25.045999999999999</v>
      </c>
      <c r="K7322">
        <f t="shared" si="797"/>
        <v>0</v>
      </c>
    </row>
    <row r="7323" spans="1:11" x14ac:dyDescent="0.3">
      <c r="A7323" s="1">
        <v>45133.063101851854</v>
      </c>
      <c r="B7323">
        <v>26.12</v>
      </c>
      <c r="C7323">
        <v>6389595</v>
      </c>
      <c r="D7323">
        <f t="shared" si="803"/>
        <v>20.858523857305382</v>
      </c>
      <c r="E7323">
        <f t="shared" si="798"/>
        <v>6387120.889549206</v>
      </c>
      <c r="F7323">
        <f>(D7323-D7265)*L$6</f>
        <v>418.37644014939468</v>
      </c>
      <c r="G7323">
        <f t="shared" si="799"/>
        <v>118.61388024</v>
      </c>
      <c r="H7323">
        <f t="shared" si="800"/>
        <v>125.44787257336597</v>
      </c>
      <c r="I7323">
        <f t="shared" si="801"/>
        <v>6387396.7189972298</v>
      </c>
      <c r="J7323">
        <f t="shared" si="802"/>
        <v>25.086000000000002</v>
      </c>
      <c r="K7323">
        <f t="shared" si="797"/>
        <v>0</v>
      </c>
    </row>
    <row r="7324" spans="1:11" x14ac:dyDescent="0.3">
      <c r="A7324" s="1">
        <v>45133.063159722224</v>
      </c>
      <c r="B7324">
        <v>26.17</v>
      </c>
      <c r="C7324">
        <v>6389557</v>
      </c>
      <c r="D7324">
        <f t="shared" si="803"/>
        <v>20.89458604609846</v>
      </c>
      <c r="E7324">
        <f t="shared" si="798"/>
        <v>6387075.9513052851</v>
      </c>
      <c r="F7324">
        <f>(D7324-D7266)*L$6</f>
        <v>420.84361555535861</v>
      </c>
      <c r="G7324">
        <f t="shared" si="799"/>
        <v>118.74122269</v>
      </c>
      <c r="H7324">
        <f t="shared" si="800"/>
        <v>125.45599277023946</v>
      </c>
      <c r="I7324">
        <f t="shared" si="801"/>
        <v>6387356.4925796185</v>
      </c>
      <c r="J7324">
        <f t="shared" si="802"/>
        <v>25.136000000000003</v>
      </c>
      <c r="K7324">
        <f t="shared" si="797"/>
        <v>0</v>
      </c>
    </row>
    <row r="7325" spans="1:11" x14ac:dyDescent="0.3">
      <c r="A7325" s="1">
        <v>45133.063206018516</v>
      </c>
      <c r="B7325">
        <v>26.19</v>
      </c>
      <c r="C7325">
        <v>6389694</v>
      </c>
      <c r="D7325">
        <f t="shared" si="803"/>
        <v>20.930474289939667</v>
      </c>
      <c r="E7325">
        <f t="shared" si="798"/>
        <v>6387207.6223174203</v>
      </c>
      <c r="F7325">
        <f>(D7325-D7267)*L$6</f>
        <v>423.22546693839342</v>
      </c>
      <c r="G7325">
        <f t="shared" si="799"/>
        <v>118.79222841000001</v>
      </c>
      <c r="H7325">
        <f t="shared" si="800"/>
        <v>125.46408712359337</v>
      </c>
      <c r="I7325">
        <f t="shared" si="801"/>
        <v>6387491.2026170874</v>
      </c>
      <c r="J7325">
        <f t="shared" si="802"/>
        <v>25.156000000000002</v>
      </c>
      <c r="K7325">
        <f t="shared" si="797"/>
        <v>0</v>
      </c>
    </row>
    <row r="7326" spans="1:11" x14ac:dyDescent="0.3">
      <c r="A7326" s="1">
        <v>45133.063252314816</v>
      </c>
      <c r="B7326">
        <v>26.23</v>
      </c>
      <c r="C7326">
        <v>6389629</v>
      </c>
      <c r="D7326">
        <f t="shared" si="803"/>
        <v>20.966381737481928</v>
      </c>
      <c r="E7326">
        <f t="shared" si="798"/>
        <v>6387136.2155102389</v>
      </c>
      <c r="F7326">
        <f>(D7326-D7268)*L$6</f>
        <v>425.56693063704762</v>
      </c>
      <c r="G7326">
        <f t="shared" si="799"/>
        <v>118.89435769000001</v>
      </c>
      <c r="H7326">
        <f t="shared" si="800"/>
        <v>125.47219911069372</v>
      </c>
      <c r="I7326">
        <f t="shared" si="801"/>
        <v>6387423.8689066404</v>
      </c>
      <c r="J7326">
        <f t="shared" si="802"/>
        <v>25.196000000000002</v>
      </c>
      <c r="K7326">
        <f t="shared" si="797"/>
        <v>0</v>
      </c>
    </row>
    <row r="7327" spans="1:11" x14ac:dyDescent="0.3">
      <c r="A7327" s="1">
        <v>45133.063310185185</v>
      </c>
      <c r="B7327">
        <v>26.25</v>
      </c>
      <c r="C7327">
        <v>6389695</v>
      </c>
      <c r="D7327">
        <f t="shared" si="803"/>
        <v>21.00212454601451</v>
      </c>
      <c r="E7327">
        <f t="shared" si="798"/>
        <v>6387196.8921886021</v>
      </c>
      <c r="F7327">
        <f>(D7327-D7269)*L$6</f>
        <v>427.84692959263532</v>
      </c>
      <c r="G7327">
        <f t="shared" si="799"/>
        <v>118.94548125</v>
      </c>
      <c r="H7327">
        <f t="shared" si="800"/>
        <v>125.48028711823747</v>
      </c>
      <c r="I7327">
        <f t="shared" si="801"/>
        <v>6387487.4943114659</v>
      </c>
      <c r="J7327">
        <f t="shared" si="802"/>
        <v>25.216000000000001</v>
      </c>
      <c r="K7327">
        <f t="shared" si="797"/>
        <v>0</v>
      </c>
    </row>
    <row r="7328" spans="1:11" x14ac:dyDescent="0.3">
      <c r="A7328" s="1">
        <v>45133.063356481478</v>
      </c>
      <c r="B7328">
        <v>26.3</v>
      </c>
      <c r="C7328">
        <v>6389894</v>
      </c>
      <c r="D7328">
        <f t="shared" si="803"/>
        <v>21.03797185529584</v>
      </c>
      <c r="E7328">
        <f t="shared" si="798"/>
        <v>6387388.9358577309</v>
      </c>
      <c r="F7328">
        <f>(D7328-D7270)*L$6</f>
        <v>430.08506938101419</v>
      </c>
      <c r="G7328">
        <f t="shared" si="799"/>
        <v>119.07346200000001</v>
      </c>
      <c r="H7328">
        <f t="shared" si="800"/>
        <v>125.48841201475118</v>
      </c>
      <c r="I7328">
        <f t="shared" si="801"/>
        <v>6387684.0633892482</v>
      </c>
      <c r="J7328">
        <f t="shared" si="802"/>
        <v>25.266000000000002</v>
      </c>
      <c r="K7328">
        <f t="shared" si="797"/>
        <v>0</v>
      </c>
    </row>
    <row r="7329" spans="1:11" x14ac:dyDescent="0.3">
      <c r="A7329" s="1">
        <v>45133.063402777778</v>
      </c>
      <c r="B7329">
        <v>26.34</v>
      </c>
      <c r="C7329">
        <v>6389589</v>
      </c>
      <c r="D7329">
        <f t="shared" si="803"/>
        <v>21.073815510741955</v>
      </c>
      <c r="E7329">
        <f t="shared" si="798"/>
        <v>6387077.5064704074</v>
      </c>
      <c r="F7329">
        <f>(D7329-D7271)*L$6</f>
        <v>432.30094740295579</v>
      </c>
      <c r="G7329">
        <f t="shared" si="799"/>
        <v>119.17602336</v>
      </c>
      <c r="H7329">
        <f t="shared" si="800"/>
        <v>125.49654934259034</v>
      </c>
      <c r="I7329">
        <f t="shared" si="801"/>
        <v>6387376.6098193219</v>
      </c>
      <c r="J7329">
        <f t="shared" si="802"/>
        <v>25.306000000000001</v>
      </c>
      <c r="K7329">
        <f t="shared" si="797"/>
        <v>0</v>
      </c>
    </row>
    <row r="7330" spans="1:11" x14ac:dyDescent="0.3">
      <c r="A7330" s="1">
        <v>45133.063460648147</v>
      </c>
      <c r="B7330">
        <v>26.37</v>
      </c>
      <c r="C7330">
        <v>6389676</v>
      </c>
      <c r="D7330">
        <f t="shared" si="803"/>
        <v>21.109579285779013</v>
      </c>
      <c r="E7330">
        <f t="shared" si="798"/>
        <v>6387158.6183389388</v>
      </c>
      <c r="F7330">
        <f>(D7330-D7272)*L$6</f>
        <v>434.41292426770042</v>
      </c>
      <c r="G7330">
        <f t="shared" si="799"/>
        <v>119.25304749</v>
      </c>
      <c r="H7330">
        <f t="shared" si="800"/>
        <v>125.50468175026606</v>
      </c>
      <c r="I7330">
        <f t="shared" si="801"/>
        <v>6387461.0618941234</v>
      </c>
      <c r="J7330">
        <f t="shared" si="802"/>
        <v>25.336000000000002</v>
      </c>
      <c r="K7330">
        <f t="shared" si="797"/>
        <v>0</v>
      </c>
    </row>
    <row r="7331" spans="1:11" x14ac:dyDescent="0.3">
      <c r="A7331" s="1">
        <v>45133.063506944447</v>
      </c>
      <c r="B7331">
        <v>26.41</v>
      </c>
      <c r="C7331">
        <v>6389742</v>
      </c>
      <c r="D7331">
        <f t="shared" si="803"/>
        <v>21.145355484408896</v>
      </c>
      <c r="E7331">
        <f t="shared" si="798"/>
        <v>6387218.1774076819</v>
      </c>
      <c r="F7331">
        <f>(D7331-D7273)*L$6</f>
        <v>436.46751478809716</v>
      </c>
      <c r="G7331">
        <f t="shared" si="799"/>
        <v>119.35588381000001</v>
      </c>
      <c r="H7331">
        <f t="shared" si="800"/>
        <v>125.5128301896214</v>
      </c>
      <c r="I7331">
        <f t="shared" si="801"/>
        <v>6387524.4541025739</v>
      </c>
      <c r="J7331">
        <f t="shared" si="802"/>
        <v>25.376000000000001</v>
      </c>
      <c r="K7331">
        <f t="shared" si="797"/>
        <v>0</v>
      </c>
    </row>
    <row r="7332" spans="1:11" x14ac:dyDescent="0.3">
      <c r="A7332" s="1">
        <v>45133.06355324074</v>
      </c>
      <c r="B7332">
        <v>26.43</v>
      </c>
      <c r="C7332">
        <v>6389667</v>
      </c>
      <c r="D7332">
        <f t="shared" si="803"/>
        <v>21.180968680674592</v>
      </c>
      <c r="E7332">
        <f t="shared" si="798"/>
        <v>6387137.8364287466</v>
      </c>
      <c r="F7332">
        <f>(D7332-D7274)*L$6</f>
        <v>438.42384434494744</v>
      </c>
      <c r="G7332">
        <f t="shared" si="799"/>
        <v>119.40736089000001</v>
      </c>
      <c r="H7332">
        <f t="shared" si="800"/>
        <v>125.52095462212711</v>
      </c>
      <c r="I7332">
        <f t="shared" si="801"/>
        <v>6387446.768435725</v>
      </c>
      <c r="J7332">
        <f t="shared" si="802"/>
        <v>25.396000000000001</v>
      </c>
      <c r="K7332">
        <f t="shared" si="797"/>
        <v>0</v>
      </c>
    </row>
    <row r="7333" spans="1:11" x14ac:dyDescent="0.3">
      <c r="A7333" s="1">
        <v>45133.063611111109</v>
      </c>
      <c r="B7333">
        <v>26.45</v>
      </c>
      <c r="C7333">
        <v>6389669</v>
      </c>
      <c r="D7333">
        <f t="shared" si="803"/>
        <v>21.216435768195492</v>
      </c>
      <c r="E7333">
        <f t="shared" si="798"/>
        <v>6387134.5084038842</v>
      </c>
      <c r="F7333">
        <f>(D7333-D7275)*L$6</f>
        <v>440.30707191867344</v>
      </c>
      <c r="G7333">
        <f t="shared" si="799"/>
        <v>119.45887725</v>
      </c>
      <c r="H7333">
        <f t="shared" si="800"/>
        <v>125.52905873128425</v>
      </c>
      <c r="I7333">
        <f t="shared" si="801"/>
        <v>6387446.0278603043</v>
      </c>
      <c r="J7333">
        <f t="shared" si="802"/>
        <v>25.416</v>
      </c>
      <c r="K7333">
        <f t="shared" si="797"/>
        <v>0</v>
      </c>
    </row>
    <row r="7334" spans="1:11" x14ac:dyDescent="0.3">
      <c r="A7334" s="1">
        <v>45133.063657407409</v>
      </c>
      <c r="B7334">
        <v>26.49</v>
      </c>
      <c r="C7334">
        <v>6389680</v>
      </c>
      <c r="D7334">
        <f t="shared" si="803"/>
        <v>21.251925505998166</v>
      </c>
      <c r="E7334">
        <f t="shared" si="798"/>
        <v>6387139.0766916359</v>
      </c>
      <c r="F7334">
        <f>(D7334-D7276)*L$6</f>
        <v>442.13465639807544</v>
      </c>
      <c r="G7334">
        <f t="shared" si="799"/>
        <v>119.56202780999999</v>
      </c>
      <c r="H7334">
        <f t="shared" si="800"/>
        <v>125.53718101006781</v>
      </c>
      <c r="I7334">
        <f t="shared" si="801"/>
        <v>6387454.227837339</v>
      </c>
      <c r="J7334">
        <f t="shared" si="802"/>
        <v>25.456</v>
      </c>
      <c r="K7334">
        <f t="shared" si="797"/>
        <v>0</v>
      </c>
    </row>
    <row r="7335" spans="1:11" x14ac:dyDescent="0.3">
      <c r="A7335" s="1">
        <v>45133.063703703701</v>
      </c>
      <c r="B7335">
        <v>26.55</v>
      </c>
      <c r="C7335">
        <v>6389716</v>
      </c>
      <c r="D7335">
        <f t="shared" si="803"/>
        <v>21.287589625887282</v>
      </c>
      <c r="E7335">
        <f t="shared" si="798"/>
        <v>6387167.5126056317</v>
      </c>
      <c r="F7335">
        <f>(D7335-D7277)*L$6</f>
        <v>443.94347634476929</v>
      </c>
      <c r="G7335">
        <f t="shared" si="799"/>
        <v>119.71704825</v>
      </c>
      <c r="H7335">
        <f t="shared" si="800"/>
        <v>125.54535629263513</v>
      </c>
      <c r="I7335">
        <f t="shared" si="801"/>
        <v>6387487.3854521513</v>
      </c>
      <c r="J7335">
        <f t="shared" si="802"/>
        <v>25.516000000000002</v>
      </c>
      <c r="K7335">
        <f t="shared" si="797"/>
        <v>0</v>
      </c>
    </row>
    <row r="7336" spans="1:11" x14ac:dyDescent="0.3">
      <c r="A7336" s="1">
        <v>45133.063807870371</v>
      </c>
      <c r="B7336">
        <v>26.56</v>
      </c>
      <c r="C7336">
        <v>6389414</v>
      </c>
      <c r="D7336">
        <f t="shared" si="803"/>
        <v>21.322993191511969</v>
      </c>
      <c r="E7336">
        <f t="shared" si="798"/>
        <v>6386860.7225457551</v>
      </c>
      <c r="F7336">
        <f>(D7336-D7278)*L$6</f>
        <v>445.63418452867973</v>
      </c>
      <c r="G7336">
        <f t="shared" si="799"/>
        <v>119.74291936</v>
      </c>
      <c r="H7336">
        <f t="shared" si="800"/>
        <v>125.55348483119022</v>
      </c>
      <c r="I7336">
        <f t="shared" si="801"/>
        <v>6387182.4580823034</v>
      </c>
      <c r="J7336">
        <f t="shared" si="802"/>
        <v>25.526</v>
      </c>
      <c r="K7336">
        <f t="shared" si="797"/>
        <v>0</v>
      </c>
    </row>
    <row r="7337" spans="1:11" x14ac:dyDescent="0.3">
      <c r="A7337" s="1">
        <v>45133.063854166663</v>
      </c>
      <c r="B7337">
        <v>26.61</v>
      </c>
      <c r="C7337">
        <v>6389864</v>
      </c>
      <c r="D7337">
        <f t="shared" si="803"/>
        <v>21.358511006103591</v>
      </c>
      <c r="E7337">
        <f t="shared" si="798"/>
        <v>6387303.7035508994</v>
      </c>
      <c r="F7337">
        <f>(D7337-D7279)*L$6</f>
        <v>447.31413270594538</v>
      </c>
      <c r="G7337">
        <f t="shared" si="799"/>
        <v>119.87242221</v>
      </c>
      <c r="H7337">
        <f t="shared" si="800"/>
        <v>125.56165259881826</v>
      </c>
      <c r="I7337">
        <f t="shared" si="801"/>
        <v>6387629.5041937297</v>
      </c>
      <c r="J7337">
        <f t="shared" si="802"/>
        <v>25.576000000000001</v>
      </c>
      <c r="K7337">
        <f t="shared" si="797"/>
        <v>0</v>
      </c>
    </row>
    <row r="7338" spans="1:11" x14ac:dyDescent="0.3">
      <c r="A7338" s="1">
        <v>45133.06391203704</v>
      </c>
      <c r="B7338">
        <v>26.63</v>
      </c>
      <c r="C7338">
        <v>6389766</v>
      </c>
      <c r="D7338">
        <f t="shared" si="803"/>
        <v>21.393860996666664</v>
      </c>
      <c r="E7338">
        <f t="shared" si="798"/>
        <v>6387200.356364903</v>
      </c>
      <c r="F7338">
        <f>(D7338-D7280)*L$6</f>
        <v>448.89710585277152</v>
      </c>
      <c r="G7338">
        <f t="shared" si="799"/>
        <v>119.92429208999999</v>
      </c>
      <c r="H7338">
        <f t="shared" si="800"/>
        <v>125.56979469991221</v>
      </c>
      <c r="I7338">
        <f t="shared" si="801"/>
        <v>6387528.4743726635</v>
      </c>
      <c r="J7338">
        <f t="shared" si="802"/>
        <v>25.596</v>
      </c>
      <c r="K7338">
        <f t="shared" si="797"/>
        <v>0</v>
      </c>
    </row>
    <row r="7339" spans="1:11" x14ac:dyDescent="0.3">
      <c r="A7339" s="1">
        <v>45133.063958333332</v>
      </c>
      <c r="B7339">
        <v>26.66</v>
      </c>
      <c r="C7339">
        <v>6389714</v>
      </c>
      <c r="D7339">
        <f t="shared" si="803"/>
        <v>21.429151086185453</v>
      </c>
      <c r="E7339">
        <f t="shared" si="798"/>
        <v>6387142.4553563995</v>
      </c>
      <c r="F7339">
        <f>(D7339-D7281)*L$6</f>
        <v>450.47119081697895</v>
      </c>
      <c r="G7339">
        <f t="shared" si="799"/>
        <v>120.00217056</v>
      </c>
      <c r="H7339">
        <f t="shared" si="800"/>
        <v>125.57793586744098</v>
      </c>
      <c r="I7339">
        <f t="shared" si="801"/>
        <v>6387473.4426300218</v>
      </c>
      <c r="J7339">
        <f t="shared" si="802"/>
        <v>25.626000000000001</v>
      </c>
      <c r="K7339">
        <f t="shared" si="797"/>
        <v>0</v>
      </c>
    </row>
    <row r="7340" spans="1:11" x14ac:dyDescent="0.3">
      <c r="A7340" s="1">
        <v>45133.064016203702</v>
      </c>
      <c r="B7340">
        <v>26.68</v>
      </c>
      <c r="C7340">
        <v>6389735</v>
      </c>
      <c r="D7340">
        <f t="shared" si="803"/>
        <v>21.464290858192378</v>
      </c>
      <c r="E7340">
        <f t="shared" si="798"/>
        <v>6387158.1230495013</v>
      </c>
      <c r="F7340">
        <f>(D7340-D7282)*L$6</f>
        <v>451.97072620537483</v>
      </c>
      <c r="G7340">
        <f t="shared" si="799"/>
        <v>120.05413864000001</v>
      </c>
      <c r="H7340">
        <f t="shared" si="800"/>
        <v>125.58605512823939</v>
      </c>
      <c r="I7340">
        <f t="shared" si="801"/>
        <v>6387491.3551111994</v>
      </c>
      <c r="J7340">
        <f t="shared" si="802"/>
        <v>25.646000000000001</v>
      </c>
      <c r="K7340">
        <f t="shared" si="797"/>
        <v>0</v>
      </c>
    </row>
    <row r="7341" spans="1:11" x14ac:dyDescent="0.3">
      <c r="A7341" s="1">
        <v>45133.064062500001</v>
      </c>
      <c r="B7341">
        <v>26.69</v>
      </c>
      <c r="C7341">
        <v>6389846</v>
      </c>
      <c r="D7341">
        <f t="shared" si="803"/>
        <v>21.499206015547987</v>
      </c>
      <c r="E7341">
        <f t="shared" si="798"/>
        <v>6387264.3723874474</v>
      </c>
      <c r="F7341">
        <f>(D7341-D7283)*L$6</f>
        <v>453.21864139241376</v>
      </c>
      <c r="G7341">
        <f t="shared" si="799"/>
        <v>120.08013741000002</v>
      </c>
      <c r="H7341">
        <f t="shared" si="800"/>
        <v>125.59413511168992</v>
      </c>
      <c r="I7341">
        <f t="shared" si="801"/>
        <v>6387599.0444562808</v>
      </c>
      <c r="J7341">
        <f t="shared" si="802"/>
        <v>25.656000000000002</v>
      </c>
      <c r="K7341">
        <f t="shared" si="797"/>
        <v>0</v>
      </c>
    </row>
    <row r="7342" spans="1:11" x14ac:dyDescent="0.3">
      <c r="A7342" s="1">
        <v>45133.064108796294</v>
      </c>
      <c r="B7342">
        <v>26.7</v>
      </c>
      <c r="C7342">
        <v>6389749</v>
      </c>
      <c r="D7342">
        <f t="shared" si="803"/>
        <v>21.533906125610528</v>
      </c>
      <c r="E7342">
        <f t="shared" si="798"/>
        <v>6387162.645526927</v>
      </c>
      <c r="F7342">
        <f>(D7342-D7284)*L$6</f>
        <v>454.37311133039447</v>
      </c>
      <c r="G7342">
        <f t="shared" si="799"/>
        <v>120.106146</v>
      </c>
      <c r="H7342">
        <f t="shared" si="800"/>
        <v>125.60217779419497</v>
      </c>
      <c r="I7342">
        <f t="shared" si="801"/>
        <v>6387498.6676055379</v>
      </c>
      <c r="J7342">
        <f t="shared" si="802"/>
        <v>25.666</v>
      </c>
      <c r="K7342">
        <f t="shared" si="797"/>
        <v>0</v>
      </c>
    </row>
    <row r="7343" spans="1:11" x14ac:dyDescent="0.3">
      <c r="A7343" s="1">
        <v>45133.064166666663</v>
      </c>
      <c r="B7343">
        <v>26.74</v>
      </c>
      <c r="C7343">
        <v>6389662</v>
      </c>
      <c r="D7343">
        <f t="shared" si="803"/>
        <v>21.568642848195811</v>
      </c>
      <c r="E7343">
        <f t="shared" si="798"/>
        <v>6387069.2274350571</v>
      </c>
      <c r="F7343">
        <f>(D7343-D7285)*L$6</f>
        <v>455.44222191652796</v>
      </c>
      <c r="G7343">
        <f t="shared" si="799"/>
        <v>120.21027856000001</v>
      </c>
      <c r="H7343">
        <f t="shared" si="800"/>
        <v>125.61024140859678</v>
      </c>
      <c r="I7343">
        <f t="shared" si="801"/>
        <v>6387408.1997868987</v>
      </c>
      <c r="J7343">
        <f t="shared" si="802"/>
        <v>25.706</v>
      </c>
      <c r="K7343">
        <f t="shared" si="797"/>
        <v>0</v>
      </c>
    </row>
    <row r="7344" spans="1:11" x14ac:dyDescent="0.3">
      <c r="A7344" s="1">
        <v>45133.064212962963</v>
      </c>
      <c r="B7344">
        <v>26.75</v>
      </c>
      <c r="C7344">
        <v>6389743</v>
      </c>
      <c r="D7344">
        <f t="shared" si="803"/>
        <v>21.603143701213419</v>
      </c>
      <c r="E7344">
        <f t="shared" si="798"/>
        <v>6387145.5171498843</v>
      </c>
      <c r="F7344">
        <f>(D7344-D7286)*L$6</f>
        <v>456.4280941584534</v>
      </c>
      <c r="G7344">
        <f t="shared" si="799"/>
        <v>120.23633625000001</v>
      </c>
      <c r="H7344">
        <f t="shared" si="800"/>
        <v>125.61826259535843</v>
      </c>
      <c r="I7344">
        <f t="shared" si="801"/>
        <v>6387485.6787158148</v>
      </c>
      <c r="J7344">
        <f t="shared" si="802"/>
        <v>25.716000000000001</v>
      </c>
      <c r="K7344">
        <f t="shared" si="797"/>
        <v>0</v>
      </c>
    </row>
    <row r="7345" spans="1:11" x14ac:dyDescent="0.3">
      <c r="A7345" s="1">
        <v>45133.064259259256</v>
      </c>
      <c r="B7345">
        <v>26.76</v>
      </c>
      <c r="C7345">
        <v>6389890</v>
      </c>
      <c r="D7345">
        <f t="shared" si="803"/>
        <v>21.637433304734056</v>
      </c>
      <c r="E7345">
        <f t="shared" si="798"/>
        <v>6387287.8302595764</v>
      </c>
      <c r="F7345">
        <f>(D7345-D7287)*L$6</f>
        <v>457.33246112703091</v>
      </c>
      <c r="G7345">
        <f t="shared" si="799"/>
        <v>120.26240376000001</v>
      </c>
      <c r="H7345">
        <f t="shared" si="800"/>
        <v>125.62624683960861</v>
      </c>
      <c r="I7345">
        <f t="shared" si="801"/>
        <v>6387629.1029238114</v>
      </c>
      <c r="J7345">
        <f t="shared" si="802"/>
        <v>25.726000000000003</v>
      </c>
      <c r="K7345">
        <f t="shared" si="797"/>
        <v>0</v>
      </c>
    </row>
    <row r="7346" spans="1:11" x14ac:dyDescent="0.3">
      <c r="A7346" s="1">
        <v>45133.064317129632</v>
      </c>
      <c r="B7346">
        <v>26.8</v>
      </c>
      <c r="C7346">
        <v>6389862</v>
      </c>
      <c r="D7346">
        <f t="shared" si="803"/>
        <v>21.671762958609136</v>
      </c>
      <c r="E7346">
        <f t="shared" si="798"/>
        <v>6387253.4398491234</v>
      </c>
      <c r="F7346">
        <f>(D7346-D7288)*L$6</f>
        <v>458.21349424173991</v>
      </c>
      <c r="G7346">
        <f t="shared" si="799"/>
        <v>120.366772</v>
      </c>
      <c r="H7346">
        <f t="shared" si="800"/>
        <v>125.63425256476361</v>
      </c>
      <c r="I7346">
        <f t="shared" si="801"/>
        <v>6387597.4977531768</v>
      </c>
      <c r="J7346">
        <f t="shared" si="802"/>
        <v>25.766000000000002</v>
      </c>
      <c r="K7346">
        <f t="shared" si="797"/>
        <v>0</v>
      </c>
    </row>
    <row r="7347" spans="1:11" x14ac:dyDescent="0.3">
      <c r="A7347" s="1">
        <v>45133.064363425925</v>
      </c>
      <c r="B7347">
        <v>26.81</v>
      </c>
      <c r="C7347">
        <v>6389848</v>
      </c>
      <c r="D7347">
        <f t="shared" si="803"/>
        <v>21.705860716430465</v>
      </c>
      <c r="E7347">
        <f t="shared" si="798"/>
        <v>6387234.7687285822</v>
      </c>
      <c r="F7347">
        <f>(D7347-D7289)*L$6</f>
        <v>459.00901406926721</v>
      </c>
      <c r="G7347">
        <f t="shared" si="799"/>
        <v>120.39288861</v>
      </c>
      <c r="H7347">
        <f t="shared" si="800"/>
        <v>125.64221625084397</v>
      </c>
      <c r="I7347">
        <f t="shared" si="801"/>
        <v>6387579.8365680249</v>
      </c>
      <c r="J7347">
        <f t="shared" si="802"/>
        <v>25.776</v>
      </c>
      <c r="K7347">
        <f t="shared" si="797"/>
        <v>0</v>
      </c>
    </row>
    <row r="7348" spans="1:11" x14ac:dyDescent="0.3">
      <c r="A7348" s="1">
        <v>45133.064409722225</v>
      </c>
      <c r="B7348">
        <v>26.82</v>
      </c>
      <c r="C7348">
        <v>6389839</v>
      </c>
      <c r="D7348">
        <f t="shared" si="803"/>
        <v>21.739750918174746</v>
      </c>
      <c r="E7348">
        <f t="shared" si="798"/>
        <v>6387221.1206072187</v>
      </c>
      <c r="F7348">
        <f>(D7348-D7290)*L$6</f>
        <v>459.68459999750741</v>
      </c>
      <c r="G7348">
        <f t="shared" si="799"/>
        <v>120.41901504000001</v>
      </c>
      <c r="H7348">
        <f t="shared" si="800"/>
        <v>125.65014335054904</v>
      </c>
      <c r="I7348">
        <f t="shared" si="801"/>
        <v>6387567.0817807233</v>
      </c>
      <c r="J7348">
        <f t="shared" si="802"/>
        <v>25.786000000000001</v>
      </c>
      <c r="K7348">
        <f t="shared" si="797"/>
        <v>0</v>
      </c>
    </row>
    <row r="7349" spans="1:11" x14ac:dyDescent="0.3">
      <c r="A7349" s="1">
        <v>45133.064467592594</v>
      </c>
      <c r="B7349">
        <v>26.84</v>
      </c>
      <c r="C7349">
        <v>6389773</v>
      </c>
      <c r="D7349">
        <f t="shared" si="803"/>
        <v>21.773518418103844</v>
      </c>
      <c r="E7349">
        <f t="shared" si="798"/>
        <v>6387149.9159880793</v>
      </c>
      <c r="F7349">
        <f>(D7349-D7291)*L$6</f>
        <v>460.30386794666538</v>
      </c>
      <c r="G7349">
        <f t="shared" si="799"/>
        <v>120.47129735999999</v>
      </c>
      <c r="H7349">
        <f t="shared" si="800"/>
        <v>125.65805353834058</v>
      </c>
      <c r="I7349">
        <f t="shared" si="801"/>
        <v>6387497.2859248463</v>
      </c>
      <c r="J7349">
        <f t="shared" si="802"/>
        <v>25.806000000000001</v>
      </c>
      <c r="K7349">
        <f t="shared" si="797"/>
        <v>0</v>
      </c>
    </row>
    <row r="7350" spans="1:11" x14ac:dyDescent="0.3">
      <c r="A7350" s="1">
        <v>45133.064513888887</v>
      </c>
      <c r="B7350">
        <v>26.86</v>
      </c>
      <c r="C7350">
        <v>6389768</v>
      </c>
      <c r="D7350">
        <f t="shared" si="803"/>
        <v>21.807156983228499</v>
      </c>
      <c r="E7350">
        <f t="shared" si="798"/>
        <v>6387139.7225211523</v>
      </c>
      <c r="F7350">
        <f>(D7350-D7292)*L$6</f>
        <v>460.84262389383991</v>
      </c>
      <c r="G7350">
        <f t="shared" si="799"/>
        <v>120.52361896000001</v>
      </c>
      <c r="H7350">
        <f t="shared" si="800"/>
        <v>125.66594522258532</v>
      </c>
      <c r="I7350">
        <f t="shared" si="801"/>
        <v>6387488.4256289797</v>
      </c>
      <c r="J7350">
        <f t="shared" si="802"/>
        <v>25.826000000000001</v>
      </c>
      <c r="K7350">
        <f t="shared" si="797"/>
        <v>0</v>
      </c>
    </row>
    <row r="7351" spans="1:11" x14ac:dyDescent="0.3">
      <c r="A7351" s="1">
        <v>45133.064560185187</v>
      </c>
      <c r="B7351">
        <v>26.87</v>
      </c>
      <c r="C7351">
        <v>6389689</v>
      </c>
      <c r="D7351">
        <f t="shared" si="803"/>
        <v>21.840584812989473</v>
      </c>
      <c r="E7351">
        <f t="shared" si="798"/>
        <v>6387056.121989253</v>
      </c>
      <c r="F7351">
        <f>(D7351-D7293)*L$6</f>
        <v>461.3042400872697</v>
      </c>
      <c r="G7351">
        <f t="shared" si="799"/>
        <v>120.54979449000001</v>
      </c>
      <c r="H7351">
        <f t="shared" si="800"/>
        <v>125.67379903595381</v>
      </c>
      <c r="I7351">
        <f t="shared" si="801"/>
        <v>6387405.5149734719</v>
      </c>
      <c r="J7351">
        <f t="shared" si="802"/>
        <v>25.836000000000002</v>
      </c>
      <c r="K7351">
        <f t="shared" si="797"/>
        <v>0</v>
      </c>
    </row>
    <row r="7352" spans="1:11" x14ac:dyDescent="0.3">
      <c r="A7352" s="1">
        <v>45133.064618055556</v>
      </c>
      <c r="B7352">
        <v>26.88</v>
      </c>
      <c r="C7352">
        <v>6389844</v>
      </c>
      <c r="D7352">
        <f t="shared" si="803"/>
        <v>21.87381104289684</v>
      </c>
      <c r="E7352">
        <f t="shared" si="798"/>
        <v>6387206.5438006679</v>
      </c>
      <c r="F7352">
        <f>(D7352-D7294)*L$6</f>
        <v>461.66955842324359</v>
      </c>
      <c r="G7352">
        <f t="shared" si="799"/>
        <v>120.57597984</v>
      </c>
      <c r="H7352">
        <f t="shared" si="800"/>
        <v>125.68161691143145</v>
      </c>
      <c r="I7352">
        <f t="shared" si="801"/>
        <v>6387556.5336185368</v>
      </c>
      <c r="J7352">
        <f t="shared" si="802"/>
        <v>25.846</v>
      </c>
      <c r="K7352">
        <f t="shared" si="797"/>
        <v>0</v>
      </c>
    </row>
    <row r="7353" spans="1:11" x14ac:dyDescent="0.3">
      <c r="A7353" s="1">
        <v>45133.064664351848</v>
      </c>
      <c r="B7353">
        <v>26.93</v>
      </c>
      <c r="C7353">
        <v>6389968</v>
      </c>
      <c r="D7353">
        <f t="shared" si="803"/>
        <v>21.90716917079628</v>
      </c>
      <c r="E7353">
        <f t="shared" si="798"/>
        <v>6387323.6501503233</v>
      </c>
      <c r="F7353">
        <f>(D7353-D7295)*L$6</f>
        <v>462.03743274451313</v>
      </c>
      <c r="G7353">
        <f t="shared" si="799"/>
        <v>120.70705389</v>
      </c>
      <c r="H7353">
        <f t="shared" si="800"/>
        <v>125.68947728251706</v>
      </c>
      <c r="I7353">
        <f t="shared" si="801"/>
        <v>6387676.5367909269</v>
      </c>
      <c r="J7353">
        <f t="shared" si="802"/>
        <v>25.896000000000001</v>
      </c>
      <c r="K7353">
        <f t="shared" si="797"/>
        <v>0</v>
      </c>
    </row>
    <row r="7354" spans="1:11" x14ac:dyDescent="0.3">
      <c r="A7354" s="1">
        <v>45133.064768518518</v>
      </c>
      <c r="B7354">
        <v>26.94</v>
      </c>
      <c r="C7354">
        <v>6389784</v>
      </c>
      <c r="D7354">
        <f t="shared" si="803"/>
        <v>21.940297564708104</v>
      </c>
      <c r="E7354">
        <f t="shared" si="798"/>
        <v>6387135.0755124008</v>
      </c>
      <c r="F7354">
        <f>(D7354-D7296)*L$6</f>
        <v>462.3034447695677</v>
      </c>
      <c r="G7354">
        <f t="shared" si="799"/>
        <v>120.73329816</v>
      </c>
      <c r="H7354">
        <f t="shared" si="800"/>
        <v>125.6972948854105</v>
      </c>
      <c r="I7354">
        <f t="shared" si="801"/>
        <v>6387488.4673919044</v>
      </c>
      <c r="J7354">
        <f t="shared" si="802"/>
        <v>25.906000000000002</v>
      </c>
      <c r="K7354">
        <f t="shared" si="797"/>
        <v>0</v>
      </c>
    </row>
    <row r="7355" spans="1:11" x14ac:dyDescent="0.3">
      <c r="A7355" s="1">
        <v>45133.064814814818</v>
      </c>
      <c r="B7355">
        <v>26.94</v>
      </c>
      <c r="C7355">
        <v>6389776</v>
      </c>
      <c r="D7355">
        <f t="shared" si="803"/>
        <v>21.973144364188695</v>
      </c>
      <c r="E7355">
        <f t="shared" si="798"/>
        <v>6387123.1098099658</v>
      </c>
      <c r="F7355">
        <f>(D7355-D7297)*L$6</f>
        <v>462.45775440877969</v>
      </c>
      <c r="G7355">
        <f t="shared" si="799"/>
        <v>120.73329816</v>
      </c>
      <c r="H7355">
        <f t="shared" si="800"/>
        <v>125.7050572200534</v>
      </c>
      <c r="I7355">
        <f t="shared" si="801"/>
        <v>6387476.3223848045</v>
      </c>
      <c r="J7355">
        <f t="shared" si="802"/>
        <v>25.906000000000002</v>
      </c>
      <c r="K7355">
        <f t="shared" si="797"/>
        <v>0</v>
      </c>
    </row>
    <row r="7356" spans="1:11" x14ac:dyDescent="0.3">
      <c r="A7356" s="1">
        <v>45133.06486111111</v>
      </c>
      <c r="B7356">
        <v>26.94</v>
      </c>
      <c r="C7356">
        <v>6390095</v>
      </c>
      <c r="D7356">
        <f t="shared" si="803"/>
        <v>22.005719102854407</v>
      </c>
      <c r="E7356">
        <f t="shared" si="798"/>
        <v>6387438.1769543299</v>
      </c>
      <c r="F7356">
        <f>(D7356-D7298)*L$6</f>
        <v>462.48310321481466</v>
      </c>
      <c r="G7356">
        <f t="shared" si="799"/>
        <v>120.73329816</v>
      </c>
      <c r="H7356">
        <f t="shared" si="800"/>
        <v>125.71276625788042</v>
      </c>
      <c r="I7356">
        <f t="shared" si="801"/>
        <v>6387791.083281301</v>
      </c>
      <c r="J7356">
        <f t="shared" si="802"/>
        <v>25.906000000000002</v>
      </c>
      <c r="K7356">
        <f t="shared" ref="K7356:K7419" si="804">(F7357-F7299)*L$8</f>
        <v>0</v>
      </c>
    </row>
    <row r="7357" spans="1:11" x14ac:dyDescent="0.3">
      <c r="A7357" s="1">
        <v>45133.064918981479</v>
      </c>
      <c r="B7357">
        <v>26.98</v>
      </c>
      <c r="C7357">
        <v>6389656</v>
      </c>
      <c r="D7357">
        <f t="shared" si="803"/>
        <v>22.038355342874322</v>
      </c>
      <c r="E7357">
        <f t="shared" si="798"/>
        <v>6386992.9209870743</v>
      </c>
      <c r="F7357">
        <f>(D7357-D7299)*L$6</f>
        <v>462.51846092047009</v>
      </c>
      <c r="G7357">
        <f t="shared" si="799"/>
        <v>120.83837344</v>
      </c>
      <c r="H7357">
        <f t="shared" si="800"/>
        <v>125.72050083215379</v>
      </c>
      <c r="I7357">
        <f t="shared" si="801"/>
        <v>6387347.8453896968</v>
      </c>
      <c r="J7357">
        <f t="shared" si="802"/>
        <v>25.946000000000002</v>
      </c>
      <c r="K7357">
        <f t="shared" si="804"/>
        <v>0</v>
      </c>
    </row>
    <row r="7358" spans="1:11" x14ac:dyDescent="0.3">
      <c r="A7358" s="1">
        <v>45133.064965277779</v>
      </c>
      <c r="B7358">
        <v>26.99</v>
      </c>
      <c r="C7358">
        <v>6389802</v>
      </c>
      <c r="D7358">
        <f t="shared" si="803"/>
        <v>22.070775877391618</v>
      </c>
      <c r="E7358">
        <f t="shared" si="798"/>
        <v>6387134.4230273413</v>
      </c>
      <c r="F7358">
        <f>(D7358-D7300)*L$6</f>
        <v>462.43559380203146</v>
      </c>
      <c r="G7358">
        <f t="shared" si="799"/>
        <v>120.86466681</v>
      </c>
      <c r="H7358">
        <f t="shared" si="800"/>
        <v>125.72819516898657</v>
      </c>
      <c r="I7358">
        <f t="shared" si="801"/>
        <v>6387489.5167767592</v>
      </c>
      <c r="J7358">
        <f t="shared" si="802"/>
        <v>25.956</v>
      </c>
      <c r="K7358">
        <f t="shared" si="804"/>
        <v>0</v>
      </c>
    </row>
    <row r="7359" spans="1:11" x14ac:dyDescent="0.3">
      <c r="A7359" s="1">
        <v>45133.065011574072</v>
      </c>
      <c r="B7359">
        <v>27</v>
      </c>
      <c r="C7359">
        <v>6389830</v>
      </c>
      <c r="D7359">
        <f t="shared" si="803"/>
        <v>22.103003857871073</v>
      </c>
      <c r="E7359">
        <f t="shared" si="798"/>
        <v>6387157.9464237085</v>
      </c>
      <c r="F7359">
        <f>(D7359-D7301)*L$6</f>
        <v>462.28517381286719</v>
      </c>
      <c r="G7359">
        <f t="shared" si="799"/>
        <v>120.89097000000001</v>
      </c>
      <c r="H7359">
        <f t="shared" si="800"/>
        <v>125.73585455795354</v>
      </c>
      <c r="I7359">
        <f t="shared" si="801"/>
        <v>6387513.1450954461</v>
      </c>
      <c r="J7359">
        <f t="shared" si="802"/>
        <v>25.966000000000001</v>
      </c>
      <c r="K7359">
        <f t="shared" si="804"/>
        <v>0</v>
      </c>
    </row>
    <row r="7360" spans="1:11" x14ac:dyDescent="0.3">
      <c r="A7360" s="1">
        <v>45133.065069444441</v>
      </c>
      <c r="B7360">
        <v>27</v>
      </c>
      <c r="C7360">
        <v>6389990</v>
      </c>
      <c r="D7360">
        <f t="shared" si="803"/>
        <v>22.134958239096807</v>
      </c>
      <c r="E7360">
        <f t="shared" si="798"/>
        <v>6387314.0834275661</v>
      </c>
      <c r="F7360">
        <f>(D7360-D7302)*L$6</f>
        <v>462.02577485874502</v>
      </c>
      <c r="G7360">
        <f t="shared" si="799"/>
        <v>120.89097000000001</v>
      </c>
      <c r="H7360">
        <f t="shared" si="800"/>
        <v>125.7434595052657</v>
      </c>
      <c r="I7360">
        <f t="shared" si="801"/>
        <v>6387668.6995498706</v>
      </c>
      <c r="J7360">
        <f t="shared" si="802"/>
        <v>25.966000000000001</v>
      </c>
      <c r="K7360">
        <f t="shared" si="804"/>
        <v>0</v>
      </c>
    </row>
    <row r="7361" spans="1:11" x14ac:dyDescent="0.3">
      <c r="A7361" s="1">
        <v>45133.065115740741</v>
      </c>
      <c r="B7361">
        <v>27.03</v>
      </c>
      <c r="C7361">
        <v>6390005</v>
      </c>
      <c r="D7361">
        <f t="shared" si="803"/>
        <v>22.166896453844387</v>
      </c>
      <c r="E7361">
        <f t="shared" si="798"/>
        <v>6387323.4718994638</v>
      </c>
      <c r="F7361">
        <f>(D7361-D7303)*L$6</f>
        <v>461.75848068594956</v>
      </c>
      <c r="G7361">
        <f t="shared" si="799"/>
        <v>120.96993849</v>
      </c>
      <c r="H7361">
        <f t="shared" si="800"/>
        <v>125.75107113463066</v>
      </c>
      <c r="I7361">
        <f t="shared" si="801"/>
        <v>6387679.2475078842</v>
      </c>
      <c r="J7361">
        <f t="shared" si="802"/>
        <v>25.996000000000002</v>
      </c>
      <c r="K7361">
        <f t="shared" si="804"/>
        <v>0</v>
      </c>
    </row>
    <row r="7362" spans="1:11" x14ac:dyDescent="0.3">
      <c r="A7362" s="1">
        <v>45133.065162037034</v>
      </c>
      <c r="B7362">
        <v>27.06</v>
      </c>
      <c r="C7362">
        <v>6389993</v>
      </c>
      <c r="D7362">
        <f t="shared" si="803"/>
        <v>22.198797797222145</v>
      </c>
      <c r="E7362">
        <f t="shared" si="798"/>
        <v>6387305.8578284467</v>
      </c>
      <c r="F7362">
        <f>(D7362-D7304)*L$6</f>
        <v>461.43567317464056</v>
      </c>
      <c r="G7362">
        <f t="shared" si="799"/>
        <v>121.04899535999999</v>
      </c>
      <c r="H7362">
        <f t="shared" si="800"/>
        <v>125.75868448536826</v>
      </c>
      <c r="I7362">
        <f t="shared" si="801"/>
        <v>6387662.7440650389</v>
      </c>
      <c r="J7362">
        <f t="shared" si="802"/>
        <v>26.026</v>
      </c>
      <c r="K7362">
        <f t="shared" si="804"/>
        <v>0</v>
      </c>
    </row>
    <row r="7363" spans="1:11" x14ac:dyDescent="0.3">
      <c r="A7363" s="1">
        <v>45133.06521990741</v>
      </c>
      <c r="B7363">
        <v>27.06</v>
      </c>
      <c r="C7363">
        <v>6389929</v>
      </c>
      <c r="D7363">
        <f t="shared" si="803"/>
        <v>22.230414765139937</v>
      </c>
      <c r="E7363">
        <f t="shared" ref="E7363:E7426" si="805">C7363-(D7363)*G7363</f>
        <v>6387238.0306262439</v>
      </c>
      <c r="F7363">
        <f>(D7363-D7305)*L$6</f>
        <v>461.0041629453454</v>
      </c>
      <c r="G7363">
        <f t="shared" ref="G7363:G7426" si="806">0.0491*B7363^2-0.02059*B7363+85.653</f>
        <v>121.04899535999999</v>
      </c>
      <c r="H7363">
        <f t="shared" ref="H7363:H7426" si="807">0.00516*D7363^2+0.009726*D7363+123</f>
        <v>125.76624033165733</v>
      </c>
      <c r="I7363">
        <f t="shared" ref="I7363:I7426" si="808">C7363-D7363*H7363+F7363-K7363</f>
        <v>6387594.1684769206</v>
      </c>
      <c r="J7363">
        <f t="shared" ref="J7363:J7426" si="809">B7363-1.034</f>
        <v>26.026</v>
      </c>
      <c r="K7363">
        <f t="shared" si="804"/>
        <v>0</v>
      </c>
    </row>
    <row r="7364" spans="1:11" x14ac:dyDescent="0.3">
      <c r="A7364" s="1">
        <v>45133.065266203703</v>
      </c>
      <c r="B7364">
        <v>27.06</v>
      </c>
      <c r="C7364">
        <v>6389736</v>
      </c>
      <c r="D7364">
        <f t="shared" ref="D7364:D7427" si="810">D7363+(J7364-D7363)/G7363</f>
        <v>22.261770541563955</v>
      </c>
      <c r="E7364">
        <f t="shared" si="805"/>
        <v>6387041.2350410093</v>
      </c>
      <c r="F7364">
        <f>(D7364-D7306)*L$6</f>
        <v>460.48959938687602</v>
      </c>
      <c r="G7364">
        <f t="shared" si="806"/>
        <v>121.04899535999999</v>
      </c>
      <c r="H7364">
        <f t="shared" si="807"/>
        <v>125.77374394693672</v>
      </c>
      <c r="I7364">
        <f t="shared" si="808"/>
        <v>6387396.5433714874</v>
      </c>
      <c r="J7364">
        <f t="shared" si="809"/>
        <v>26.026</v>
      </c>
      <c r="K7364">
        <f t="shared" si="804"/>
        <v>0</v>
      </c>
    </row>
    <row r="7365" spans="1:11" x14ac:dyDescent="0.3">
      <c r="A7365" s="1">
        <v>45133.065324074072</v>
      </c>
      <c r="B7365">
        <v>27.09</v>
      </c>
      <c r="C7365">
        <v>6389800</v>
      </c>
      <c r="D7365">
        <f t="shared" si="810"/>
        <v>22.293115117759339</v>
      </c>
      <c r="E7365">
        <f t="shared" si="805"/>
        <v>6387099.6764173815</v>
      </c>
      <c r="F7365">
        <f>(D7365-D7307)*L$6</f>
        <v>459.92833501249731</v>
      </c>
      <c r="G7365">
        <f t="shared" si="806"/>
        <v>121.12814061</v>
      </c>
      <c r="H7365">
        <f t="shared" si="807"/>
        <v>125.78125502296827</v>
      </c>
      <c r="I7365">
        <f t="shared" si="808"/>
        <v>6387455.8723371299</v>
      </c>
      <c r="J7365">
        <f t="shared" si="809"/>
        <v>26.056000000000001</v>
      </c>
      <c r="K7365">
        <f t="shared" si="804"/>
        <v>0</v>
      </c>
    </row>
    <row r="7366" spans="1:11" x14ac:dyDescent="0.3">
      <c r="A7366" s="1">
        <v>45133.065370370372</v>
      </c>
      <c r="B7366">
        <v>27.12</v>
      </c>
      <c r="C7366">
        <v>6390038</v>
      </c>
      <c r="D7366">
        <f t="shared" si="810"/>
        <v>22.324428112932381</v>
      </c>
      <c r="E7366">
        <f t="shared" si="805"/>
        <v>6387332.1146870218</v>
      </c>
      <c r="F7366">
        <f>(D7366-D7308)*L$6</f>
        <v>459.3178197951068</v>
      </c>
      <c r="G7366">
        <f t="shared" si="806"/>
        <v>121.20737424000001</v>
      </c>
      <c r="H7366">
        <f t="shared" si="807"/>
        <v>125.78876865516493</v>
      </c>
      <c r="I7366">
        <f t="shared" si="808"/>
        <v>6387689.1554965386</v>
      </c>
      <c r="J7366">
        <f t="shared" si="809"/>
        <v>26.086000000000002</v>
      </c>
      <c r="K7366">
        <f t="shared" si="804"/>
        <v>0</v>
      </c>
    </row>
    <row r="7367" spans="1:11" x14ac:dyDescent="0.3">
      <c r="A7367" s="1">
        <v>45133.065416666665</v>
      </c>
      <c r="B7367">
        <v>27.12</v>
      </c>
      <c r="C7367">
        <v>6389702</v>
      </c>
      <c r="D7367">
        <f t="shared" si="810"/>
        <v>22.355462296377517</v>
      </c>
      <c r="E7367">
        <f t="shared" si="805"/>
        <v>6386992.3531151349</v>
      </c>
      <c r="F7367">
        <f>(D7367-D7309)*L$6</f>
        <v>458.5029780283835</v>
      </c>
      <c r="G7367">
        <f t="shared" si="806"/>
        <v>121.20737424000001</v>
      </c>
      <c r="H7367">
        <f t="shared" si="807"/>
        <v>125.79622536983591</v>
      </c>
      <c r="I7367">
        <f t="shared" si="808"/>
        <v>6387348.2702047471</v>
      </c>
      <c r="J7367">
        <f t="shared" si="809"/>
        <v>26.086000000000002</v>
      </c>
      <c r="K7367">
        <f t="shared" si="804"/>
        <v>0</v>
      </c>
    </row>
    <row r="7368" spans="1:11" x14ac:dyDescent="0.3">
      <c r="A7368" s="1">
        <v>45133.065474537034</v>
      </c>
      <c r="B7368">
        <v>27.13</v>
      </c>
      <c r="C7368">
        <v>6389727</v>
      </c>
      <c r="D7368">
        <f t="shared" si="810"/>
        <v>22.386322941013017</v>
      </c>
      <c r="E7368">
        <f t="shared" si="805"/>
        <v>6387013.0208878871</v>
      </c>
      <c r="F7368">
        <f>(D7368-D7310)*L$6</f>
        <v>457.65602398995969</v>
      </c>
      <c r="G7368">
        <f t="shared" si="806"/>
        <v>121.23380509</v>
      </c>
      <c r="H7368">
        <f t="shared" si="807"/>
        <v>125.80365024379201</v>
      </c>
      <c r="I7368">
        <f t="shared" si="808"/>
        <v>6387368.3748824745</v>
      </c>
      <c r="J7368">
        <f t="shared" si="809"/>
        <v>26.096</v>
      </c>
      <c r="K7368">
        <f t="shared" si="804"/>
        <v>0</v>
      </c>
    </row>
    <row r="7369" spans="1:11" x14ac:dyDescent="0.3">
      <c r="A7369" s="1">
        <v>45133.065520833334</v>
      </c>
      <c r="B7369">
        <v>27.15</v>
      </c>
      <c r="C7369">
        <v>6389935</v>
      </c>
      <c r="D7369">
        <f t="shared" si="810"/>
        <v>22.417087273256968</v>
      </c>
      <c r="E7369">
        <f t="shared" si="805"/>
        <v>6387216.1055450784</v>
      </c>
      <c r="F7369">
        <f>(D7369-D7311)*L$6</f>
        <v>456.70419631682438</v>
      </c>
      <c r="G7369">
        <f t="shared" si="806"/>
        <v>121.28669625000001</v>
      </c>
      <c r="H7369">
        <f t="shared" si="807"/>
        <v>125.81106172819449</v>
      </c>
      <c r="I7369">
        <f t="shared" si="808"/>
        <v>6387571.3866456151</v>
      </c>
      <c r="J7369">
        <f t="shared" si="809"/>
        <v>26.116</v>
      </c>
      <c r="K7369">
        <f t="shared" si="804"/>
        <v>0</v>
      </c>
    </row>
    <row r="7370" spans="1:11" x14ac:dyDescent="0.3">
      <c r="A7370" s="1">
        <v>45133.065567129626</v>
      </c>
      <c r="B7370">
        <v>27.17</v>
      </c>
      <c r="C7370">
        <v>6389864</v>
      </c>
      <c r="D7370">
        <f t="shared" si="810"/>
        <v>22.447749438537464</v>
      </c>
      <c r="E7370">
        <f t="shared" si="805"/>
        <v>6387140.1984630972</v>
      </c>
      <c r="F7370">
        <f>(D7370-D7312)*L$6</f>
        <v>455.73246322692057</v>
      </c>
      <c r="G7370">
        <f t="shared" si="806"/>
        <v>121.33962669</v>
      </c>
      <c r="H7370">
        <f t="shared" si="807"/>
        <v>125.81845831809287</v>
      </c>
      <c r="I7370">
        <f t="shared" si="808"/>
        <v>6387495.391236159</v>
      </c>
      <c r="J7370">
        <f t="shared" si="809"/>
        <v>26.136000000000003</v>
      </c>
      <c r="K7370">
        <f t="shared" si="804"/>
        <v>0</v>
      </c>
    </row>
    <row r="7371" spans="1:11" x14ac:dyDescent="0.3">
      <c r="A7371" s="1">
        <v>45133.065625000003</v>
      </c>
      <c r="B7371">
        <v>27.18</v>
      </c>
      <c r="C7371">
        <v>6389920</v>
      </c>
      <c r="D7371">
        <f t="shared" si="810"/>
        <v>22.478227944713446</v>
      </c>
      <c r="E7371">
        <f t="shared" si="805"/>
        <v>6387191.9049901841</v>
      </c>
      <c r="F7371">
        <f>(D7371-D7313)*L$6</f>
        <v>454.65637946135837</v>
      </c>
      <c r="G7371">
        <f t="shared" si="806"/>
        <v>121.36610664</v>
      </c>
      <c r="H7371">
        <f t="shared" si="807"/>
        <v>125.82582021970829</v>
      </c>
      <c r="I7371">
        <f t="shared" si="808"/>
        <v>6387546.3149112323</v>
      </c>
      <c r="J7371">
        <f t="shared" si="809"/>
        <v>26.146000000000001</v>
      </c>
      <c r="K7371">
        <f t="shared" si="804"/>
        <v>0</v>
      </c>
    </row>
    <row r="7372" spans="1:11" x14ac:dyDescent="0.3">
      <c r="A7372" s="1">
        <v>45133.065671296295</v>
      </c>
      <c r="B7372">
        <v>27.19</v>
      </c>
      <c r="C7372">
        <v>6389982</v>
      </c>
      <c r="D7372">
        <f t="shared" si="810"/>
        <v>22.508531067694854</v>
      </c>
      <c r="E7372">
        <f t="shared" si="805"/>
        <v>6387249.6309723174</v>
      </c>
      <c r="F7372">
        <f>(D7372-D7314)*L$6</f>
        <v>453.52288617723872</v>
      </c>
      <c r="G7372">
        <f t="shared" si="806"/>
        <v>121.39259641000001</v>
      </c>
      <c r="H7372">
        <f t="shared" si="807"/>
        <v>125.83314926262338</v>
      </c>
      <c r="I7372">
        <f t="shared" si="808"/>
        <v>6387603.2035366539</v>
      </c>
      <c r="J7372">
        <f t="shared" si="809"/>
        <v>26.156000000000002</v>
      </c>
      <c r="K7372">
        <f t="shared" si="804"/>
        <v>0</v>
      </c>
    </row>
    <row r="7373" spans="1:11" x14ac:dyDescent="0.3">
      <c r="A7373" s="1">
        <v>45133.065717592595</v>
      </c>
      <c r="B7373">
        <v>27.19</v>
      </c>
      <c r="C7373">
        <v>6390064</v>
      </c>
      <c r="D7373">
        <f t="shared" si="810"/>
        <v>22.538577948972407</v>
      </c>
      <c r="E7373">
        <f t="shared" si="805"/>
        <v>6387327.9835033854</v>
      </c>
      <c r="F7373">
        <f>(D7373-D7315)*L$6</f>
        <v>452.29057949197335</v>
      </c>
      <c r="G7373">
        <f t="shared" si="806"/>
        <v>121.39259641000001</v>
      </c>
      <c r="H7373">
        <f t="shared" si="807"/>
        <v>125.84042568829514</v>
      </c>
      <c r="I7373">
        <f t="shared" si="808"/>
        <v>6387680.0263359845</v>
      </c>
      <c r="J7373">
        <f t="shared" si="809"/>
        <v>26.156000000000002</v>
      </c>
      <c r="K7373">
        <f t="shared" si="804"/>
        <v>0</v>
      </c>
    </row>
    <row r="7374" spans="1:11" x14ac:dyDescent="0.3">
      <c r="A7374" s="1">
        <v>45133.065775462965</v>
      </c>
      <c r="B7374">
        <v>27.22</v>
      </c>
      <c r="C7374">
        <v>6389937</v>
      </c>
      <c r="D7374">
        <f t="shared" si="810"/>
        <v>22.568624444054432</v>
      </c>
      <c r="E7374">
        <f t="shared" si="805"/>
        <v>6387195.541238578</v>
      </c>
      <c r="F7374">
        <f>(D7374-D7316)*L$6</f>
        <v>451.04004298299674</v>
      </c>
      <c r="G7374">
        <f t="shared" si="806"/>
        <v>121.47212464</v>
      </c>
      <c r="H7374">
        <f t="shared" si="807"/>
        <v>125.84771133731421</v>
      </c>
      <c r="I7374">
        <f t="shared" si="808"/>
        <v>6387547.8303086674</v>
      </c>
      <c r="J7374">
        <f t="shared" si="809"/>
        <v>26.186</v>
      </c>
      <c r="K7374">
        <f t="shared" si="804"/>
        <v>0</v>
      </c>
    </row>
    <row r="7375" spans="1:11" x14ac:dyDescent="0.3">
      <c r="A7375" s="1">
        <v>45133.065821759257</v>
      </c>
      <c r="B7375">
        <v>27.24</v>
      </c>
      <c r="C7375">
        <v>6389855</v>
      </c>
      <c r="D7375">
        <f t="shared" si="810"/>
        <v>22.598568561412431</v>
      </c>
      <c r="E7375">
        <f t="shared" si="805"/>
        <v>6387108.7046039943</v>
      </c>
      <c r="F7375">
        <f>(D7375-D7317)*L$6</f>
        <v>449.76583113959447</v>
      </c>
      <c r="G7375">
        <f t="shared" si="806"/>
        <v>121.52519255999999</v>
      </c>
      <c r="H7375">
        <f t="shared" si="807"/>
        <v>125.85498143111657</v>
      </c>
      <c r="I7375">
        <f t="shared" si="808"/>
        <v>6387460.6234044731</v>
      </c>
      <c r="J7375">
        <f t="shared" si="809"/>
        <v>26.206</v>
      </c>
      <c r="K7375">
        <f t="shared" si="804"/>
        <v>0</v>
      </c>
    </row>
    <row r="7376" spans="1:11" x14ac:dyDescent="0.3">
      <c r="A7376" s="1">
        <v>45133.065868055557</v>
      </c>
      <c r="B7376">
        <v>27.25</v>
      </c>
      <c r="C7376">
        <v>6390024</v>
      </c>
      <c r="D7376">
        <f t="shared" si="810"/>
        <v>22.628335487614187</v>
      </c>
      <c r="E7376">
        <f t="shared" si="805"/>
        <v>6387273.486419891</v>
      </c>
      <c r="F7376">
        <f>(D7376-D7318)*L$6</f>
        <v>448.44901329849836</v>
      </c>
      <c r="G7376">
        <f t="shared" si="806"/>
        <v>121.55174124999999</v>
      </c>
      <c r="H7376">
        <f t="shared" si="807"/>
        <v>125.86221767636303</v>
      </c>
      <c r="I7376">
        <f t="shared" si="808"/>
        <v>6387624.3965265024</v>
      </c>
      <c r="J7376">
        <f t="shared" si="809"/>
        <v>26.216000000000001</v>
      </c>
      <c r="K7376">
        <f t="shared" si="804"/>
        <v>0</v>
      </c>
    </row>
    <row r="7377" spans="1:11" x14ac:dyDescent="0.3">
      <c r="A7377" s="1">
        <v>45133.065925925926</v>
      </c>
      <c r="B7377">
        <v>27.25</v>
      </c>
      <c r="C7377">
        <v>6389997</v>
      </c>
      <c r="D7377">
        <f t="shared" si="810"/>
        <v>22.657851021291378</v>
      </c>
      <c r="E7377">
        <f t="shared" si="805"/>
        <v>6387242.898755379</v>
      </c>
      <c r="F7377">
        <f>(D7377-D7319)*L$6</f>
        <v>446.95555976145562</v>
      </c>
      <c r="G7377">
        <f t="shared" si="806"/>
        <v>121.55174124999999</v>
      </c>
      <c r="H7377">
        <f t="shared" si="807"/>
        <v>125.86940183761274</v>
      </c>
      <c r="I7377">
        <f t="shared" si="808"/>
        <v>6387592.0254047858</v>
      </c>
      <c r="J7377">
        <f t="shared" si="809"/>
        <v>26.216000000000001</v>
      </c>
      <c r="K7377">
        <f t="shared" si="804"/>
        <v>0</v>
      </c>
    </row>
    <row r="7378" spans="1:11" x14ac:dyDescent="0.3">
      <c r="A7378" s="1">
        <v>45133.065972222219</v>
      </c>
      <c r="B7378">
        <v>27.25</v>
      </c>
      <c r="C7378">
        <v>6389866</v>
      </c>
      <c r="D7378">
        <f t="shared" si="810"/>
        <v>22.687123732172505</v>
      </c>
      <c r="E7378">
        <f t="shared" si="805"/>
        <v>6387108.3406063998</v>
      </c>
      <c r="F7378">
        <f>(D7378-D7320)*L$6</f>
        <v>445.41617357366124</v>
      </c>
      <c r="G7378">
        <f t="shared" si="806"/>
        <v>121.55174124999999</v>
      </c>
      <c r="H7378">
        <f t="shared" si="807"/>
        <v>125.87653577493185</v>
      </c>
      <c r="I7378">
        <f t="shared" si="808"/>
        <v>6387455.6396314707</v>
      </c>
      <c r="J7378">
        <f t="shared" si="809"/>
        <v>26.216000000000001</v>
      </c>
      <c r="K7378">
        <f t="shared" si="804"/>
        <v>0</v>
      </c>
    </row>
    <row r="7379" spans="1:11" x14ac:dyDescent="0.3">
      <c r="A7379" s="1">
        <v>45133.066018518519</v>
      </c>
      <c r="B7379">
        <v>27.26</v>
      </c>
      <c r="C7379">
        <v>6389880</v>
      </c>
      <c r="D7379">
        <f t="shared" si="810"/>
        <v>22.716237887440336</v>
      </c>
      <c r="E7379">
        <f t="shared" si="805"/>
        <v>6387118.1984207015</v>
      </c>
      <c r="F7379">
        <f>(D7379-D7321)*L$6</f>
        <v>443.82011374568424</v>
      </c>
      <c r="G7379">
        <f t="shared" si="806"/>
        <v>121.57829976000001</v>
      </c>
      <c r="H7379">
        <f t="shared" si="807"/>
        <v>125.88363984268855</v>
      </c>
      <c r="I7379">
        <f t="shared" si="808"/>
        <v>6387464.217404942</v>
      </c>
      <c r="J7379">
        <f t="shared" si="809"/>
        <v>26.226000000000003</v>
      </c>
      <c r="K7379">
        <f t="shared" si="804"/>
        <v>0</v>
      </c>
    </row>
    <row r="7380" spans="1:11" x14ac:dyDescent="0.3">
      <c r="A7380" s="1">
        <v>45133.066076388888</v>
      </c>
      <c r="B7380">
        <v>27.3</v>
      </c>
      <c r="C7380">
        <v>6390084</v>
      </c>
      <c r="D7380">
        <f t="shared" si="810"/>
        <v>22.745435220513482</v>
      </c>
      <c r="E7380">
        <f t="shared" si="805"/>
        <v>6387316.2300855117</v>
      </c>
      <c r="F7380">
        <f>(D7380-D7322)*L$6</f>
        <v>442.26381530712831</v>
      </c>
      <c r="G7380">
        <f t="shared" si="806"/>
        <v>121.68463200000001</v>
      </c>
      <c r="H7380">
        <f t="shared" si="807"/>
        <v>125.89077299154688</v>
      </c>
      <c r="I7380">
        <f t="shared" si="808"/>
        <v>6387662.8233933672</v>
      </c>
      <c r="J7380">
        <f t="shared" si="809"/>
        <v>26.266000000000002</v>
      </c>
      <c r="K7380">
        <f t="shared" si="804"/>
        <v>0</v>
      </c>
    </row>
    <row r="7381" spans="1:11" x14ac:dyDescent="0.3">
      <c r="A7381" s="1">
        <v>45133.066122685188</v>
      </c>
      <c r="B7381">
        <v>27.31</v>
      </c>
      <c r="C7381">
        <v>6389986</v>
      </c>
      <c r="D7381">
        <f t="shared" si="810"/>
        <v>22.774449276943272</v>
      </c>
      <c r="E7381">
        <f t="shared" si="805"/>
        <v>6387214.0935470685</v>
      </c>
      <c r="F7381">
        <f>(D7381-D7323)*L$6</f>
        <v>440.66284651671475</v>
      </c>
      <c r="G7381">
        <f t="shared" si="806"/>
        <v>121.71123960999999</v>
      </c>
      <c r="H7381">
        <f t="shared" si="807"/>
        <v>125.89787007938675</v>
      </c>
      <c r="I7381">
        <f t="shared" si="808"/>
        <v>6387559.4081903184</v>
      </c>
      <c r="J7381">
        <f t="shared" si="809"/>
        <v>26.276</v>
      </c>
      <c r="K7381">
        <f t="shared" si="804"/>
        <v>0</v>
      </c>
    </row>
    <row r="7382" spans="1:11" x14ac:dyDescent="0.3">
      <c r="A7382" s="1">
        <v>45133.066168981481</v>
      </c>
      <c r="B7382">
        <v>27.32</v>
      </c>
      <c r="C7382">
        <v>6389874</v>
      </c>
      <c r="D7382">
        <f t="shared" si="810"/>
        <v>22.803300767851663</v>
      </c>
      <c r="E7382">
        <f t="shared" si="805"/>
        <v>6387097.9750310834</v>
      </c>
      <c r="F7382">
        <f>(D7382-D7324)*L$6</f>
        <v>439.00438600323662</v>
      </c>
      <c r="G7382">
        <f t="shared" si="806"/>
        <v>121.73785703999999</v>
      </c>
      <c r="H7382">
        <f t="shared" si="807"/>
        <v>125.9049360169591</v>
      </c>
      <c r="I7382">
        <f t="shared" si="808"/>
        <v>6387441.9562618509</v>
      </c>
      <c r="J7382">
        <f t="shared" si="809"/>
        <v>26.286000000000001</v>
      </c>
      <c r="K7382">
        <f t="shared" si="804"/>
        <v>0</v>
      </c>
    </row>
    <row r="7383" spans="1:11" x14ac:dyDescent="0.3">
      <c r="A7383" s="1">
        <v>45133.06622685185</v>
      </c>
      <c r="B7383">
        <v>27.33</v>
      </c>
      <c r="C7383">
        <v>6390069</v>
      </c>
      <c r="D7383">
        <f t="shared" si="810"/>
        <v>22.831991097360262</v>
      </c>
      <c r="E7383">
        <f t="shared" si="805"/>
        <v>6387288.8743787156</v>
      </c>
      <c r="F7383">
        <f>(D7383-D7325)*L$6</f>
        <v>437.34886570673689</v>
      </c>
      <c r="G7383">
        <f t="shared" si="806"/>
        <v>121.76448429</v>
      </c>
      <c r="H7383">
        <f t="shared" si="807"/>
        <v>125.91197100355781</v>
      </c>
      <c r="I7383">
        <f t="shared" si="808"/>
        <v>6387631.527864702</v>
      </c>
      <c r="J7383">
        <f t="shared" si="809"/>
        <v>26.295999999999999</v>
      </c>
      <c r="K7383">
        <f t="shared" si="804"/>
        <v>0</v>
      </c>
    </row>
    <row r="7384" spans="1:11" x14ac:dyDescent="0.3">
      <c r="A7384" s="1">
        <v>45133.06627314815</v>
      </c>
      <c r="B7384">
        <v>27.36</v>
      </c>
      <c r="C7384">
        <v>6390029</v>
      </c>
      <c r="D7384">
        <f t="shared" si="810"/>
        <v>22.860685908684051</v>
      </c>
      <c r="E7384">
        <f t="shared" si="805"/>
        <v>6387243.5528712654</v>
      </c>
      <c r="F7384">
        <f>(D7384-D7326)*L$6</f>
        <v>435.68995937648822</v>
      </c>
      <c r="G7384">
        <f t="shared" si="806"/>
        <v>121.84442496</v>
      </c>
      <c r="H7384">
        <f t="shared" si="807"/>
        <v>125.91901558585987</v>
      </c>
      <c r="I7384">
        <f t="shared" si="808"/>
        <v>6387586.0948941372</v>
      </c>
      <c r="J7384">
        <f t="shared" si="809"/>
        <v>26.326000000000001</v>
      </c>
      <c r="K7384">
        <f t="shared" si="804"/>
        <v>0</v>
      </c>
    </row>
    <row r="7385" spans="1:11" x14ac:dyDescent="0.3">
      <c r="A7385" s="1">
        <v>45133.066319444442</v>
      </c>
      <c r="B7385">
        <v>27.37</v>
      </c>
      <c r="C7385">
        <v>6389925</v>
      </c>
      <c r="D7385">
        <f t="shared" si="810"/>
        <v>22.88920846186986</v>
      </c>
      <c r="E7385">
        <f t="shared" si="805"/>
        <v>6387135.4671814097</v>
      </c>
      <c r="F7385">
        <f>(D7385-D7327)*L$6</f>
        <v>434.02930064673035</v>
      </c>
      <c r="G7385">
        <f t="shared" si="806"/>
        <v>121.87109149</v>
      </c>
      <c r="H7385">
        <f t="shared" si="807"/>
        <v>125.92602629979658</v>
      </c>
      <c r="I7385">
        <f t="shared" si="808"/>
        <v>6387476.6822338961</v>
      </c>
      <c r="J7385">
        <f t="shared" si="809"/>
        <v>26.336000000000002</v>
      </c>
      <c r="K7385">
        <f t="shared" si="804"/>
        <v>0</v>
      </c>
    </row>
    <row r="7386" spans="1:11" x14ac:dyDescent="0.3">
      <c r="A7386" s="1">
        <v>45133.066377314812</v>
      </c>
      <c r="B7386">
        <v>27.37</v>
      </c>
      <c r="C7386">
        <v>6390035</v>
      </c>
      <c r="D7386">
        <f t="shared" si="810"/>
        <v>22.917490735344149</v>
      </c>
      <c r="E7386">
        <f t="shared" si="805"/>
        <v>6387242.0203898717</v>
      </c>
      <c r="F7386">
        <f>(D7386-D7328)*L$6</f>
        <v>432.28934241111108</v>
      </c>
      <c r="G7386">
        <f t="shared" si="806"/>
        <v>121.87109149</v>
      </c>
      <c r="H7386">
        <f t="shared" si="807"/>
        <v>125.93298624397161</v>
      </c>
      <c r="I7386">
        <f t="shared" si="808"/>
        <v>6387581.2212968906</v>
      </c>
      <c r="J7386">
        <f t="shared" si="809"/>
        <v>26.336000000000002</v>
      </c>
      <c r="K7386">
        <f t="shared" si="804"/>
        <v>0</v>
      </c>
    </row>
    <row r="7387" spans="1:11" x14ac:dyDescent="0.3">
      <c r="A7387" s="1">
        <v>45133.066423611112</v>
      </c>
      <c r="B7387">
        <v>27.37</v>
      </c>
      <c r="C7387">
        <v>6390029</v>
      </c>
      <c r="D7387">
        <f t="shared" si="810"/>
        <v>22.945540941696297</v>
      </c>
      <c r="E7387">
        <f t="shared" si="805"/>
        <v>6387232.6018806072</v>
      </c>
      <c r="F7387">
        <f>(D7387-D7329)*L$6</f>
        <v>430.49684911949868</v>
      </c>
      <c r="G7387">
        <f t="shared" si="806"/>
        <v>121.87109149</v>
      </c>
      <c r="H7387">
        <f t="shared" si="807"/>
        <v>125.93989723259138</v>
      </c>
      <c r="I7387">
        <f t="shared" si="808"/>
        <v>6387569.7377809761</v>
      </c>
      <c r="J7387">
        <f t="shared" si="809"/>
        <v>26.336000000000002</v>
      </c>
      <c r="K7387">
        <f t="shared" si="804"/>
        <v>0</v>
      </c>
    </row>
    <row r="7388" spans="1:11" x14ac:dyDescent="0.3">
      <c r="A7388" s="1">
        <v>45133.066481481481</v>
      </c>
      <c r="B7388">
        <v>27.38</v>
      </c>
      <c r="C7388">
        <v>6389927</v>
      </c>
      <c r="D7388">
        <f t="shared" si="810"/>
        <v>22.973443039041367</v>
      </c>
      <c r="E7388">
        <f t="shared" si="805"/>
        <v>6387126.588573941</v>
      </c>
      <c r="F7388">
        <f>(D7388-D7330)*L$6</f>
        <v>428.68866325034145</v>
      </c>
      <c r="G7388">
        <f t="shared" si="806"/>
        <v>121.89776784</v>
      </c>
      <c r="H7388">
        <f t="shared" si="807"/>
        <v>125.946779785949</v>
      </c>
      <c r="I7388">
        <f t="shared" si="808"/>
        <v>6387462.2574918875</v>
      </c>
      <c r="J7388">
        <f t="shared" si="809"/>
        <v>26.346</v>
      </c>
      <c r="K7388">
        <f t="shared" si="804"/>
        <v>0</v>
      </c>
    </row>
    <row r="7389" spans="1:11" x14ac:dyDescent="0.3">
      <c r="A7389" s="1">
        <v>45133.066527777781</v>
      </c>
      <c r="B7389">
        <v>27.41</v>
      </c>
      <c r="C7389">
        <v>6389906</v>
      </c>
      <c r="D7389">
        <f t="shared" si="810"/>
        <v>23.001356240581078</v>
      </c>
      <c r="E7389">
        <f t="shared" si="805"/>
        <v>6387100.343885052</v>
      </c>
      <c r="F7389">
        <f>(D7389-D7331)*L$6</f>
        <v>426.88017391960199</v>
      </c>
      <c r="G7389">
        <f t="shared" si="806"/>
        <v>121.97785581000001</v>
      </c>
      <c r="H7389">
        <f t="shared" si="807"/>
        <v>125.95367311755146</v>
      </c>
      <c r="I7389">
        <f t="shared" si="808"/>
        <v>6387435.7748687332</v>
      </c>
      <c r="J7389">
        <f t="shared" si="809"/>
        <v>26.376000000000001</v>
      </c>
      <c r="K7389">
        <f t="shared" si="804"/>
        <v>0</v>
      </c>
    </row>
    <row r="7390" spans="1:11" x14ac:dyDescent="0.3">
      <c r="A7390" s="1">
        <v>45133.066574074073</v>
      </c>
      <c r="B7390">
        <v>27.42</v>
      </c>
      <c r="C7390">
        <v>6390084</v>
      </c>
      <c r="D7390">
        <f t="shared" si="810"/>
        <v>23.029104258751616</v>
      </c>
      <c r="E7390">
        <f t="shared" si="805"/>
        <v>6387274.3440042641</v>
      </c>
      <c r="F7390">
        <f>(D7390-D7332)*L$6</f>
        <v>425.07118295771545</v>
      </c>
      <c r="G7390">
        <f t="shared" si="806"/>
        <v>122.00457144000001</v>
      </c>
      <c r="H7390">
        <f t="shared" si="807"/>
        <v>125.96053362569656</v>
      </c>
      <c r="I7390">
        <f t="shared" si="808"/>
        <v>6387608.3129216041</v>
      </c>
      <c r="J7390">
        <f t="shared" si="809"/>
        <v>26.386000000000003</v>
      </c>
      <c r="K7390">
        <f t="shared" si="804"/>
        <v>0</v>
      </c>
    </row>
    <row r="7391" spans="1:11" x14ac:dyDescent="0.3">
      <c r="A7391" s="1">
        <v>45133.066631944443</v>
      </c>
      <c r="B7391">
        <v>27.43</v>
      </c>
      <c r="C7391">
        <v>6389930</v>
      </c>
      <c r="D7391">
        <f t="shared" si="810"/>
        <v>23.056700730764994</v>
      </c>
      <c r="E7391">
        <f t="shared" si="805"/>
        <v>6387116.3609078201</v>
      </c>
      <c r="F7391">
        <f>(D7391-D7333)*L$6</f>
        <v>423.26094139098564</v>
      </c>
      <c r="G7391">
        <f t="shared" si="806"/>
        <v>122.03129689000001</v>
      </c>
      <c r="H7391">
        <f t="shared" si="807"/>
        <v>125.9673645460218</v>
      </c>
      <c r="I7391">
        <f t="shared" si="808"/>
        <v>6387448.8691152101</v>
      </c>
      <c r="J7391">
        <f t="shared" si="809"/>
        <v>26.396000000000001</v>
      </c>
      <c r="K7391">
        <f t="shared" si="804"/>
        <v>0</v>
      </c>
    </row>
    <row r="7392" spans="1:11" x14ac:dyDescent="0.3">
      <c r="A7392" s="1">
        <v>45133.066678240742</v>
      </c>
      <c r="B7392">
        <v>27.44</v>
      </c>
      <c r="C7392">
        <v>6390061</v>
      </c>
      <c r="D7392">
        <f t="shared" si="810"/>
        <v>23.08414696263004</v>
      </c>
      <c r="E7392">
        <f t="shared" si="805"/>
        <v>6387243.3944476489</v>
      </c>
      <c r="F7392">
        <f>(D7392-D7334)*L$6</f>
        <v>421.41093502533107</v>
      </c>
      <c r="G7392">
        <f t="shared" si="806"/>
        <v>122.05803216000001</v>
      </c>
      <c r="H7392">
        <f t="shared" si="807"/>
        <v>125.97416607287882</v>
      </c>
      <c r="I7392">
        <f t="shared" si="808"/>
        <v>6387574.4047719045</v>
      </c>
      <c r="J7392">
        <f t="shared" si="809"/>
        <v>26.406000000000002</v>
      </c>
      <c r="K7392">
        <f t="shared" si="804"/>
        <v>0</v>
      </c>
    </row>
    <row r="7393" spans="1:11" x14ac:dyDescent="0.3">
      <c r="A7393" s="1">
        <v>45133.066724537035</v>
      </c>
      <c r="B7393">
        <v>27.44</v>
      </c>
      <c r="C7393">
        <v>6390032</v>
      </c>
      <c r="D7393">
        <f t="shared" si="810"/>
        <v>23.111362320592026</v>
      </c>
      <c r="E7393">
        <f t="shared" si="805"/>
        <v>6387211.0725946119</v>
      </c>
      <c r="F7393">
        <f>(D7393-D7335)*L$6</f>
        <v>419.46771978209097</v>
      </c>
      <c r="G7393">
        <f t="shared" si="806"/>
        <v>122.05803216000001</v>
      </c>
      <c r="H7393">
        <f t="shared" si="807"/>
        <v>125.98091806242867</v>
      </c>
      <c r="I7393">
        <f t="shared" si="808"/>
        <v>6387539.8770769602</v>
      </c>
      <c r="J7393">
        <f t="shared" si="809"/>
        <v>26.406000000000002</v>
      </c>
      <c r="K7393">
        <f t="shared" si="804"/>
        <v>0</v>
      </c>
    </row>
    <row r="7394" spans="1:11" x14ac:dyDescent="0.3">
      <c r="A7394" s="1">
        <v>45133.066782407404</v>
      </c>
      <c r="B7394">
        <v>27.47</v>
      </c>
      <c r="C7394">
        <v>6390056</v>
      </c>
      <c r="D7394">
        <f t="shared" si="810"/>
        <v>23.138600492636694</v>
      </c>
      <c r="E7394">
        <f t="shared" si="805"/>
        <v>6387229.8907434111</v>
      </c>
      <c r="F7394">
        <f>(D7394-D7336)*L$6</f>
        <v>417.58967925868677</v>
      </c>
      <c r="G7394">
        <f t="shared" si="806"/>
        <v>122.13829688999999</v>
      </c>
      <c r="H7394">
        <f t="shared" si="807"/>
        <v>125.98768336542187</v>
      </c>
      <c r="I7394">
        <f t="shared" si="808"/>
        <v>6387558.4110068735</v>
      </c>
      <c r="J7394">
        <f t="shared" si="809"/>
        <v>26.436</v>
      </c>
      <c r="K7394">
        <f t="shared" si="804"/>
        <v>0</v>
      </c>
    </row>
    <row r="7395" spans="1:11" x14ac:dyDescent="0.3">
      <c r="A7395" s="1">
        <v>45133.066828703704</v>
      </c>
      <c r="B7395">
        <v>27.49</v>
      </c>
      <c r="C7395">
        <v>6389737</v>
      </c>
      <c r="D7395">
        <f t="shared" si="810"/>
        <v>23.16576150267068</v>
      </c>
      <c r="E7395">
        <f t="shared" si="805"/>
        <v>6386906.3326107366</v>
      </c>
      <c r="F7395">
        <f>(D7395-D7337)*L$6</f>
        <v>415.6676142104306</v>
      </c>
      <c r="G7395">
        <f t="shared" si="806"/>
        <v>122.19185580999999</v>
      </c>
      <c r="H7395">
        <f t="shared" si="807"/>
        <v>125.99443712732784</v>
      </c>
      <c r="I7395">
        <f t="shared" si="808"/>
        <v>6387233.9105330557</v>
      </c>
      <c r="J7395">
        <f t="shared" si="809"/>
        <v>26.456</v>
      </c>
      <c r="K7395">
        <f t="shared" si="804"/>
        <v>0</v>
      </c>
    </row>
    <row r="7396" spans="1:11" x14ac:dyDescent="0.3">
      <c r="A7396" s="1">
        <v>45133.066874999997</v>
      </c>
      <c r="B7396">
        <v>27.5</v>
      </c>
      <c r="C7396">
        <v>6390136</v>
      </c>
      <c r="D7396">
        <f t="shared" si="810"/>
        <v>23.192770164381006</v>
      </c>
      <c r="E7396">
        <f t="shared" si="805"/>
        <v>6387301.4109407486</v>
      </c>
      <c r="F7396">
        <f>(D7396-D7338)*L$6</f>
        <v>413.7491085742987</v>
      </c>
      <c r="G7396">
        <f t="shared" si="806"/>
        <v>122.21865</v>
      </c>
      <c r="H7396">
        <f t="shared" si="807"/>
        <v>126.00116055617143</v>
      </c>
      <c r="I7396">
        <f t="shared" si="808"/>
        <v>6387627.4331513494</v>
      </c>
      <c r="J7396">
        <f t="shared" si="809"/>
        <v>26.466000000000001</v>
      </c>
      <c r="K7396">
        <f t="shared" si="804"/>
        <v>0</v>
      </c>
    </row>
    <row r="7397" spans="1:11" x14ac:dyDescent="0.3">
      <c r="A7397" s="1">
        <v>45133.066932870373</v>
      </c>
      <c r="B7397">
        <v>27.5</v>
      </c>
      <c r="C7397">
        <v>6390172</v>
      </c>
      <c r="D7397">
        <f t="shared" si="810"/>
        <v>23.219551918520974</v>
      </c>
      <c r="E7397">
        <f t="shared" si="805"/>
        <v>6387334.1377109131</v>
      </c>
      <c r="F7397">
        <f>(D7397-D7339)*L$6</f>
        <v>411.79219143716989</v>
      </c>
      <c r="G7397">
        <f t="shared" si="806"/>
        <v>122.21865</v>
      </c>
      <c r="H7397">
        <f t="shared" si="807"/>
        <v>126.0078349330515</v>
      </c>
      <c r="I7397">
        <f t="shared" si="808"/>
        <v>6387657.9467260689</v>
      </c>
      <c r="J7397">
        <f t="shared" si="809"/>
        <v>26.466000000000001</v>
      </c>
      <c r="K7397">
        <f t="shared" si="804"/>
        <v>0</v>
      </c>
    </row>
    <row r="7398" spans="1:11" x14ac:dyDescent="0.3">
      <c r="A7398" s="1">
        <v>45133.066979166666</v>
      </c>
      <c r="B7398">
        <v>27.51</v>
      </c>
      <c r="C7398">
        <v>6390074</v>
      </c>
      <c r="D7398">
        <f t="shared" si="810"/>
        <v>23.246196363386623</v>
      </c>
      <c r="E7398">
        <f t="shared" si="805"/>
        <v>6387232.2581715519</v>
      </c>
      <c r="F7398">
        <f>(D7398-D7340)*L$6</f>
        <v>409.83826619467652</v>
      </c>
      <c r="G7398">
        <f t="shared" si="806"/>
        <v>122.24545401</v>
      </c>
      <c r="H7398">
        <f t="shared" si="807"/>
        <v>126.01448243591436</v>
      </c>
      <c r="I7398">
        <f t="shared" si="808"/>
        <v>6387554.4808628587</v>
      </c>
      <c r="J7398">
        <f t="shared" si="809"/>
        <v>26.476000000000003</v>
      </c>
      <c r="K7398">
        <f t="shared" si="804"/>
        <v>0</v>
      </c>
    </row>
    <row r="7399" spans="1:11" x14ac:dyDescent="0.3">
      <c r="A7399" s="1">
        <v>45133.067025462966</v>
      </c>
      <c r="B7399">
        <v>27.54</v>
      </c>
      <c r="C7399">
        <v>6390009</v>
      </c>
      <c r="D7399">
        <f t="shared" si="810"/>
        <v>23.272862415412956</v>
      </c>
      <c r="E7399">
        <f t="shared" si="805"/>
        <v>6387162.1255785674</v>
      </c>
      <c r="F7399">
        <f>(D7399-D7341)*L$6</f>
        <v>407.94097196894279</v>
      </c>
      <c r="G7399">
        <f t="shared" si="806"/>
        <v>122.32592496000001</v>
      </c>
      <c r="H7399">
        <f t="shared" si="807"/>
        <v>126.02114266488709</v>
      </c>
      <c r="I7399">
        <f t="shared" si="808"/>
        <v>6387484.0682572955</v>
      </c>
      <c r="J7399">
        <f t="shared" si="809"/>
        <v>26.506</v>
      </c>
      <c r="K7399">
        <f t="shared" si="804"/>
        <v>0</v>
      </c>
    </row>
    <row r="7400" spans="1:11" x14ac:dyDescent="0.3">
      <c r="A7400" s="1">
        <v>45133.067083333335</v>
      </c>
      <c r="B7400">
        <v>27.56</v>
      </c>
      <c r="C7400">
        <v>6390063</v>
      </c>
      <c r="D7400">
        <f t="shared" si="810"/>
        <v>23.299456431241168</v>
      </c>
      <c r="E7400">
        <f t="shared" si="805"/>
        <v>6387211.6213440513</v>
      </c>
      <c r="F7400">
        <f>(D7400-D7342)*L$6</f>
        <v>406.07657029504719</v>
      </c>
      <c r="G7400">
        <f t="shared" si="806"/>
        <v>122.37962136</v>
      </c>
      <c r="H7400">
        <f t="shared" si="807"/>
        <v>126.02779221040538</v>
      </c>
      <c r="I7400">
        <f t="shared" si="808"/>
        <v>6387532.6975165633</v>
      </c>
      <c r="J7400">
        <f t="shared" si="809"/>
        <v>26.526</v>
      </c>
      <c r="K7400">
        <f t="shared" si="804"/>
        <v>0</v>
      </c>
    </row>
    <row r="7401" spans="1:11" x14ac:dyDescent="0.3">
      <c r="A7401" s="1">
        <v>45133.067129629628</v>
      </c>
      <c r="B7401">
        <v>27.56</v>
      </c>
      <c r="C7401">
        <v>6389952</v>
      </c>
      <c r="D7401">
        <f t="shared" si="810"/>
        <v>23.325821470885042</v>
      </c>
      <c r="E7401">
        <f t="shared" si="805"/>
        <v>6387097.3948004823</v>
      </c>
      <c r="F7401">
        <f>(D7401-D7343)*L$6</f>
        <v>404.15108321852324</v>
      </c>
      <c r="G7401">
        <f t="shared" si="806"/>
        <v>122.37962136</v>
      </c>
      <c r="H7401">
        <f t="shared" si="807"/>
        <v>126.0343917076505</v>
      </c>
      <c r="I7401">
        <f t="shared" si="808"/>
        <v>6387416.2953630546</v>
      </c>
      <c r="J7401">
        <f t="shared" si="809"/>
        <v>26.526</v>
      </c>
      <c r="K7401">
        <f t="shared" si="804"/>
        <v>0</v>
      </c>
    </row>
    <row r="7402" spans="1:11" x14ac:dyDescent="0.3">
      <c r="A7402" s="1">
        <v>45133.067175925928</v>
      </c>
      <c r="B7402">
        <v>27.56</v>
      </c>
      <c r="C7402">
        <v>6389941</v>
      </c>
      <c r="D7402">
        <f t="shared" si="810"/>
        <v>23.351971074009743</v>
      </c>
      <c r="E7402">
        <f t="shared" si="805"/>
        <v>6387083.1946219532</v>
      </c>
      <c r="F7402">
        <f>(D7402-D7344)*L$6</f>
        <v>402.2302957431545</v>
      </c>
      <c r="G7402">
        <f t="shared" si="806"/>
        <v>122.37962136</v>
      </c>
      <c r="H7402">
        <f t="shared" si="807"/>
        <v>126.04094436435938</v>
      </c>
      <c r="I7402">
        <f t="shared" si="808"/>
        <v>6387399.925808805</v>
      </c>
      <c r="J7402">
        <f t="shared" si="809"/>
        <v>26.526</v>
      </c>
      <c r="K7402">
        <f t="shared" si="804"/>
        <v>0</v>
      </c>
    </row>
    <row r="7403" spans="1:11" x14ac:dyDescent="0.3">
      <c r="A7403" s="1">
        <v>45133.067233796297</v>
      </c>
      <c r="B7403">
        <v>27.57</v>
      </c>
      <c r="C7403">
        <v>6390085</v>
      </c>
      <c r="D7403">
        <f t="shared" si="810"/>
        <v>23.37798871396161</v>
      </c>
      <c r="E7403">
        <f t="shared" si="805"/>
        <v>6387223.3825917523</v>
      </c>
      <c r="F7403">
        <f>(D7403-D7345)*L$6</f>
        <v>400.32774412233732</v>
      </c>
      <c r="G7403">
        <f t="shared" si="806"/>
        <v>122.40648429000001</v>
      </c>
      <c r="H7403">
        <f t="shared" si="807"/>
        <v>126.0474709567922</v>
      </c>
      <c r="I7403">
        <f t="shared" si="808"/>
        <v>6387538.5913906712</v>
      </c>
      <c r="J7403">
        <f t="shared" si="809"/>
        <v>26.536000000000001</v>
      </c>
      <c r="K7403">
        <f t="shared" si="804"/>
        <v>0</v>
      </c>
    </row>
    <row r="7404" spans="1:11" x14ac:dyDescent="0.3">
      <c r="A7404" s="1">
        <v>45133.067280092589</v>
      </c>
      <c r="B7404">
        <v>27.6</v>
      </c>
      <c r="C7404">
        <v>6389989</v>
      </c>
      <c r="D7404">
        <f t="shared" si="810"/>
        <v>23.404033178064388</v>
      </c>
      <c r="E7404">
        <f t="shared" si="805"/>
        <v>6387122.3070987863</v>
      </c>
      <c r="F7404">
        <f>(D7404-D7346)*L$6</f>
        <v>398.42215047470796</v>
      </c>
      <c r="G7404">
        <f t="shared" si="806"/>
        <v>122.487132</v>
      </c>
      <c r="H7404">
        <f t="shared" si="807"/>
        <v>126.05401127472953</v>
      </c>
      <c r="I7404">
        <f t="shared" si="808"/>
        <v>6387437.2498883735</v>
      </c>
      <c r="J7404">
        <f t="shared" si="809"/>
        <v>26.566000000000003</v>
      </c>
      <c r="K7404">
        <f t="shared" si="804"/>
        <v>0</v>
      </c>
    </row>
    <row r="7405" spans="1:11" x14ac:dyDescent="0.3">
      <c r="A7405" s="1">
        <v>45133.067326388889</v>
      </c>
      <c r="B7405">
        <v>27.61</v>
      </c>
      <c r="C7405">
        <v>6389941</v>
      </c>
      <c r="D7405">
        <f t="shared" si="810"/>
        <v>23.429929505051092</v>
      </c>
      <c r="E7405">
        <f t="shared" si="805"/>
        <v>6387070.5048150802</v>
      </c>
      <c r="F7405">
        <f>(D7405-D7347)*L$6</f>
        <v>396.5358213827443</v>
      </c>
      <c r="G7405">
        <f t="shared" si="806"/>
        <v>122.51403421000001</v>
      </c>
      <c r="H7405">
        <f t="shared" si="807"/>
        <v>126.06052133288232</v>
      </c>
      <c r="I7405">
        <f t="shared" si="808"/>
        <v>6387383.9466931839</v>
      </c>
      <c r="J7405">
        <f t="shared" si="809"/>
        <v>26.576000000000001</v>
      </c>
      <c r="K7405">
        <f t="shared" si="804"/>
        <v>0</v>
      </c>
    </row>
    <row r="7406" spans="1:11" x14ac:dyDescent="0.3">
      <c r="A7406" s="1">
        <v>45133.067384259259</v>
      </c>
      <c r="B7406">
        <v>27.62</v>
      </c>
      <c r="C7406">
        <v>6389966</v>
      </c>
      <c r="D7406">
        <f t="shared" si="810"/>
        <v>23.455690394530407</v>
      </c>
      <c r="E7406">
        <f t="shared" si="805"/>
        <v>6387091.7175043421</v>
      </c>
      <c r="F7406">
        <f>(D7406-D7348)*L$6</f>
        <v>394.66607956180206</v>
      </c>
      <c r="G7406">
        <f t="shared" si="806"/>
        <v>122.54094624000001</v>
      </c>
      <c r="H7406">
        <f t="shared" si="807"/>
        <v>126.06700421009899</v>
      </c>
      <c r="I7406">
        <f t="shared" si="808"/>
        <v>6387403.6774598444</v>
      </c>
      <c r="J7406">
        <f t="shared" si="809"/>
        <v>26.586000000000002</v>
      </c>
      <c r="K7406">
        <f t="shared" si="804"/>
        <v>0</v>
      </c>
    </row>
    <row r="7407" spans="1:11" x14ac:dyDescent="0.3">
      <c r="A7407" s="1">
        <v>45133.067430555559</v>
      </c>
      <c r="B7407">
        <v>27.62</v>
      </c>
      <c r="C7407">
        <v>6390055</v>
      </c>
      <c r="D7407">
        <f t="shared" si="810"/>
        <v>23.48123540378257</v>
      </c>
      <c r="E7407">
        <f t="shared" si="805"/>
        <v>6387177.5871947361</v>
      </c>
      <c r="F7407">
        <f>(D7407-D7349)*L$6</f>
        <v>392.77490670610695</v>
      </c>
      <c r="G7407">
        <f t="shared" si="806"/>
        <v>122.54094624000001</v>
      </c>
      <c r="H7407">
        <f t="shared" si="807"/>
        <v>126.0734395225505</v>
      </c>
      <c r="I7407">
        <f t="shared" si="808"/>
        <v>6387487.4147951128</v>
      </c>
      <c r="J7407">
        <f t="shared" si="809"/>
        <v>26.586000000000002</v>
      </c>
      <c r="K7407">
        <f t="shared" si="804"/>
        <v>0</v>
      </c>
    </row>
    <row r="7408" spans="1:11" x14ac:dyDescent="0.3">
      <c r="A7408" s="1">
        <v>45133.067476851851</v>
      </c>
      <c r="B7408">
        <v>27.63</v>
      </c>
      <c r="C7408">
        <v>6389875</v>
      </c>
      <c r="D7408">
        <f t="shared" si="810"/>
        <v>23.506653557402153</v>
      </c>
      <c r="E7408">
        <f t="shared" si="805"/>
        <v>6386993.8395875394</v>
      </c>
      <c r="F7408">
        <f>(D7408-D7350)*L$6</f>
        <v>390.88421205994047</v>
      </c>
      <c r="G7408">
        <f t="shared" si="806"/>
        <v>122.56786809</v>
      </c>
      <c r="H7408">
        <f t="shared" si="807"/>
        <v>126.07984956167277</v>
      </c>
      <c r="I7408">
        <f t="shared" si="808"/>
        <v>6387302.1688678442</v>
      </c>
      <c r="J7408">
        <f t="shared" si="809"/>
        <v>26.596</v>
      </c>
      <c r="K7408">
        <f t="shared" si="804"/>
        <v>0</v>
      </c>
    </row>
    <row r="7409" spans="1:11" x14ac:dyDescent="0.3">
      <c r="A7409" s="1">
        <v>45133.06753472222</v>
      </c>
      <c r="B7409">
        <v>27.66</v>
      </c>
      <c r="C7409">
        <v>6390141</v>
      </c>
      <c r="D7409">
        <f t="shared" si="810"/>
        <v>23.532103510079043</v>
      </c>
      <c r="E7409">
        <f t="shared" si="805"/>
        <v>6387254.8182713026</v>
      </c>
      <c r="F7409">
        <f>(D7409-D7351)*L$6</f>
        <v>389.04930033060117</v>
      </c>
      <c r="G7409">
        <f t="shared" si="806"/>
        <v>122.64869256</v>
      </c>
      <c r="H7409">
        <f t="shared" si="807"/>
        <v>126.08627430008185</v>
      </c>
      <c r="I7409">
        <f t="shared" si="808"/>
        <v>6387562.9740423011</v>
      </c>
      <c r="J7409">
        <f t="shared" si="809"/>
        <v>26.626000000000001</v>
      </c>
      <c r="K7409">
        <f t="shared" si="804"/>
        <v>0</v>
      </c>
    </row>
    <row r="7410" spans="1:11" x14ac:dyDescent="0.3">
      <c r="A7410" s="1">
        <v>45133.06758101852</v>
      </c>
      <c r="B7410">
        <v>27.67</v>
      </c>
      <c r="C7410">
        <v>6390031</v>
      </c>
      <c r="D7410">
        <f t="shared" si="810"/>
        <v>23.557410722289255</v>
      </c>
      <c r="E7410">
        <f t="shared" si="805"/>
        <v>6387141.0792403994</v>
      </c>
      <c r="F7410">
        <f>(D7410-D7352)*L$6</f>
        <v>387.22792626025551</v>
      </c>
      <c r="G7410">
        <f t="shared" si="806"/>
        <v>122.67565369</v>
      </c>
      <c r="H7410">
        <f t="shared" si="807"/>
        <v>126.09266963236831</v>
      </c>
      <c r="I7410">
        <f t="shared" si="808"/>
        <v>6387447.8111186605</v>
      </c>
      <c r="J7410">
        <f t="shared" si="809"/>
        <v>26.636000000000003</v>
      </c>
      <c r="K7410">
        <f t="shared" si="804"/>
        <v>0</v>
      </c>
    </row>
    <row r="7411" spans="1:11" x14ac:dyDescent="0.3">
      <c r="A7411" s="1">
        <v>45133.06763888889</v>
      </c>
      <c r="B7411">
        <v>27.68</v>
      </c>
      <c r="C7411">
        <v>6390055</v>
      </c>
      <c r="D7411">
        <f t="shared" si="810"/>
        <v>23.582587594674347</v>
      </c>
      <c r="E7411">
        <f t="shared" si="805"/>
        <v>6387161.3546063304</v>
      </c>
      <c r="F7411">
        <f>(D7411-D7353)*L$6</f>
        <v>385.34623749195549</v>
      </c>
      <c r="G7411">
        <f t="shared" si="806"/>
        <v>122.70262464000001</v>
      </c>
      <c r="H7411">
        <f t="shared" si="807"/>
        <v>126.09903858527392</v>
      </c>
      <c r="I7411">
        <f t="shared" si="808"/>
        <v>6387466.6046144506</v>
      </c>
      <c r="J7411">
        <f t="shared" si="809"/>
        <v>26.646000000000001</v>
      </c>
      <c r="K7411">
        <f t="shared" si="804"/>
        <v>0</v>
      </c>
    </row>
    <row r="7412" spans="1:11" x14ac:dyDescent="0.3">
      <c r="A7412" s="1">
        <v>45133.067685185182</v>
      </c>
      <c r="B7412">
        <v>27.69</v>
      </c>
      <c r="C7412">
        <v>6389994</v>
      </c>
      <c r="D7412">
        <f t="shared" si="810"/>
        <v>23.607635244749826</v>
      </c>
      <c r="E7412">
        <f t="shared" si="805"/>
        <v>6387096.6442417484</v>
      </c>
      <c r="F7412">
        <f>(D7412-D7354)*L$6</f>
        <v>383.48766640959616</v>
      </c>
      <c r="G7412">
        <f t="shared" si="806"/>
        <v>122.72960541</v>
      </c>
      <c r="H7412">
        <f t="shared" si="807"/>
        <v>126.10538134033207</v>
      </c>
      <c r="I7412">
        <f t="shared" si="808"/>
        <v>6387400.4378213268</v>
      </c>
      <c r="J7412">
        <f t="shared" si="809"/>
        <v>26.656000000000002</v>
      </c>
      <c r="K7412">
        <f t="shared" si="804"/>
        <v>0</v>
      </c>
    </row>
    <row r="7413" spans="1:11" x14ac:dyDescent="0.3">
      <c r="A7413" s="1">
        <v>45133.067731481482</v>
      </c>
      <c r="B7413">
        <v>27.69</v>
      </c>
      <c r="C7413">
        <v>6390074</v>
      </c>
      <c r="D7413">
        <f t="shared" si="810"/>
        <v>23.632473300287174</v>
      </c>
      <c r="E7413">
        <f t="shared" si="805"/>
        <v>6387173.5958769936</v>
      </c>
      <c r="F7413">
        <f>(D7413-D7355)*L$6</f>
        <v>381.6456553026502</v>
      </c>
      <c r="G7413">
        <f t="shared" si="806"/>
        <v>122.72960541</v>
      </c>
      <c r="H7413">
        <f t="shared" si="807"/>
        <v>126.11167741384872</v>
      </c>
      <c r="I7413">
        <f t="shared" si="808"/>
        <v>6387475.3148059649</v>
      </c>
      <c r="J7413">
        <f t="shared" si="809"/>
        <v>26.656000000000002</v>
      </c>
      <c r="K7413">
        <f t="shared" si="804"/>
        <v>0</v>
      </c>
    </row>
    <row r="7414" spans="1:11" x14ac:dyDescent="0.3">
      <c r="A7414" s="1">
        <v>45133.067789351851</v>
      </c>
      <c r="B7414">
        <v>27.69</v>
      </c>
      <c r="C7414">
        <v>6389998</v>
      </c>
      <c r="D7414">
        <f t="shared" si="810"/>
        <v>23.657108975514941</v>
      </c>
      <c r="E7414">
        <f t="shared" si="805"/>
        <v>6387094.5723502934</v>
      </c>
      <c r="F7414">
        <f>(D7414-D7356)*L$6</f>
        <v>379.81967071192281</v>
      </c>
      <c r="G7414">
        <f t="shared" si="806"/>
        <v>122.72960541</v>
      </c>
      <c r="H7414">
        <f t="shared" si="807"/>
        <v>126.1179284761055</v>
      </c>
      <c r="I7414">
        <f t="shared" si="808"/>
        <v>6387394.2340929862</v>
      </c>
      <c r="J7414">
        <f t="shared" si="809"/>
        <v>26.656000000000002</v>
      </c>
      <c r="K7414">
        <f t="shared" si="804"/>
        <v>0</v>
      </c>
    </row>
    <row r="7415" spans="1:11" x14ac:dyDescent="0.3">
      <c r="A7415" s="1">
        <v>45133.067835648151</v>
      </c>
      <c r="B7415">
        <v>27.74</v>
      </c>
      <c r="C7415">
        <v>6390172</v>
      </c>
      <c r="D7415">
        <f t="shared" si="810"/>
        <v>23.681951319090476</v>
      </c>
      <c r="E7415">
        <f t="shared" si="805"/>
        <v>6387262.3251845092</v>
      </c>
      <c r="F7415">
        <f>(D7415-D7357)*L$6</f>
        <v>378.02707452971555</v>
      </c>
      <c r="G7415">
        <f t="shared" si="806"/>
        <v>122.86465656</v>
      </c>
      <c r="H7415">
        <f t="shared" si="807"/>
        <v>126.1242383208531</v>
      </c>
      <c r="I7415">
        <f t="shared" si="808"/>
        <v>6387563.1590024577</v>
      </c>
      <c r="J7415">
        <f t="shared" si="809"/>
        <v>26.706</v>
      </c>
      <c r="K7415">
        <f t="shared" si="804"/>
        <v>0</v>
      </c>
    </row>
    <row r="7416" spans="1:11" x14ac:dyDescent="0.3">
      <c r="A7416" s="1">
        <v>45133.067939814813</v>
      </c>
      <c r="B7416">
        <v>27.75</v>
      </c>
      <c r="C7416">
        <v>6389968</v>
      </c>
      <c r="D7416">
        <f t="shared" si="810"/>
        <v>23.706645553916484</v>
      </c>
      <c r="E7416">
        <f t="shared" si="805"/>
        <v>6387054.6501154816</v>
      </c>
      <c r="F7416">
        <f>(D7416-D7358)*L$6</f>
        <v>376.25002560071914</v>
      </c>
      <c r="G7416">
        <f t="shared" si="806"/>
        <v>122.89169625</v>
      </c>
      <c r="H7416">
        <f t="shared" si="807"/>
        <v>126.13051685869958</v>
      </c>
      <c r="I7416">
        <f t="shared" si="808"/>
        <v>6387354.1185689</v>
      </c>
      <c r="J7416">
        <f t="shared" si="809"/>
        <v>26.716000000000001</v>
      </c>
      <c r="K7416">
        <f t="shared" si="804"/>
        <v>0</v>
      </c>
    </row>
    <row r="7417" spans="1:11" x14ac:dyDescent="0.3">
      <c r="A7417" s="1">
        <v>45133.067986111113</v>
      </c>
      <c r="B7417">
        <v>27.75</v>
      </c>
      <c r="C7417">
        <v>6389926</v>
      </c>
      <c r="D7417">
        <f t="shared" si="810"/>
        <v>23.731133412233302</v>
      </c>
      <c r="E7417">
        <f t="shared" si="805"/>
        <v>6387009.6407610355</v>
      </c>
      <c r="F7417">
        <f>(D7417-D7359)*L$6</f>
        <v>374.46979750331258</v>
      </c>
      <c r="G7417">
        <f t="shared" si="806"/>
        <v>122.89169625</v>
      </c>
      <c r="H7417">
        <f t="shared" si="807"/>
        <v>126.13674913959814</v>
      </c>
      <c r="I7417">
        <f t="shared" si="808"/>
        <v>6387307.101775486</v>
      </c>
      <c r="J7417">
        <f t="shared" si="809"/>
        <v>26.716000000000001</v>
      </c>
      <c r="K7417">
        <f t="shared" si="804"/>
        <v>0</v>
      </c>
    </row>
    <row r="7418" spans="1:11" x14ac:dyDescent="0.3">
      <c r="A7418" s="1">
        <v>45133.068032407406</v>
      </c>
      <c r="B7418">
        <v>27.75</v>
      </c>
      <c r="C7418">
        <v>6390260</v>
      </c>
      <c r="D7418">
        <f t="shared" si="810"/>
        <v>23.75542200681576</v>
      </c>
      <c r="E7418">
        <f t="shared" si="805"/>
        <v>6387340.655894448</v>
      </c>
      <c r="F7418">
        <f>(D7418-D7360)*L$6</f>
        <v>372.70666657535907</v>
      </c>
      <c r="G7418">
        <f t="shared" si="806"/>
        <v>122.89169625</v>
      </c>
      <c r="H7418">
        <f t="shared" si="807"/>
        <v>126.14293682000333</v>
      </c>
      <c r="I7418">
        <f t="shared" si="808"/>
        <v>6387636.127969237</v>
      </c>
      <c r="J7418">
        <f t="shared" si="809"/>
        <v>26.716000000000001</v>
      </c>
      <c r="K7418">
        <f t="shared" si="804"/>
        <v>0</v>
      </c>
    </row>
    <row r="7419" spans="1:11" x14ac:dyDescent="0.3">
      <c r="A7419" s="1">
        <v>45133.068090277775</v>
      </c>
      <c r="B7419">
        <v>27.75</v>
      </c>
      <c r="C7419">
        <v>6390120</v>
      </c>
      <c r="D7419">
        <f t="shared" si="810"/>
        <v>23.779512959121938</v>
      </c>
      <c r="E7419">
        <f t="shared" si="805"/>
        <v>6387197.6953164544</v>
      </c>
      <c r="F7419">
        <f>(D7419-D7361)*L$6</f>
        <v>370.90179621383663</v>
      </c>
      <c r="G7419">
        <f t="shared" si="806"/>
        <v>122.89169625</v>
      </c>
      <c r="H7419">
        <f t="shared" si="807"/>
        <v>126.14908016375735</v>
      </c>
      <c r="I7419">
        <f t="shared" si="808"/>
        <v>6387491.1381096793</v>
      </c>
      <c r="J7419">
        <f t="shared" si="809"/>
        <v>26.716000000000001</v>
      </c>
      <c r="K7419">
        <f t="shared" si="804"/>
        <v>0</v>
      </c>
    </row>
    <row r="7420" spans="1:11" x14ac:dyDescent="0.3">
      <c r="A7420" s="1">
        <v>45133.068136574075</v>
      </c>
      <c r="B7420">
        <v>27.76</v>
      </c>
      <c r="C7420">
        <v>6389999</v>
      </c>
      <c r="D7420">
        <f t="shared" si="810"/>
        <v>23.80348924987867</v>
      </c>
      <c r="E7420">
        <f t="shared" si="805"/>
        <v>6387073.104956693</v>
      </c>
      <c r="F7420">
        <f>(D7420-D7362)*L$6</f>
        <v>369.07903411100062</v>
      </c>
      <c r="G7420">
        <f t="shared" si="806"/>
        <v>122.91874576000001</v>
      </c>
      <c r="H7420">
        <f t="shared" si="807"/>
        <v>126.15520021486482</v>
      </c>
      <c r="I7420">
        <f t="shared" si="808"/>
        <v>6387365.1450819811</v>
      </c>
      <c r="J7420">
        <f t="shared" si="809"/>
        <v>26.726000000000003</v>
      </c>
      <c r="K7420">
        <f t="shared" ref="K7420:K7483" si="811">(F7421-F7363)*L$8</f>
        <v>0</v>
      </c>
    </row>
    <row r="7421" spans="1:11" x14ac:dyDescent="0.3">
      <c r="A7421" s="1">
        <v>45133.068182870367</v>
      </c>
      <c r="B7421">
        <v>27.77</v>
      </c>
      <c r="C7421">
        <v>6390128</v>
      </c>
      <c r="D7421">
        <f t="shared" si="810"/>
        <v>23.827346560917679</v>
      </c>
      <c r="E7421">
        <f t="shared" si="805"/>
        <v>6387198.5276939096</v>
      </c>
      <c r="F7421">
        <f>(D7421-D7363)*L$6</f>
        <v>367.29431302888065</v>
      </c>
      <c r="G7421">
        <f t="shared" si="806"/>
        <v>122.94580509000001</v>
      </c>
      <c r="H7421">
        <f t="shared" si="807"/>
        <v>126.16129578438331</v>
      </c>
      <c r="I7421">
        <f t="shared" si="808"/>
        <v>6387489.2053957991</v>
      </c>
      <c r="J7421">
        <f t="shared" si="809"/>
        <v>26.736000000000001</v>
      </c>
      <c r="K7421">
        <f t="shared" si="811"/>
        <v>0</v>
      </c>
    </row>
    <row r="7422" spans="1:11" x14ac:dyDescent="0.3">
      <c r="A7422" s="1">
        <v>45133.068240740744</v>
      </c>
      <c r="B7422">
        <v>27.8</v>
      </c>
      <c r="C7422">
        <v>6390007</v>
      </c>
      <c r="D7422">
        <f t="shared" si="810"/>
        <v>23.851248583739288</v>
      </c>
      <c r="E7422">
        <f t="shared" si="805"/>
        <v>6387072.6514387354</v>
      </c>
      <c r="F7422">
        <f>(D7422-D7364)*L$6</f>
        <v>365.57994970032661</v>
      </c>
      <c r="G7422">
        <f t="shared" si="806"/>
        <v>123.02704200000001</v>
      </c>
      <c r="H7422">
        <f t="shared" si="807"/>
        <v>126.1674086681826</v>
      </c>
      <c r="I7422">
        <f t="shared" si="808"/>
        <v>6387363.3297223896</v>
      </c>
      <c r="J7422">
        <f t="shared" si="809"/>
        <v>26.766000000000002</v>
      </c>
      <c r="K7422">
        <f t="shared" si="811"/>
        <v>0</v>
      </c>
    </row>
    <row r="7423" spans="1:11" x14ac:dyDescent="0.3">
      <c r="A7423" s="1">
        <v>45133.068287037036</v>
      </c>
      <c r="B7423">
        <v>27.81</v>
      </c>
      <c r="C7423">
        <v>6389988</v>
      </c>
      <c r="D7423">
        <f t="shared" si="810"/>
        <v>23.87502182390433</v>
      </c>
      <c r="E7423">
        <f t="shared" si="805"/>
        <v>6387050.0797074148</v>
      </c>
      <c r="F7423">
        <f>(D7423-D7365)*L$6</f>
        <v>363.83854241334802</v>
      </c>
      <c r="G7423">
        <f t="shared" si="806"/>
        <v>123.05414060999999</v>
      </c>
      <c r="H7423">
        <f t="shared" si="807"/>
        <v>126.17349446445354</v>
      </c>
      <c r="I7423">
        <f t="shared" si="808"/>
        <v>6387339.4436084758</v>
      </c>
      <c r="J7423">
        <f t="shared" si="809"/>
        <v>26.776</v>
      </c>
      <c r="K7423">
        <f t="shared" si="811"/>
        <v>0</v>
      </c>
    </row>
    <row r="7424" spans="1:11" x14ac:dyDescent="0.3">
      <c r="A7424" s="1">
        <v>45133.068333333336</v>
      </c>
      <c r="B7424">
        <v>27.81</v>
      </c>
      <c r="C7424">
        <v>6390045</v>
      </c>
      <c r="D7424">
        <f t="shared" si="810"/>
        <v>23.898596635460567</v>
      </c>
      <c r="E7424">
        <f t="shared" si="805"/>
        <v>6387104.178729238</v>
      </c>
      <c r="F7424">
        <f>(D7424-D7366)*L$6</f>
        <v>362.05876018148285</v>
      </c>
      <c r="G7424">
        <f t="shared" si="806"/>
        <v>123.05414060999999</v>
      </c>
      <c r="H7424">
        <f t="shared" si="807"/>
        <v>126.17953522398183</v>
      </c>
      <c r="I7424">
        <f t="shared" si="808"/>
        <v>6387391.5449442137</v>
      </c>
      <c r="J7424">
        <f t="shared" si="809"/>
        <v>26.776</v>
      </c>
      <c r="K7424">
        <f t="shared" si="811"/>
        <v>0</v>
      </c>
    </row>
    <row r="7425" spans="1:11" x14ac:dyDescent="0.3">
      <c r="A7425" s="1">
        <v>45133.068391203706</v>
      </c>
      <c r="B7425">
        <v>27.81</v>
      </c>
      <c r="C7425">
        <v>6390117</v>
      </c>
      <c r="D7425">
        <f t="shared" si="810"/>
        <v>23.92197986620986</v>
      </c>
      <c r="E7425">
        <f t="shared" si="805"/>
        <v>6387173.3013258735</v>
      </c>
      <c r="F7425">
        <f>(D7425-D7367)*L$6</f>
        <v>360.29904106143874</v>
      </c>
      <c r="G7425">
        <f t="shared" si="806"/>
        <v>123.05414060999999</v>
      </c>
      <c r="H7425">
        <f t="shared" si="807"/>
        <v>126.1855325590906</v>
      </c>
      <c r="I7425">
        <f t="shared" si="808"/>
        <v>6387458.6912717763</v>
      </c>
      <c r="J7425">
        <f t="shared" si="809"/>
        <v>26.776</v>
      </c>
      <c r="K7425">
        <f t="shared" si="811"/>
        <v>0</v>
      </c>
    </row>
    <row r="7426" spans="1:11" x14ac:dyDescent="0.3">
      <c r="A7426" s="1">
        <v>45133.068437499998</v>
      </c>
      <c r="B7426">
        <v>27.81</v>
      </c>
      <c r="C7426">
        <v>6389835</v>
      </c>
      <c r="D7426">
        <f t="shared" si="810"/>
        <v>23.94517307303445</v>
      </c>
      <c r="E7426">
        <f t="shared" si="805"/>
        <v>6386888.4473057399</v>
      </c>
      <c r="F7426">
        <f>(D7426-D7368)*L$6</f>
        <v>358.53553036492968</v>
      </c>
      <c r="G7426">
        <f t="shared" si="806"/>
        <v>123.05414060999999</v>
      </c>
      <c r="H7426">
        <f t="shared" si="807"/>
        <v>126.19148673095582</v>
      </c>
      <c r="I7426">
        <f t="shared" si="808"/>
        <v>6387171.8585402491</v>
      </c>
      <c r="J7426">
        <f t="shared" si="809"/>
        <v>26.776</v>
      </c>
      <c r="K7426">
        <f t="shared" si="811"/>
        <v>0</v>
      </c>
    </row>
    <row r="7427" spans="1:11" x14ac:dyDescent="0.3">
      <c r="A7427" s="1">
        <v>45133.068483796298</v>
      </c>
      <c r="B7427">
        <v>27.81</v>
      </c>
      <c r="C7427">
        <v>6390103</v>
      </c>
      <c r="D7427">
        <f t="shared" si="810"/>
        <v>23.968177800164579</v>
      </c>
      <c r="E7427">
        <f t="shared" ref="E7427:E7490" si="812">C7427-(D7427)*G7427</f>
        <v>6387153.6164788129</v>
      </c>
      <c r="F7427">
        <f>(D7427-D7369)*L$6</f>
        <v>356.75082118875059</v>
      </c>
      <c r="G7427">
        <f t="shared" ref="G7427:G7490" si="813">0.0491*B7427^2-0.02059*B7427+85.653</f>
        <v>123.05414060999999</v>
      </c>
      <c r="H7427">
        <f t="shared" ref="H7427:H7490" si="814">0.00516*D7427^2+0.009726*D7427+123</f>
        <v>126.19739800011556</v>
      </c>
      <c r="I7427">
        <f t="shared" ref="I7427:I7490" si="815">C7427-D7427*H7427+F7427-K7427</f>
        <v>6387435.029148004</v>
      </c>
      <c r="J7427">
        <f t="shared" ref="J7427:J7490" si="816">B7427-1.034</f>
        <v>26.776</v>
      </c>
      <c r="K7427">
        <f t="shared" si="811"/>
        <v>0</v>
      </c>
    </row>
    <row r="7428" spans="1:11" x14ac:dyDescent="0.3">
      <c r="A7428" s="1">
        <v>45133.068541666667</v>
      </c>
      <c r="B7428">
        <v>27.83</v>
      </c>
      <c r="C7428">
        <v>6390257</v>
      </c>
      <c r="D7428">
        <f t="shared" ref="D7428:D7491" si="817">D7427+(J7428-D7427)/G7427</f>
        <v>23.991158109366832</v>
      </c>
      <c r="E7428">
        <f t="shared" si="812"/>
        <v>6387303.4876957592</v>
      </c>
      <c r="F7428">
        <f>(D7428-D7370)*L$6</f>
        <v>354.98399429075471</v>
      </c>
      <c r="G7428">
        <f t="shared" si="813"/>
        <v>123.10836728999999</v>
      </c>
      <c r="H7428">
        <f t="shared" si="814"/>
        <v>126.20330844770348</v>
      </c>
      <c r="I7428">
        <f t="shared" si="815"/>
        <v>6387584.220467397</v>
      </c>
      <c r="J7428">
        <f t="shared" si="816"/>
        <v>26.795999999999999</v>
      </c>
      <c r="K7428">
        <f t="shared" si="811"/>
        <v>0</v>
      </c>
    </row>
    <row r="7429" spans="1:11" x14ac:dyDescent="0.3">
      <c r="A7429" s="1">
        <v>45133.06858796296</v>
      </c>
      <c r="B7429">
        <v>27.86</v>
      </c>
      <c r="C7429">
        <v>6389889</v>
      </c>
      <c r="D7429">
        <f t="shared" si="817"/>
        <v>24.014185316639878</v>
      </c>
      <c r="E7429">
        <f t="shared" si="812"/>
        <v>6386930.6977709103</v>
      </c>
      <c r="F7429">
        <f>(D7429-D7371)*L$6</f>
        <v>353.27019554307947</v>
      </c>
      <c r="G7429">
        <f t="shared" si="813"/>
        <v>123.18978096000001</v>
      </c>
      <c r="H7429">
        <f t="shared" si="814"/>
        <v>126.20923642392675</v>
      </c>
      <c r="I7429">
        <f t="shared" si="815"/>
        <v>6387211.4582033874</v>
      </c>
      <c r="J7429">
        <f t="shared" si="816"/>
        <v>26.826000000000001</v>
      </c>
      <c r="K7429">
        <f t="shared" si="811"/>
        <v>0</v>
      </c>
    </row>
    <row r="7430" spans="1:11" x14ac:dyDescent="0.3">
      <c r="A7430" s="1">
        <v>45133.068645833337</v>
      </c>
      <c r="B7430">
        <v>27.87</v>
      </c>
      <c r="C7430">
        <v>6390151</v>
      </c>
      <c r="D7430">
        <f t="shared" si="817"/>
        <v>24.037091556600451</v>
      </c>
      <c r="E7430">
        <f t="shared" si="812"/>
        <v>6387189.2231681915</v>
      </c>
      <c r="F7430">
        <f>(D7430-D7372)*L$6</f>
        <v>351.56891244828739</v>
      </c>
      <c r="G7430">
        <f t="shared" si="813"/>
        <v>123.21693849000002</v>
      </c>
      <c r="H7430">
        <f t="shared" si="814"/>
        <v>126.21513868826152</v>
      </c>
      <c r="I7430">
        <f t="shared" si="815"/>
        <v>6387468.7240679692</v>
      </c>
      <c r="J7430">
        <f t="shared" si="816"/>
        <v>26.836000000000002</v>
      </c>
      <c r="K7430">
        <f t="shared" si="811"/>
        <v>0</v>
      </c>
    </row>
    <row r="7431" spans="1:11" x14ac:dyDescent="0.3">
      <c r="A7431" s="1">
        <v>45133.068738425929</v>
      </c>
      <c r="B7431">
        <v>27.88</v>
      </c>
      <c r="C7431">
        <v>6389971</v>
      </c>
      <c r="D7431">
        <f t="shared" si="817"/>
        <v>24.059888003889455</v>
      </c>
      <c r="E7431">
        <f t="shared" si="812"/>
        <v>6387005.76061635</v>
      </c>
      <c r="F7431">
        <f>(D7431-D7373)*L$6</f>
        <v>349.90131263092115</v>
      </c>
      <c r="G7431">
        <f t="shared" si="813"/>
        <v>123.24410584</v>
      </c>
      <c r="H7431">
        <f t="shared" si="814"/>
        <v>126.2210180382459</v>
      </c>
      <c r="I7431">
        <f t="shared" si="815"/>
        <v>6387284.0377548933</v>
      </c>
      <c r="J7431">
        <f t="shared" si="816"/>
        <v>26.846</v>
      </c>
      <c r="K7431">
        <f t="shared" si="811"/>
        <v>0</v>
      </c>
    </row>
    <row r="7432" spans="1:11" x14ac:dyDescent="0.3">
      <c r="A7432" s="1">
        <v>45133.068796296298</v>
      </c>
      <c r="B7432">
        <v>27.88</v>
      </c>
      <c r="C7432">
        <v>6390184</v>
      </c>
      <c r="D7432">
        <f t="shared" si="817"/>
        <v>24.082494456158479</v>
      </c>
      <c r="E7432">
        <f t="shared" si="812"/>
        <v>6387215.9745043544</v>
      </c>
      <c r="F7432">
        <f>(D7432-D7374)*L$6</f>
        <v>348.19010278393068</v>
      </c>
      <c r="G7432">
        <f t="shared" si="813"/>
        <v>123.24410584</v>
      </c>
      <c r="H7432">
        <f t="shared" si="814"/>
        <v>126.22685368351206</v>
      </c>
      <c r="I7432">
        <f t="shared" si="815"/>
        <v>6387492.3325987328</v>
      </c>
      <c r="J7432">
        <f t="shared" si="816"/>
        <v>26.846</v>
      </c>
      <c r="K7432">
        <f t="shared" si="811"/>
        <v>0</v>
      </c>
    </row>
    <row r="7433" spans="1:11" x14ac:dyDescent="0.3">
      <c r="A7433" s="1">
        <v>45133.068842592591</v>
      </c>
      <c r="B7433">
        <v>27.88</v>
      </c>
      <c r="C7433">
        <v>6390259</v>
      </c>
      <c r="D7433">
        <f t="shared" si="817"/>
        <v>24.104917480164424</v>
      </c>
      <c r="E7433">
        <f t="shared" si="812"/>
        <v>6387288.2109988099</v>
      </c>
      <c r="F7433">
        <f>(D7433-D7375)*L$6</f>
        <v>346.46025131295835</v>
      </c>
      <c r="G7433">
        <f t="shared" si="813"/>
        <v>123.24410584</v>
      </c>
      <c r="H7433">
        <f t="shared" si="814"/>
        <v>126.23264718851584</v>
      </c>
      <c r="I7433">
        <f t="shared" si="815"/>
        <v>6387562.6327075306</v>
      </c>
      <c r="J7433">
        <f t="shared" si="816"/>
        <v>26.846</v>
      </c>
      <c r="K7433">
        <f t="shared" si="811"/>
        <v>0</v>
      </c>
    </row>
    <row r="7434" spans="1:11" x14ac:dyDescent="0.3">
      <c r="A7434" s="1">
        <v>45133.068888888891</v>
      </c>
      <c r="B7434">
        <v>27.9</v>
      </c>
      <c r="C7434">
        <v>6389952</v>
      </c>
      <c r="D7434">
        <f t="shared" si="817"/>
        <v>24.127320843806171</v>
      </c>
      <c r="E7434">
        <f t="shared" si="812"/>
        <v>6386977.1382547598</v>
      </c>
      <c r="F7434">
        <f>(D7434-D7376)*L$6</f>
        <v>344.76663192415623</v>
      </c>
      <c r="G7434">
        <f t="shared" si="813"/>
        <v>123.29847000000001</v>
      </c>
      <c r="H7434">
        <f t="shared" si="814"/>
        <v>126.23844079580267</v>
      </c>
      <c r="I7434">
        <f t="shared" si="815"/>
        <v>6387250.9712680224</v>
      </c>
      <c r="J7434">
        <f t="shared" si="816"/>
        <v>26.866</v>
      </c>
      <c r="K7434">
        <f t="shared" si="811"/>
        <v>0</v>
      </c>
    </row>
    <row r="7435" spans="1:11" x14ac:dyDescent="0.3">
      <c r="A7435" s="1">
        <v>45133.06894675926</v>
      </c>
      <c r="B7435">
        <v>27.93</v>
      </c>
      <c r="C7435">
        <v>6390317</v>
      </c>
      <c r="D7435">
        <f t="shared" si="817"/>
        <v>24.149775941231091</v>
      </c>
      <c r="E7435">
        <f t="shared" si="812"/>
        <v>6387337.3984735478</v>
      </c>
      <c r="F7435">
        <f>(D7435-D7377)*L$6</f>
        <v>343.14273158613395</v>
      </c>
      <c r="G7435">
        <f t="shared" si="813"/>
        <v>123.38008988999999</v>
      </c>
      <c r="H7435">
        <f t="shared" si="814"/>
        <v>126.24425297934459</v>
      </c>
      <c r="I7435">
        <f t="shared" si="815"/>
        <v>6387611.3723082673</v>
      </c>
      <c r="J7435">
        <f t="shared" si="816"/>
        <v>26.896000000000001</v>
      </c>
      <c r="K7435">
        <f t="shared" si="811"/>
        <v>0</v>
      </c>
    </row>
    <row r="7436" spans="1:11" x14ac:dyDescent="0.3">
      <c r="A7436" s="1">
        <v>45133.069039351853</v>
      </c>
      <c r="B7436">
        <v>27.94</v>
      </c>
      <c r="C7436">
        <v>6389824</v>
      </c>
      <c r="D7436">
        <f t="shared" si="817"/>
        <v>24.17211523488233</v>
      </c>
      <c r="E7436">
        <f t="shared" si="812"/>
        <v>6386840.984132953</v>
      </c>
      <c r="F7436">
        <f>(D7436-D7378)*L$6</f>
        <v>341.54804562325972</v>
      </c>
      <c r="G7436">
        <f t="shared" si="813"/>
        <v>123.40731616000001</v>
      </c>
      <c r="H7436">
        <f t="shared" si="814"/>
        <v>126.25004035220516</v>
      </c>
      <c r="I7436">
        <f t="shared" si="815"/>
        <v>6387113.8175218208</v>
      </c>
      <c r="J7436">
        <f t="shared" si="816"/>
        <v>26.906000000000002</v>
      </c>
      <c r="K7436">
        <f t="shared" si="811"/>
        <v>0</v>
      </c>
    </row>
    <row r="7437" spans="1:11" x14ac:dyDescent="0.3">
      <c r="A7437" s="1">
        <v>45133.069097222222</v>
      </c>
      <c r="B7437">
        <v>27.94</v>
      </c>
      <c r="C7437">
        <v>6389833</v>
      </c>
      <c r="D7437">
        <f t="shared" si="817"/>
        <v>24.194268579191132</v>
      </c>
      <c r="E7437">
        <f t="shared" si="812"/>
        <v>6386847.2502481882</v>
      </c>
      <c r="F7437">
        <f>(D7437-D7379)*L$6</f>
        <v>339.947059102683</v>
      </c>
      <c r="G7437">
        <f t="shared" si="813"/>
        <v>123.40731616000001</v>
      </c>
      <c r="H7437">
        <f t="shared" si="814"/>
        <v>126.25578463774451</v>
      </c>
      <c r="I7437">
        <f t="shared" si="815"/>
        <v>6387118.2806959003</v>
      </c>
      <c r="J7437">
        <f t="shared" si="816"/>
        <v>26.906000000000002</v>
      </c>
      <c r="K7437">
        <f t="shared" si="811"/>
        <v>0</v>
      </c>
    </row>
    <row r="7438" spans="1:11" x14ac:dyDescent="0.3">
      <c r="A7438" s="1">
        <v>45133.069143518522</v>
      </c>
      <c r="B7438">
        <v>27.94</v>
      </c>
      <c r="C7438">
        <v>6390342</v>
      </c>
      <c r="D7438">
        <f t="shared" si="817"/>
        <v>24.216242409472741</v>
      </c>
      <c r="E7438">
        <f t="shared" si="812"/>
        <v>6387353.5385167673</v>
      </c>
      <c r="F7438">
        <f>(D7438-D7380)*L$6</f>
        <v>338.2856534606297</v>
      </c>
      <c r="G7438">
        <f t="shared" si="813"/>
        <v>123.40731616000001</v>
      </c>
      <c r="H7438">
        <f t="shared" si="814"/>
        <v>126.26148737927576</v>
      </c>
      <c r="I7438">
        <f t="shared" si="815"/>
        <v>6387622.7068681037</v>
      </c>
      <c r="J7438">
        <f t="shared" si="816"/>
        <v>26.906000000000002</v>
      </c>
      <c r="K7438">
        <f t="shared" si="811"/>
        <v>0</v>
      </c>
    </row>
    <row r="7439" spans="1:11" x14ac:dyDescent="0.3">
      <c r="A7439" s="1">
        <v>45133.069189814814</v>
      </c>
      <c r="B7439">
        <v>27.94</v>
      </c>
      <c r="C7439">
        <v>6390279</v>
      </c>
      <c r="D7439">
        <f t="shared" si="817"/>
        <v>24.238038180373714</v>
      </c>
      <c r="E7439">
        <f t="shared" si="812"/>
        <v>6387287.8487591762</v>
      </c>
      <c r="F7439">
        <f>(D7439-D7381)*L$6</f>
        <v>336.6254477890015</v>
      </c>
      <c r="G7439">
        <f t="shared" si="813"/>
        <v>123.40731616000001</v>
      </c>
      <c r="H7439">
        <f t="shared" si="814"/>
        <v>126.2671488326819</v>
      </c>
      <c r="I7439">
        <f t="shared" si="815"/>
        <v>6387555.1574734561</v>
      </c>
      <c r="J7439">
        <f t="shared" si="816"/>
        <v>26.906000000000002</v>
      </c>
      <c r="K7439">
        <f t="shared" si="811"/>
        <v>0</v>
      </c>
    </row>
    <row r="7440" spans="1:11" x14ac:dyDescent="0.3">
      <c r="A7440" s="1">
        <v>45133.069247685184</v>
      </c>
      <c r="B7440">
        <v>27.96</v>
      </c>
      <c r="C7440">
        <v>6389961</v>
      </c>
      <c r="D7440">
        <f t="shared" si="817"/>
        <v>24.259819399699005</v>
      </c>
      <c r="E7440">
        <f t="shared" si="812"/>
        <v>6386965.8390738759</v>
      </c>
      <c r="F7440">
        <f>(D7440-D7382)*L$6</f>
        <v>334.99928532488855</v>
      </c>
      <c r="G7440">
        <f t="shared" si="813"/>
        <v>123.46179816</v>
      </c>
      <c r="H7440">
        <f t="shared" si="814"/>
        <v>126.2728114039805</v>
      </c>
      <c r="I7440">
        <f t="shared" si="815"/>
        <v>6387232.6436855718</v>
      </c>
      <c r="J7440">
        <f t="shared" si="816"/>
        <v>26.926000000000002</v>
      </c>
      <c r="K7440">
        <f t="shared" si="811"/>
        <v>0</v>
      </c>
    </row>
    <row r="7441" spans="1:11" x14ac:dyDescent="0.3">
      <c r="A7441" s="1">
        <v>45133.069293981483</v>
      </c>
      <c r="B7441">
        <v>27.97</v>
      </c>
      <c r="C7441">
        <v>6390266</v>
      </c>
      <c r="D7441">
        <f t="shared" si="817"/>
        <v>24.281495583264977</v>
      </c>
      <c r="E7441">
        <f t="shared" si="812"/>
        <v>6387267.501083388</v>
      </c>
      <c r="F7441">
        <f>(D7441-D7383)*L$6</f>
        <v>333.38603175808441</v>
      </c>
      <c r="G7441">
        <f t="shared" si="813"/>
        <v>123.48905389000001</v>
      </c>
      <c r="H7441">
        <f t="shared" si="814"/>
        <v>126.27845152928504</v>
      </c>
      <c r="I7441">
        <f t="shared" si="815"/>
        <v>6387533.1563686877</v>
      </c>
      <c r="J7441">
        <f t="shared" si="816"/>
        <v>26.936</v>
      </c>
      <c r="K7441">
        <f t="shared" si="811"/>
        <v>0</v>
      </c>
    </row>
    <row r="7442" spans="1:11" x14ac:dyDescent="0.3">
      <c r="A7442" s="1">
        <v>45133.069340277776</v>
      </c>
      <c r="B7442">
        <v>27.98</v>
      </c>
      <c r="C7442">
        <v>6390202</v>
      </c>
      <c r="D7442">
        <f t="shared" si="817"/>
        <v>24.30307243022267</v>
      </c>
      <c r="E7442">
        <f t="shared" si="812"/>
        <v>6387200.1739423349</v>
      </c>
      <c r="F7442">
        <f>(D7442-D7384)*L$6</f>
        <v>331.74889995388247</v>
      </c>
      <c r="G7442">
        <f t="shared" si="813"/>
        <v>123.51631944</v>
      </c>
      <c r="H7442">
        <f t="shared" si="814"/>
        <v>126.28407062292737</v>
      </c>
      <c r="I7442">
        <f t="shared" si="815"/>
        <v>6387464.6579848211</v>
      </c>
      <c r="J7442">
        <f t="shared" si="816"/>
        <v>26.946000000000002</v>
      </c>
      <c r="K7442">
        <f t="shared" si="811"/>
        <v>0</v>
      </c>
    </row>
    <row r="7443" spans="1:11" x14ac:dyDescent="0.3">
      <c r="A7443" s="1">
        <v>45133.069398148145</v>
      </c>
      <c r="B7443">
        <v>27.98</v>
      </c>
      <c r="C7443">
        <v>6390170</v>
      </c>
      <c r="D7443">
        <f t="shared" si="817"/>
        <v>24.324469825981868</v>
      </c>
      <c r="E7443">
        <f t="shared" si="812"/>
        <v>6387165.5310147656</v>
      </c>
      <c r="F7443">
        <f>(D7443-D7385)*L$6</f>
        <v>330.11011374576196</v>
      </c>
      <c r="G7443">
        <f t="shared" si="813"/>
        <v>123.51631944</v>
      </c>
      <c r="H7443">
        <f t="shared" si="814"/>
        <v>126.28964772827342</v>
      </c>
      <c r="I7443">
        <f t="shared" si="815"/>
        <v>6387428.181388245</v>
      </c>
      <c r="J7443">
        <f t="shared" si="816"/>
        <v>26.946000000000002</v>
      </c>
      <c r="K7443">
        <f t="shared" si="811"/>
        <v>0</v>
      </c>
    </row>
    <row r="7444" spans="1:11" x14ac:dyDescent="0.3">
      <c r="A7444" s="1">
        <v>45133.069444444445</v>
      </c>
      <c r="B7444">
        <v>27.99</v>
      </c>
      <c r="C7444">
        <v>6390193</v>
      </c>
      <c r="D7444">
        <f t="shared" si="817"/>
        <v>24.345774947328984</v>
      </c>
      <c r="E7444">
        <f t="shared" si="812"/>
        <v>6387185.2354445718</v>
      </c>
      <c r="F7444">
        <f>(D7444-D7386)*L$6</f>
        <v>328.50536875651198</v>
      </c>
      <c r="G7444">
        <f t="shared" si="813"/>
        <v>123.54359481</v>
      </c>
      <c r="H7444">
        <f t="shared" si="814"/>
        <v>126.29520547731344</v>
      </c>
      <c r="I7444">
        <f t="shared" si="815"/>
        <v>6387446.7507192791</v>
      </c>
      <c r="J7444">
        <f t="shared" si="816"/>
        <v>26.956</v>
      </c>
      <c r="K7444">
        <f t="shared" si="811"/>
        <v>0</v>
      </c>
    </row>
    <row r="7445" spans="1:11" x14ac:dyDescent="0.3">
      <c r="A7445" s="1">
        <v>45133.069490740738</v>
      </c>
      <c r="B7445">
        <v>28</v>
      </c>
      <c r="C7445">
        <v>6390138</v>
      </c>
      <c r="D7445">
        <f t="shared" si="817"/>
        <v>24.366983857889672</v>
      </c>
      <c r="E7445">
        <f t="shared" si="812"/>
        <v>6387126.9503617352</v>
      </c>
      <c r="F7445">
        <f>(D7445-D7387)*L$6</f>
        <v>326.93187072447608</v>
      </c>
      <c r="G7445">
        <f t="shared" si="813"/>
        <v>123.57088</v>
      </c>
      <c r="H7445">
        <f t="shared" si="814"/>
        <v>126.30074278102802</v>
      </c>
      <c r="I7445">
        <f t="shared" si="815"/>
        <v>6387387.3637101389</v>
      </c>
      <c r="J7445">
        <f t="shared" si="816"/>
        <v>26.966000000000001</v>
      </c>
      <c r="K7445">
        <f t="shared" si="811"/>
        <v>0</v>
      </c>
    </row>
    <row r="7446" spans="1:11" x14ac:dyDescent="0.3">
      <c r="A7446" s="1">
        <v>45133.069548611114</v>
      </c>
      <c r="B7446">
        <v>28</v>
      </c>
      <c r="C7446">
        <v>6390037</v>
      </c>
      <c r="D7446">
        <f t="shared" si="817"/>
        <v>24.388016451831792</v>
      </c>
      <c r="E7446">
        <f t="shared" si="812"/>
        <v>6387023.3513455931</v>
      </c>
      <c r="F7446">
        <f>(D7446-D7388)*L$6</f>
        <v>325.35188494179772</v>
      </c>
      <c r="G7446">
        <f t="shared" si="813"/>
        <v>123.57088</v>
      </c>
      <c r="H7446">
        <f t="shared" si="814"/>
        <v>126.30623863571738</v>
      </c>
      <c r="I7446">
        <f t="shared" si="815"/>
        <v>6387281.9932591245</v>
      </c>
      <c r="J7446">
        <f t="shared" si="816"/>
        <v>26.966000000000001</v>
      </c>
      <c r="K7446">
        <f t="shared" si="811"/>
        <v>0</v>
      </c>
    </row>
    <row r="7447" spans="1:11" x14ac:dyDescent="0.3">
      <c r="A7447" s="1">
        <v>45133.069594907407</v>
      </c>
      <c r="B7447">
        <v>28</v>
      </c>
      <c r="C7447">
        <v>6390101</v>
      </c>
      <c r="D7447">
        <f t="shared" si="817"/>
        <v>24.408878839055774</v>
      </c>
      <c r="E7447">
        <f t="shared" si="812"/>
        <v>6387084.7733620442</v>
      </c>
      <c r="F7447">
        <f>(D7447-D7389)*L$6</f>
        <v>323.73019764918001</v>
      </c>
      <c r="G7447">
        <f t="shared" si="813"/>
        <v>123.57088</v>
      </c>
      <c r="H7447">
        <f t="shared" si="814"/>
        <v>126.31169452507594</v>
      </c>
      <c r="I7447">
        <f t="shared" si="815"/>
        <v>6387341.6033500312</v>
      </c>
      <c r="J7447">
        <f t="shared" si="816"/>
        <v>26.966000000000001</v>
      </c>
      <c r="K7447">
        <f t="shared" si="811"/>
        <v>0</v>
      </c>
    </row>
    <row r="7448" spans="1:11" x14ac:dyDescent="0.3">
      <c r="A7448" s="1">
        <v>45133.069641203707</v>
      </c>
      <c r="B7448">
        <v>28.01</v>
      </c>
      <c r="C7448">
        <v>6390350</v>
      </c>
      <c r="D7448">
        <f t="shared" si="817"/>
        <v>24.429653322177884</v>
      </c>
      <c r="E7448">
        <f t="shared" si="812"/>
        <v>6387330.5394332521</v>
      </c>
      <c r="F7448">
        <f>(D7448-D7390)*L$6</f>
        <v>322.12628458804176</v>
      </c>
      <c r="G7448">
        <f t="shared" si="813"/>
        <v>123.59817501000001</v>
      </c>
      <c r="H7448">
        <f t="shared" si="814"/>
        <v>126.31713188925117</v>
      </c>
      <c r="I7448">
        <f t="shared" si="815"/>
        <v>6387586.2425438818</v>
      </c>
      <c r="J7448">
        <f t="shared" si="816"/>
        <v>26.976000000000003</v>
      </c>
      <c r="K7448">
        <f t="shared" si="811"/>
        <v>0</v>
      </c>
    </row>
    <row r="7449" spans="1:11" x14ac:dyDescent="0.3">
      <c r="A7449" s="1">
        <v>45133.069699074076</v>
      </c>
      <c r="B7449">
        <v>28.01</v>
      </c>
      <c r="C7449">
        <v>6390142</v>
      </c>
      <c r="D7449">
        <f t="shared" si="817"/>
        <v>24.450255136708044</v>
      </c>
      <c r="E7449">
        <f t="shared" si="812"/>
        <v>6387119.9930865737</v>
      </c>
      <c r="F7449">
        <f>(D7449-D7391)*L$6</f>
        <v>320.51751336690143</v>
      </c>
      <c r="G7449">
        <f t="shared" si="813"/>
        <v>123.59817501000001</v>
      </c>
      <c r="H7449">
        <f t="shared" si="814"/>
        <v>126.32252845891023</v>
      </c>
      <c r="I7449">
        <f t="shared" si="815"/>
        <v>6387373.8994630333</v>
      </c>
      <c r="J7449">
        <f t="shared" si="816"/>
        <v>26.976000000000003</v>
      </c>
      <c r="K7449">
        <f t="shared" si="811"/>
        <v>0</v>
      </c>
    </row>
    <row r="7450" spans="1:11" x14ac:dyDescent="0.3">
      <c r="A7450" s="1">
        <v>45133.069745370369</v>
      </c>
      <c r="B7450">
        <v>28.03</v>
      </c>
      <c r="C7450">
        <v>6390137</v>
      </c>
      <c r="D7450">
        <f t="shared" si="817"/>
        <v>24.470852082116711</v>
      </c>
      <c r="E7450">
        <f t="shared" si="812"/>
        <v>6387111.110756495</v>
      </c>
      <c r="F7450">
        <f>(D7450-D7392)*L$6</f>
        <v>318.94217748193421</v>
      </c>
      <c r="G7450">
        <f t="shared" si="813"/>
        <v>123.65279449000001</v>
      </c>
      <c r="H7450">
        <f t="shared" si="814"/>
        <v>126.32792813173482</v>
      </c>
      <c r="I7450">
        <f t="shared" si="815"/>
        <v>6387364.5901343301</v>
      </c>
      <c r="J7450">
        <f t="shared" si="816"/>
        <v>26.996000000000002</v>
      </c>
      <c r="K7450">
        <f t="shared" si="811"/>
        <v>0</v>
      </c>
    </row>
    <row r="7451" spans="1:11" x14ac:dyDescent="0.3">
      <c r="A7451" s="1">
        <v>45133.069849537038</v>
      </c>
      <c r="B7451">
        <v>28.05</v>
      </c>
      <c r="C7451">
        <v>6390079</v>
      </c>
      <c r="D7451">
        <f t="shared" si="817"/>
        <v>24.491435101921322</v>
      </c>
      <c r="E7451">
        <f t="shared" si="812"/>
        <v>6387049.226937104</v>
      </c>
      <c r="F7451">
        <f>(D7451-D7393)*L$6</f>
        <v>317.41673970573822</v>
      </c>
      <c r="G7451">
        <f t="shared" si="813"/>
        <v>123.70745325</v>
      </c>
      <c r="H7451">
        <f t="shared" si="814"/>
        <v>126.33332852749567</v>
      </c>
      <c r="I7451">
        <f t="shared" si="815"/>
        <v>6387302.332222865</v>
      </c>
      <c r="J7451">
        <f t="shared" si="816"/>
        <v>27.016000000000002</v>
      </c>
      <c r="K7451">
        <f t="shared" si="811"/>
        <v>0</v>
      </c>
    </row>
    <row r="7452" spans="1:11" x14ac:dyDescent="0.3">
      <c r="A7452" s="1">
        <v>45133.069895833331</v>
      </c>
      <c r="B7452">
        <v>28.06</v>
      </c>
      <c r="C7452">
        <v>6390371</v>
      </c>
      <c r="D7452">
        <f t="shared" si="817"/>
        <v>24.511923478583288</v>
      </c>
      <c r="E7452">
        <f t="shared" si="812"/>
        <v>6387338.0221154736</v>
      </c>
      <c r="F7452">
        <f>(D7452-D7394)*L$6</f>
        <v>315.86428676771652</v>
      </c>
      <c r="G7452">
        <f t="shared" si="813"/>
        <v>123.73479736</v>
      </c>
      <c r="H7452">
        <f t="shared" si="814"/>
        <v>126.3387084336715</v>
      </c>
      <c r="I7452">
        <f t="shared" si="815"/>
        <v>6387590.059533258</v>
      </c>
      <c r="J7452">
        <f t="shared" si="816"/>
        <v>27.026</v>
      </c>
      <c r="K7452">
        <f t="shared" si="811"/>
        <v>0</v>
      </c>
    </row>
    <row r="7453" spans="1:11" x14ac:dyDescent="0.3">
      <c r="A7453" s="1">
        <v>45133.069953703707</v>
      </c>
      <c r="B7453">
        <v>28.06</v>
      </c>
      <c r="C7453">
        <v>6390199</v>
      </c>
      <c r="D7453">
        <f t="shared" si="817"/>
        <v>24.532241744544496</v>
      </c>
      <c r="E7453">
        <f t="shared" si="812"/>
        <v>6387163.508038952</v>
      </c>
      <c r="F7453">
        <f>(D7453-D7395)*L$6</f>
        <v>314.2904556309777</v>
      </c>
      <c r="G7453">
        <f t="shared" si="813"/>
        <v>123.73479736</v>
      </c>
      <c r="H7453">
        <f t="shared" si="814"/>
        <v>126.34404794987334</v>
      </c>
      <c r="I7453">
        <f t="shared" si="815"/>
        <v>6387413.7877283404</v>
      </c>
      <c r="J7453">
        <f t="shared" si="816"/>
        <v>27.026</v>
      </c>
      <c r="K7453">
        <f t="shared" si="811"/>
        <v>0</v>
      </c>
    </row>
    <row r="7454" spans="1:11" x14ac:dyDescent="0.3">
      <c r="A7454" s="1">
        <v>45133.07</v>
      </c>
      <c r="B7454">
        <v>28.06</v>
      </c>
      <c r="C7454">
        <v>6390098</v>
      </c>
      <c r="D7454">
        <f t="shared" si="817"/>
        <v>24.552395802325027</v>
      </c>
      <c r="E7454">
        <f t="shared" si="812"/>
        <v>6387060.0142806964</v>
      </c>
      <c r="F7454">
        <f>(D7454-D7396)*L$6</f>
        <v>312.71389672712473</v>
      </c>
      <c r="G7454">
        <f t="shared" si="813"/>
        <v>123.73479736</v>
      </c>
      <c r="H7454">
        <f t="shared" si="814"/>
        <v>126.34934852208499</v>
      </c>
      <c r="I7454">
        <f t="shared" si="815"/>
        <v>6387308.5346824471</v>
      </c>
      <c r="J7454">
        <f t="shared" si="816"/>
        <v>27.026</v>
      </c>
      <c r="K7454">
        <f t="shared" si="811"/>
        <v>0</v>
      </c>
    </row>
    <row r="7455" spans="1:11" x14ac:dyDescent="0.3">
      <c r="A7455" s="1">
        <v>45133.0700462963</v>
      </c>
      <c r="B7455">
        <v>28.06</v>
      </c>
      <c r="C7455">
        <v>6390357</v>
      </c>
      <c r="D7455">
        <f t="shared" si="817"/>
        <v>24.572386979022703</v>
      </c>
      <c r="E7455">
        <f t="shared" si="812"/>
        <v>6387316.5406764988</v>
      </c>
      <c r="F7455">
        <f>(D7455-D7397)*L$6</f>
        <v>311.1520639153976</v>
      </c>
      <c r="G7455">
        <f t="shared" si="813"/>
        <v>123.73479736</v>
      </c>
      <c r="H7455">
        <f t="shared" si="814"/>
        <v>126.35461039728769</v>
      </c>
      <c r="I7455">
        <f t="shared" si="815"/>
        <v>6387563.3176806495</v>
      </c>
      <c r="J7455">
        <f t="shared" si="816"/>
        <v>27.026</v>
      </c>
      <c r="K7455">
        <f t="shared" si="811"/>
        <v>0</v>
      </c>
    </row>
    <row r="7456" spans="1:11" x14ac:dyDescent="0.3">
      <c r="A7456" s="1">
        <v>45133.070104166669</v>
      </c>
      <c r="B7456">
        <v>28.06</v>
      </c>
      <c r="C7456">
        <v>6390185</v>
      </c>
      <c r="D7456">
        <f t="shared" si="817"/>
        <v>24.592216591010015</v>
      </c>
      <c r="E7456">
        <f t="shared" si="812"/>
        <v>6387142.0870634783</v>
      </c>
      <c r="F7456">
        <f>(D7456-D7398)*L$6</f>
        <v>309.58465235338002</v>
      </c>
      <c r="G7456">
        <f t="shared" si="813"/>
        <v>123.73479736</v>
      </c>
      <c r="H7456">
        <f t="shared" si="814"/>
        <v>126.35983382155737</v>
      </c>
      <c r="I7456">
        <f t="shared" si="815"/>
        <v>6387387.116250609</v>
      </c>
      <c r="J7456">
        <f t="shared" si="816"/>
        <v>27.026</v>
      </c>
      <c r="K7456">
        <f t="shared" si="811"/>
        <v>0</v>
      </c>
    </row>
    <row r="7457" spans="1:11" x14ac:dyDescent="0.3">
      <c r="A7457" s="1">
        <v>45133.070150462961</v>
      </c>
      <c r="B7457">
        <v>28.06</v>
      </c>
      <c r="C7457">
        <v>6390336</v>
      </c>
      <c r="D7457">
        <f t="shared" si="817"/>
        <v>24.611885944020784</v>
      </c>
      <c r="E7457">
        <f t="shared" si="812"/>
        <v>6387290.6532800691</v>
      </c>
      <c r="F7457">
        <f>(D7457-D7399)*L$6</f>
        <v>307.97541157980061</v>
      </c>
      <c r="G7457">
        <f t="shared" si="813"/>
        <v>123.73479736</v>
      </c>
      <c r="H7457">
        <f t="shared" si="814"/>
        <v>126.36501904005442</v>
      </c>
      <c r="I7457">
        <f t="shared" si="815"/>
        <v>6387533.8939756518</v>
      </c>
      <c r="J7457">
        <f t="shared" si="816"/>
        <v>27.026</v>
      </c>
      <c r="K7457">
        <f t="shared" si="811"/>
        <v>0</v>
      </c>
    </row>
    <row r="7458" spans="1:11" x14ac:dyDescent="0.3">
      <c r="A7458" s="1">
        <v>45133.070196759261</v>
      </c>
      <c r="B7458">
        <v>28.06</v>
      </c>
      <c r="C7458">
        <v>6389946</v>
      </c>
      <c r="D7458">
        <f t="shared" si="817"/>
        <v>24.631396333236161</v>
      </c>
      <c r="E7458">
        <f t="shared" si="812"/>
        <v>6386898.239166013</v>
      </c>
      <c r="F7458">
        <f>(D7458-D7400)*L$6</f>
        <v>306.34617745884833</v>
      </c>
      <c r="G7458">
        <f t="shared" si="813"/>
        <v>123.73479736</v>
      </c>
      <c r="H7458">
        <f t="shared" si="814"/>
        <v>126.37016629701385</v>
      </c>
      <c r="I7458">
        <f t="shared" si="815"/>
        <v>6387139.6725267004</v>
      </c>
      <c r="J7458">
        <f t="shared" si="816"/>
        <v>27.026</v>
      </c>
      <c r="K7458">
        <f t="shared" si="811"/>
        <v>0</v>
      </c>
    </row>
    <row r="7459" spans="1:11" x14ac:dyDescent="0.3">
      <c r="A7459" s="1">
        <v>45133.070254629631</v>
      </c>
      <c r="B7459">
        <v>28.06</v>
      </c>
      <c r="C7459">
        <v>6390272</v>
      </c>
      <c r="D7459">
        <f t="shared" si="817"/>
        <v>24.650749043369892</v>
      </c>
      <c r="E7459">
        <f t="shared" si="812"/>
        <v>6387221.8445623461</v>
      </c>
      <c r="F7459">
        <f>(D7459-D7401)*L$6</f>
        <v>304.7333416715154</v>
      </c>
      <c r="G7459">
        <f t="shared" si="813"/>
        <v>123.73479736</v>
      </c>
      <c r="H7459">
        <f t="shared" si="814"/>
        <v>126.37527583573569</v>
      </c>
      <c r="I7459">
        <f t="shared" si="815"/>
        <v>6387461.4881317578</v>
      </c>
      <c r="J7459">
        <f t="shared" si="816"/>
        <v>27.026</v>
      </c>
      <c r="K7459">
        <f t="shared" si="811"/>
        <v>0</v>
      </c>
    </row>
    <row r="7460" spans="1:11" x14ac:dyDescent="0.3">
      <c r="A7460" s="1">
        <v>45133.070300925923</v>
      </c>
      <c r="B7460">
        <v>28.07</v>
      </c>
      <c r="C7460">
        <v>6390044</v>
      </c>
      <c r="D7460">
        <f t="shared" si="817"/>
        <v>24.670026166762192</v>
      </c>
      <c r="E7460">
        <f t="shared" si="812"/>
        <v>6386990.7844892209</v>
      </c>
      <c r="F7460">
        <f>(D7460-D7402)*L$6</f>
        <v>303.15267133306315</v>
      </c>
      <c r="G7460">
        <f t="shared" si="813"/>
        <v>123.76215129000001</v>
      </c>
      <c r="H7460">
        <f t="shared" si="814"/>
        <v>126.38036926041258</v>
      </c>
      <c r="I7460">
        <f t="shared" si="815"/>
        <v>6387229.3456547139</v>
      </c>
      <c r="J7460">
        <f t="shared" si="816"/>
        <v>27.036000000000001</v>
      </c>
      <c r="K7460">
        <f t="shared" si="811"/>
        <v>0</v>
      </c>
    </row>
    <row r="7461" spans="1:11" x14ac:dyDescent="0.3">
      <c r="A7461" s="1">
        <v>45133.070405092592</v>
      </c>
      <c r="B7461">
        <v>28.07</v>
      </c>
      <c r="C7461">
        <v>6390308</v>
      </c>
      <c r="D7461">
        <f t="shared" si="817"/>
        <v>24.689143270081555</v>
      </c>
      <c r="E7461">
        <f t="shared" si="812"/>
        <v>6387252.4185153879</v>
      </c>
      <c r="F7461">
        <f>(D7461-D7403)*L$6</f>
        <v>301.5655479075873</v>
      </c>
      <c r="G7461">
        <f t="shared" si="813"/>
        <v>123.76215129000001</v>
      </c>
      <c r="H7461">
        <f t="shared" si="814"/>
        <v>126.38542419176358</v>
      </c>
      <c r="I7461">
        <f t="shared" si="815"/>
        <v>6387489.2177027874</v>
      </c>
      <c r="J7461">
        <f t="shared" si="816"/>
        <v>27.036000000000001</v>
      </c>
      <c r="K7461">
        <f t="shared" si="811"/>
        <v>0</v>
      </c>
    </row>
    <row r="7462" spans="1:11" x14ac:dyDescent="0.3">
      <c r="A7462" s="1">
        <v>45133.070451388892</v>
      </c>
      <c r="B7462">
        <v>28.07</v>
      </c>
      <c r="C7462">
        <v>6390185</v>
      </c>
      <c r="D7462">
        <f t="shared" si="817"/>
        <v>24.708105906925343</v>
      </c>
      <c r="E7462">
        <f t="shared" si="812"/>
        <v>6387127.0716586579</v>
      </c>
      <c r="F7462">
        <f>(D7462-D7404)*L$6</f>
        <v>299.9367276380197</v>
      </c>
      <c r="G7462">
        <f t="shared" si="813"/>
        <v>123.76215129000001</v>
      </c>
      <c r="H7462">
        <f t="shared" si="814"/>
        <v>126.3904420051912</v>
      </c>
      <c r="I7462">
        <f t="shared" si="815"/>
        <v>6387362.0683009513</v>
      </c>
      <c r="J7462">
        <f t="shared" si="816"/>
        <v>27.036000000000001</v>
      </c>
      <c r="K7462">
        <f t="shared" si="811"/>
        <v>0</v>
      </c>
    </row>
    <row r="7463" spans="1:11" x14ac:dyDescent="0.3">
      <c r="A7463" s="1">
        <v>45133.070497685185</v>
      </c>
      <c r="B7463">
        <v>28.09</v>
      </c>
      <c r="C7463">
        <v>6390145</v>
      </c>
      <c r="D7463">
        <f t="shared" si="817"/>
        <v>24.72707692567867</v>
      </c>
      <c r="E7463">
        <f t="shared" si="812"/>
        <v>6387083.3702706425</v>
      </c>
      <c r="F7463">
        <f>(D7463-D7405)*L$6</f>
        <v>298.34390674434292</v>
      </c>
      <c r="G7463">
        <f t="shared" si="813"/>
        <v>123.81688861000001</v>
      </c>
      <c r="H7463">
        <f t="shared" si="814"/>
        <v>126.39546574994745</v>
      </c>
      <c r="I7463">
        <f t="shared" si="815"/>
        <v>6387317.9535020888</v>
      </c>
      <c r="J7463">
        <f t="shared" si="816"/>
        <v>27.056000000000001</v>
      </c>
      <c r="K7463">
        <f t="shared" si="811"/>
        <v>0</v>
      </c>
    </row>
    <row r="7464" spans="1:11" x14ac:dyDescent="0.3">
      <c r="A7464" s="1">
        <v>45133.070555555554</v>
      </c>
      <c r="B7464">
        <v>28.1</v>
      </c>
      <c r="C7464">
        <v>6390054</v>
      </c>
      <c r="D7464">
        <f t="shared" si="817"/>
        <v>24.745967103751941</v>
      </c>
      <c r="E7464">
        <f t="shared" si="812"/>
        <v>6386989.3537191004</v>
      </c>
      <c r="F7464">
        <f>(D7464-D7406)*L$6</f>
        <v>296.76364312095268</v>
      </c>
      <c r="G7464">
        <f t="shared" si="813"/>
        <v>123.84427200000002</v>
      </c>
      <c r="H7464">
        <f t="shared" si="814"/>
        <v>126.40047177761495</v>
      </c>
      <c r="I7464">
        <f t="shared" si="815"/>
        <v>6387222.8617266137</v>
      </c>
      <c r="J7464">
        <f t="shared" si="816"/>
        <v>27.066000000000003</v>
      </c>
      <c r="K7464">
        <f t="shared" si="811"/>
        <v>0</v>
      </c>
    </row>
    <row r="7465" spans="1:11" x14ac:dyDescent="0.3">
      <c r="A7465" s="1">
        <v>45133.070601851854</v>
      </c>
      <c r="B7465">
        <v>28.11</v>
      </c>
      <c r="C7465">
        <v>6389972</v>
      </c>
      <c r="D7465">
        <f t="shared" si="817"/>
        <v>24.764781319852691</v>
      </c>
      <c r="E7465">
        <f t="shared" si="812"/>
        <v>6386904.3452993482</v>
      </c>
      <c r="F7465">
        <f>(D7465-D7407)*L$6</f>
        <v>295.21556069612791</v>
      </c>
      <c r="G7465">
        <f t="shared" si="813"/>
        <v>123.87166521</v>
      </c>
      <c r="H7465">
        <f t="shared" si="814"/>
        <v>126.40546133522874</v>
      </c>
      <c r="I7465">
        <f t="shared" si="815"/>
        <v>6387136.8119530939</v>
      </c>
      <c r="J7465">
        <f t="shared" si="816"/>
        <v>27.076000000000001</v>
      </c>
      <c r="K7465">
        <f t="shared" si="811"/>
        <v>0</v>
      </c>
    </row>
    <row r="7466" spans="1:11" x14ac:dyDescent="0.3">
      <c r="A7466" s="1">
        <v>45133.070752314816</v>
      </c>
      <c r="B7466">
        <v>28.12</v>
      </c>
      <c r="C7466">
        <v>6390270</v>
      </c>
      <c r="D7466">
        <f t="shared" si="817"/>
        <v>24.783520219311352</v>
      </c>
      <c r="E7466">
        <f t="shared" si="812"/>
        <v>6387199.3449371206</v>
      </c>
      <c r="F7466">
        <f>(D7466-D7408)*L$6</f>
        <v>293.67933223911587</v>
      </c>
      <c r="G7466">
        <f t="shared" si="813"/>
        <v>123.89906824000001</v>
      </c>
      <c r="H7466">
        <f t="shared" si="814"/>
        <v>126.41043454987185</v>
      </c>
      <c r="I7466">
        <f t="shared" si="815"/>
        <v>6387430.7837716406</v>
      </c>
      <c r="J7466">
        <f t="shared" si="816"/>
        <v>27.086000000000002</v>
      </c>
      <c r="K7466">
        <f t="shared" si="811"/>
        <v>0</v>
      </c>
    </row>
    <row r="7467" spans="1:11" x14ac:dyDescent="0.3">
      <c r="A7467" s="1">
        <v>45133.070798611108</v>
      </c>
      <c r="B7467">
        <v>28.12</v>
      </c>
      <c r="C7467">
        <v>6390262</v>
      </c>
      <c r="D7467">
        <f t="shared" si="817"/>
        <v>24.802103730982552</v>
      </c>
      <c r="E7467">
        <f t="shared" si="812"/>
        <v>6387189.0424573394</v>
      </c>
      <c r="F7467">
        <f>(D7467-D7409)*L$6</f>
        <v>292.10005080780695</v>
      </c>
      <c r="G7467">
        <f t="shared" si="813"/>
        <v>123.89906824000001</v>
      </c>
      <c r="H7467">
        <f t="shared" si="814"/>
        <v>126.41537010421682</v>
      </c>
      <c r="I7467">
        <f t="shared" si="815"/>
        <v>6387418.7329282928</v>
      </c>
      <c r="J7467">
        <f t="shared" si="816"/>
        <v>27.086000000000002</v>
      </c>
      <c r="K7467">
        <f t="shared" si="811"/>
        <v>0</v>
      </c>
    </row>
    <row r="7468" spans="1:11" x14ac:dyDescent="0.3">
      <c r="A7468" s="1">
        <v>45133.070902777778</v>
      </c>
      <c r="B7468">
        <v>28.12</v>
      </c>
      <c r="C7468">
        <v>6390453</v>
      </c>
      <c r="D7468">
        <f t="shared" si="817"/>
        <v>24.820537253538131</v>
      </c>
      <c r="E7468">
        <f t="shared" si="812"/>
        <v>6387377.7585610701</v>
      </c>
      <c r="F7468">
        <f>(D7468-D7410)*L$6</f>
        <v>290.5191021872414</v>
      </c>
      <c r="G7468">
        <f t="shared" si="813"/>
        <v>123.89906824000001</v>
      </c>
      <c r="H7468">
        <f t="shared" si="814"/>
        <v>126.42026934422796</v>
      </c>
      <c r="I7468">
        <f t="shared" si="815"/>
        <v>6387605.7000973262</v>
      </c>
      <c r="J7468">
        <f t="shared" si="816"/>
        <v>27.086000000000002</v>
      </c>
      <c r="K7468">
        <f t="shared" si="811"/>
        <v>0</v>
      </c>
    </row>
    <row r="7469" spans="1:11" x14ac:dyDescent="0.3">
      <c r="A7469" s="1">
        <v>45133.070949074077</v>
      </c>
      <c r="B7469">
        <v>28.13</v>
      </c>
      <c r="C7469">
        <v>6390127</v>
      </c>
      <c r="D7469">
        <f t="shared" si="817"/>
        <v>24.83890270841027</v>
      </c>
      <c r="E7469">
        <f t="shared" si="812"/>
        <v>6387048.8021932095</v>
      </c>
      <c r="F7469">
        <f>(D7469-D7411)*L$6</f>
        <v>288.95247615926223</v>
      </c>
      <c r="G7469">
        <f t="shared" si="813"/>
        <v>123.92648109000001</v>
      </c>
      <c r="H7469">
        <f t="shared" si="814"/>
        <v>126.42515398057262</v>
      </c>
      <c r="I7469">
        <f t="shared" si="815"/>
        <v>6387275.6903765406</v>
      </c>
      <c r="J7469">
        <f t="shared" si="816"/>
        <v>27.096</v>
      </c>
      <c r="K7469">
        <f t="shared" si="811"/>
        <v>0</v>
      </c>
    </row>
    <row r="7470" spans="1:11" x14ac:dyDescent="0.3">
      <c r="A7470" s="1">
        <v>45133.071053240739</v>
      </c>
      <c r="B7470">
        <v>28.15</v>
      </c>
      <c r="C7470">
        <v>6390225</v>
      </c>
      <c r="D7470">
        <f t="shared" si="817"/>
        <v>24.857277290433107</v>
      </c>
      <c r="E7470">
        <f t="shared" si="812"/>
        <v>6387143.1615459956</v>
      </c>
      <c r="F7470">
        <f>(D7470-D7412)*L$6</f>
        <v>287.41767050715458</v>
      </c>
      <c r="G7470">
        <f t="shared" si="813"/>
        <v>123.98133625</v>
      </c>
      <c r="H7470">
        <f t="shared" si="814"/>
        <v>126.43004452788112</v>
      </c>
      <c r="I7470">
        <f t="shared" si="815"/>
        <v>6387369.7109958353</v>
      </c>
      <c r="J7470">
        <f t="shared" si="816"/>
        <v>27.116</v>
      </c>
      <c r="K7470">
        <f t="shared" si="811"/>
        <v>0</v>
      </c>
    </row>
    <row r="7471" spans="1:11" x14ac:dyDescent="0.3">
      <c r="A7471" s="1">
        <v>45133.071157407408</v>
      </c>
      <c r="B7471">
        <v>28.16</v>
      </c>
      <c r="C7471">
        <v>6390221</v>
      </c>
      <c r="D7471">
        <f t="shared" si="817"/>
        <v>24.875576195560182</v>
      </c>
      <c r="E7471">
        <f t="shared" si="812"/>
        <v>6387136.2101800125</v>
      </c>
      <c r="F7471">
        <f>(D7471-D7413)*L$6</f>
        <v>285.91366591279188</v>
      </c>
      <c r="G7471">
        <f t="shared" si="813"/>
        <v>124.00877856</v>
      </c>
      <c r="H7471">
        <f t="shared" si="814"/>
        <v>126.4349183959534</v>
      </c>
      <c r="I7471">
        <f t="shared" si="815"/>
        <v>6387361.772219575</v>
      </c>
      <c r="J7471">
        <f t="shared" si="816"/>
        <v>27.126000000000001</v>
      </c>
      <c r="K7471">
        <f t="shared" si="811"/>
        <v>0</v>
      </c>
    </row>
    <row r="7472" spans="1:11" x14ac:dyDescent="0.3">
      <c r="A7472" s="1">
        <v>45133.071203703701</v>
      </c>
      <c r="B7472">
        <v>28.17</v>
      </c>
      <c r="C7472">
        <v>6390126</v>
      </c>
      <c r="D7472">
        <f t="shared" si="817"/>
        <v>24.893804129345902</v>
      </c>
      <c r="E7472">
        <f t="shared" si="812"/>
        <v>6387038.2663682606</v>
      </c>
      <c r="F7472">
        <f>(D7472-D7414)*L$6</f>
        <v>284.43988538112114</v>
      </c>
      <c r="G7472">
        <f t="shared" si="813"/>
        <v>124.03623069000001</v>
      </c>
      <c r="H7472">
        <f t="shared" si="814"/>
        <v>126.43977679655805</v>
      </c>
      <c r="I7472">
        <f t="shared" si="815"/>
        <v>6387262.8728476493</v>
      </c>
      <c r="J7472">
        <f t="shared" si="816"/>
        <v>27.136000000000003</v>
      </c>
      <c r="K7472">
        <f t="shared" si="811"/>
        <v>0</v>
      </c>
    </row>
    <row r="7473" spans="1:11" x14ac:dyDescent="0.3">
      <c r="A7473" s="1">
        <v>45133.071261574078</v>
      </c>
      <c r="B7473">
        <v>28.17</v>
      </c>
      <c r="C7473">
        <v>6390125</v>
      </c>
      <c r="D7473">
        <f t="shared" si="817"/>
        <v>24.911881072334101</v>
      </c>
      <c r="E7473">
        <f t="shared" si="812"/>
        <v>6387035.0241723899</v>
      </c>
      <c r="F7473">
        <f>(D7473-D7415)*L$6</f>
        <v>282.88384324603356</v>
      </c>
      <c r="G7473">
        <f t="shared" si="813"/>
        <v>124.03623069000001</v>
      </c>
      <c r="H7473">
        <f t="shared" si="814"/>
        <v>126.44459833909005</v>
      </c>
      <c r="I7473">
        <f t="shared" si="815"/>
        <v>6387257.9110471839</v>
      </c>
      <c r="J7473">
        <f t="shared" si="816"/>
        <v>27.136000000000003</v>
      </c>
      <c r="K7473">
        <f t="shared" si="811"/>
        <v>0</v>
      </c>
    </row>
    <row r="7474" spans="1:11" x14ac:dyDescent="0.3">
      <c r="A7474" s="1">
        <v>45133.07130787037</v>
      </c>
      <c r="B7474">
        <v>28.18</v>
      </c>
      <c r="C7474">
        <v>6390398</v>
      </c>
      <c r="D7474">
        <f t="shared" si="817"/>
        <v>24.929892897711554</v>
      </c>
      <c r="E7474">
        <f t="shared" si="812"/>
        <v>6387305.1054299902</v>
      </c>
      <c r="F7474">
        <f>(D7474-D7416)*L$6</f>
        <v>281.34688907286596</v>
      </c>
      <c r="G7474">
        <f t="shared" si="813"/>
        <v>124.06369264</v>
      </c>
      <c r="H7474">
        <f t="shared" si="814"/>
        <v>126.4494058673626</v>
      </c>
      <c r="I7474">
        <f t="shared" si="815"/>
        <v>6387526.9767438201</v>
      </c>
      <c r="J7474">
        <f t="shared" si="816"/>
        <v>27.146000000000001</v>
      </c>
      <c r="K7474">
        <f t="shared" si="811"/>
        <v>0</v>
      </c>
    </row>
    <row r="7475" spans="1:11" x14ac:dyDescent="0.3">
      <c r="A7475" s="1">
        <v>45133.07135416667</v>
      </c>
      <c r="B7475">
        <v>28.18</v>
      </c>
      <c r="C7475">
        <v>6390020</v>
      </c>
      <c r="D7475">
        <f t="shared" si="817"/>
        <v>24.947755554022446</v>
      </c>
      <c r="E7475">
        <f t="shared" si="812"/>
        <v>6386924.8893228881</v>
      </c>
      <c r="F7475">
        <f>(D7475-D7417)*L$6</f>
        <v>279.82309261150334</v>
      </c>
      <c r="G7475">
        <f t="shared" si="813"/>
        <v>124.06369264</v>
      </c>
      <c r="H7475">
        <f t="shared" si="814"/>
        <v>126.45417688758403</v>
      </c>
      <c r="I7475">
        <f t="shared" si="815"/>
        <v>6387145.0751988348</v>
      </c>
      <c r="J7475">
        <f t="shared" si="816"/>
        <v>27.146000000000001</v>
      </c>
      <c r="K7475">
        <f t="shared" si="811"/>
        <v>0</v>
      </c>
    </row>
    <row r="7476" spans="1:11" x14ac:dyDescent="0.3">
      <c r="A7476" s="1">
        <v>45133.071412037039</v>
      </c>
      <c r="B7476">
        <v>28.18</v>
      </c>
      <c r="C7476">
        <v>6390168</v>
      </c>
      <c r="D7476">
        <f t="shared" si="817"/>
        <v>24.965474230608645</v>
      </c>
      <c r="E7476">
        <f t="shared" si="812"/>
        <v>6387070.6910784421</v>
      </c>
      <c r="F7476">
        <f>(D7476-D7418)*L$6</f>
        <v>278.31201147236368</v>
      </c>
      <c r="G7476">
        <f t="shared" si="813"/>
        <v>124.06369264</v>
      </c>
      <c r="H7476">
        <f t="shared" si="814"/>
        <v>126.45891270473228</v>
      </c>
      <c r="I7476">
        <f t="shared" si="815"/>
        <v>6387289.2052851114</v>
      </c>
      <c r="J7476">
        <f t="shared" si="816"/>
        <v>27.146000000000001</v>
      </c>
      <c r="K7476">
        <f t="shared" si="811"/>
        <v>0</v>
      </c>
    </row>
    <row r="7477" spans="1:11" x14ac:dyDescent="0.3">
      <c r="A7477" s="1">
        <v>45133.071458333332</v>
      </c>
      <c r="B7477">
        <v>28.18</v>
      </c>
      <c r="C7477">
        <v>6390411</v>
      </c>
      <c r="D7477">
        <f t="shared" si="817"/>
        <v>24.983050088000855</v>
      </c>
      <c r="E7477">
        <f t="shared" si="812"/>
        <v>6387311.5105526727</v>
      </c>
      <c r="F7477">
        <f>(D7477-D7419)*L$6</f>
        <v>276.81353964215094</v>
      </c>
      <c r="G7477">
        <f t="shared" si="813"/>
        <v>124.06369264</v>
      </c>
      <c r="H7477">
        <f t="shared" si="814"/>
        <v>126.46361355032562</v>
      </c>
      <c r="I7477">
        <f t="shared" si="815"/>
        <v>6387528.3667480042</v>
      </c>
      <c r="J7477">
        <f t="shared" si="816"/>
        <v>27.146000000000001</v>
      </c>
      <c r="K7477">
        <f t="shared" si="811"/>
        <v>0</v>
      </c>
    </row>
    <row r="7478" spans="1:11" x14ac:dyDescent="0.3">
      <c r="A7478" s="1">
        <v>45133.071504629632</v>
      </c>
      <c r="B7478">
        <v>28.19</v>
      </c>
      <c r="C7478">
        <v>6390258</v>
      </c>
      <c r="D7478">
        <f t="shared" si="817"/>
        <v>25.000564881134608</v>
      </c>
      <c r="E7478">
        <f t="shared" si="812"/>
        <v>6387155.6507929927</v>
      </c>
      <c r="F7478">
        <f>(D7478-D7420)*L$6</f>
        <v>275.32739518886575</v>
      </c>
      <c r="G7478">
        <f t="shared" si="813"/>
        <v>124.09116441</v>
      </c>
      <c r="H7478">
        <f t="shared" si="814"/>
        <v>126.46830123501316</v>
      </c>
      <c r="I7478">
        <f t="shared" si="815"/>
        <v>6387371.5484247562</v>
      </c>
      <c r="J7478">
        <f t="shared" si="816"/>
        <v>27.156000000000002</v>
      </c>
      <c r="K7478">
        <f t="shared" si="811"/>
        <v>0</v>
      </c>
    </row>
    <row r="7479" spans="1:11" x14ac:dyDescent="0.3">
      <c r="A7479" s="1">
        <v>45133.071562500001</v>
      </c>
      <c r="B7479">
        <v>28.19</v>
      </c>
      <c r="C7479">
        <v>6390213</v>
      </c>
      <c r="D7479">
        <f t="shared" si="817"/>
        <v>25.017934652214713</v>
      </c>
      <c r="E7479">
        <f t="shared" si="812"/>
        <v>6387108.4953578738</v>
      </c>
      <c r="F7479">
        <f>(D7479-D7421)*L$6</f>
        <v>273.83526099831778</v>
      </c>
      <c r="G7479">
        <f t="shared" si="813"/>
        <v>124.09116441</v>
      </c>
      <c r="H7479">
        <f t="shared" si="814"/>
        <v>126.47295323242187</v>
      </c>
      <c r="I7479">
        <f t="shared" si="815"/>
        <v>6387322.7431817567</v>
      </c>
      <c r="J7479">
        <f t="shared" si="816"/>
        <v>27.156000000000002</v>
      </c>
      <c r="K7479">
        <f t="shared" si="811"/>
        <v>0</v>
      </c>
    </row>
    <row r="7480" spans="1:11" x14ac:dyDescent="0.3">
      <c r="A7480" s="1">
        <v>45133.071608796294</v>
      </c>
      <c r="B7480">
        <v>28.19</v>
      </c>
      <c r="C7480">
        <v>6390150</v>
      </c>
      <c r="D7480">
        <f t="shared" si="817"/>
        <v>25.03516444740562</v>
      </c>
      <c r="E7480">
        <f t="shared" si="812"/>
        <v>6387043.3572925255</v>
      </c>
      <c r="F7480">
        <f>(D7480-D7422)*L$6</f>
        <v>272.30064864325635</v>
      </c>
      <c r="G7480">
        <f t="shared" si="813"/>
        <v>124.09116441</v>
      </c>
      <c r="H7480">
        <f t="shared" si="814"/>
        <v>126.47757081738406</v>
      </c>
      <c r="I7480">
        <f t="shared" si="815"/>
        <v>6387255.913864322</v>
      </c>
      <c r="J7480">
        <f t="shared" si="816"/>
        <v>27.156000000000002</v>
      </c>
      <c r="K7480">
        <f t="shared" si="811"/>
        <v>0</v>
      </c>
    </row>
    <row r="7481" spans="1:11" x14ac:dyDescent="0.3">
      <c r="A7481" s="1">
        <v>45133.071712962963</v>
      </c>
      <c r="B7481">
        <v>28.19</v>
      </c>
      <c r="C7481">
        <v>6390225</v>
      </c>
      <c r="D7481">
        <f t="shared" si="817"/>
        <v>25.052255394715832</v>
      </c>
      <c r="E7481">
        <f t="shared" si="812"/>
        <v>6387116.2364569725</v>
      </c>
      <c r="F7481">
        <f>(D7481-D7423)*L$6</f>
        <v>270.76372128664553</v>
      </c>
      <c r="G7481">
        <f t="shared" si="813"/>
        <v>124.09116441</v>
      </c>
      <c r="H7481">
        <f t="shared" si="814"/>
        <v>126.48215421783728</v>
      </c>
      <c r="I7481">
        <f t="shared" si="815"/>
        <v>6387327.1004909473</v>
      </c>
      <c r="J7481">
        <f t="shared" si="816"/>
        <v>27.156000000000002</v>
      </c>
      <c r="K7481">
        <f t="shared" si="811"/>
        <v>0</v>
      </c>
    </row>
    <row r="7482" spans="1:11" x14ac:dyDescent="0.3">
      <c r="A7482" s="1">
        <v>45133.071759259263</v>
      </c>
      <c r="B7482">
        <v>28.19</v>
      </c>
      <c r="C7482">
        <v>6390263</v>
      </c>
      <c r="D7482">
        <f t="shared" si="817"/>
        <v>25.069208613063701</v>
      </c>
      <c r="E7482">
        <f t="shared" si="812"/>
        <v>6387152.1327123679</v>
      </c>
      <c r="F7482">
        <f>(D7482-D7424)*L$6</f>
        <v>269.24075484872071</v>
      </c>
      <c r="G7482">
        <f t="shared" si="813"/>
        <v>124.09116441</v>
      </c>
      <c r="H7482">
        <f t="shared" si="814"/>
        <v>126.48670366067485</v>
      </c>
      <c r="I7482">
        <f t="shared" si="815"/>
        <v>6387361.3191940002</v>
      </c>
      <c r="J7482">
        <f t="shared" si="816"/>
        <v>27.156000000000002</v>
      </c>
      <c r="K7482">
        <f t="shared" si="811"/>
        <v>0</v>
      </c>
    </row>
    <row r="7483" spans="1:11" x14ac:dyDescent="0.3">
      <c r="A7483" s="1">
        <v>45133.071805555555</v>
      </c>
      <c r="B7483">
        <v>28.19</v>
      </c>
      <c r="C7483">
        <v>6390329</v>
      </c>
      <c r="D7483">
        <f t="shared" si="817"/>
        <v>25.08602521235067</v>
      </c>
      <c r="E7483">
        <f t="shared" si="812"/>
        <v>6387216.0459209811</v>
      </c>
      <c r="F7483">
        <f>(D7483-D7425)*L$6</f>
        <v>267.73042961238627</v>
      </c>
      <c r="G7483">
        <f t="shared" si="813"/>
        <v>124.09116441</v>
      </c>
      <c r="H7483">
        <f t="shared" si="814"/>
        <v>126.49121937174154</v>
      </c>
      <c r="I7483">
        <f t="shared" si="815"/>
        <v>6387423.5685113119</v>
      </c>
      <c r="J7483">
        <f t="shared" si="816"/>
        <v>27.156000000000002</v>
      </c>
      <c r="K7483">
        <f t="shared" si="811"/>
        <v>0</v>
      </c>
    </row>
    <row r="7484" spans="1:11" x14ac:dyDescent="0.3">
      <c r="A7484" s="1">
        <v>45133.071863425925</v>
      </c>
      <c r="B7484">
        <v>28.19</v>
      </c>
      <c r="C7484">
        <v>6390246</v>
      </c>
      <c r="D7484">
        <f t="shared" si="817"/>
        <v>25.102706293533938</v>
      </c>
      <c r="E7484">
        <f t="shared" si="812"/>
        <v>6387130.9759461936</v>
      </c>
      <c r="F7484">
        <f>(D7484-D7426)*L$6</f>
        <v>266.23264071488222</v>
      </c>
      <c r="G7484">
        <f t="shared" si="813"/>
        <v>124.09116441</v>
      </c>
      <c r="H7484">
        <f t="shared" si="814"/>
        <v>126.49570157582956</v>
      </c>
      <c r="I7484">
        <f t="shared" si="815"/>
        <v>6387336.848196663</v>
      </c>
      <c r="J7484">
        <f t="shared" si="816"/>
        <v>27.156000000000002</v>
      </c>
      <c r="K7484">
        <f t="shared" ref="K7484:K7547" si="818">(F7485-F7427)*L$8</f>
        <v>0</v>
      </c>
    </row>
    <row r="7485" spans="1:11" x14ac:dyDescent="0.3">
      <c r="A7485" s="1">
        <v>45133.071909722225</v>
      </c>
      <c r="B7485">
        <v>28.19</v>
      </c>
      <c r="C7485">
        <v>6390077</v>
      </c>
      <c r="D7485">
        <f t="shared" si="817"/>
        <v>25.119252948698538</v>
      </c>
      <c r="E7485">
        <f t="shared" si="812"/>
        <v>6386959.9226524867</v>
      </c>
      <c r="F7485">
        <f>(D7485-D7427)*L$6</f>
        <v>264.74728416281056</v>
      </c>
      <c r="G7485">
        <f t="shared" si="813"/>
        <v>124.09116441</v>
      </c>
      <c r="H7485">
        <f t="shared" si="814"/>
        <v>126.50015049667465</v>
      </c>
      <c r="I7485">
        <f t="shared" si="815"/>
        <v>6387164.158005788</v>
      </c>
      <c r="J7485">
        <f t="shared" si="816"/>
        <v>27.156000000000002</v>
      </c>
      <c r="K7485">
        <f t="shared" si="818"/>
        <v>0</v>
      </c>
    </row>
    <row r="7486" spans="1:11" x14ac:dyDescent="0.3">
      <c r="A7486" s="1">
        <v>45133.071956018517</v>
      </c>
      <c r="B7486">
        <v>28.19</v>
      </c>
      <c r="C7486">
        <v>6390367</v>
      </c>
      <c r="D7486">
        <f t="shared" si="817"/>
        <v>25.13566626112884</v>
      </c>
      <c r="E7486">
        <f t="shared" si="812"/>
        <v>6387247.8859054353</v>
      </c>
      <c r="F7486">
        <f>(D7486-D7428)*L$6</f>
        <v>263.23687490526174</v>
      </c>
      <c r="G7486">
        <f t="shared" si="813"/>
        <v>124.09116441</v>
      </c>
      <c r="H7486">
        <f t="shared" si="814"/>
        <v>126.50456635695252</v>
      </c>
      <c r="I7486">
        <f t="shared" si="815"/>
        <v>6387450.460314448</v>
      </c>
      <c r="J7486">
        <f t="shared" si="816"/>
        <v>27.156000000000002</v>
      </c>
      <c r="K7486">
        <f t="shared" si="818"/>
        <v>0</v>
      </c>
    </row>
    <row r="7487" spans="1:11" x14ac:dyDescent="0.3">
      <c r="A7487" s="1">
        <v>45133.072013888886</v>
      </c>
      <c r="B7487">
        <v>28.19</v>
      </c>
      <c r="C7487">
        <v>6390225</v>
      </c>
      <c r="D7487">
        <f t="shared" si="817"/>
        <v>25.151947305379469</v>
      </c>
      <c r="E7487">
        <f t="shared" si="812"/>
        <v>6387103.8655716963</v>
      </c>
      <c r="F7487">
        <f>(D7487-D7429)*L$6</f>
        <v>261.68525741010592</v>
      </c>
      <c r="G7487">
        <f t="shared" si="813"/>
        <v>124.09116441</v>
      </c>
      <c r="H7487">
        <f t="shared" si="814"/>
        <v>126.50894937827546</v>
      </c>
      <c r="I7487">
        <f t="shared" si="815"/>
        <v>6387304.7388289887</v>
      </c>
      <c r="J7487">
        <f t="shared" si="816"/>
        <v>27.156000000000002</v>
      </c>
      <c r="K7487">
        <f t="shared" si="818"/>
        <v>0</v>
      </c>
    </row>
    <row r="7488" spans="1:11" x14ac:dyDescent="0.3">
      <c r="A7488" s="1">
        <v>45133.072060185186</v>
      </c>
      <c r="B7488">
        <v>28.2</v>
      </c>
      <c r="C7488">
        <v>6390245</v>
      </c>
      <c r="D7488">
        <f t="shared" si="817"/>
        <v>25.168177733260425</v>
      </c>
      <c r="E7488">
        <f t="shared" si="812"/>
        <v>6387121.1598574603</v>
      </c>
      <c r="F7488">
        <f>(D7488-D7430)*L$6</f>
        <v>260.14982063179394</v>
      </c>
      <c r="G7488">
        <f t="shared" si="813"/>
        <v>124.11864600000001</v>
      </c>
      <c r="H7488">
        <f t="shared" si="814"/>
        <v>126.5133214959647</v>
      </c>
      <c r="I7488">
        <f t="shared" si="815"/>
        <v>6387321.0400595954</v>
      </c>
      <c r="J7488">
        <f t="shared" si="816"/>
        <v>27.166</v>
      </c>
      <c r="K7488">
        <f t="shared" si="818"/>
        <v>0</v>
      </c>
    </row>
    <row r="7489" spans="1:11" x14ac:dyDescent="0.3">
      <c r="A7489" s="1">
        <v>45133.072106481479</v>
      </c>
      <c r="B7489">
        <v>28.21</v>
      </c>
      <c r="C7489">
        <v>6390194</v>
      </c>
      <c r="D7489">
        <f t="shared" si="817"/>
        <v>25.184354370143328</v>
      </c>
      <c r="E7489">
        <f t="shared" si="812"/>
        <v>6387067.4596817819</v>
      </c>
      <c r="F7489">
        <f>(D7489-D7431)*L$6</f>
        <v>258.62726423839086</v>
      </c>
      <c r="G7489">
        <f t="shared" si="813"/>
        <v>124.14613741000001</v>
      </c>
      <c r="H7489">
        <f t="shared" si="814"/>
        <v>126.51768182861535</v>
      </c>
      <c r="I7489">
        <f t="shared" si="815"/>
        <v>6387266.361130977</v>
      </c>
      <c r="J7489">
        <f t="shared" si="816"/>
        <v>27.176000000000002</v>
      </c>
      <c r="K7489">
        <f t="shared" si="818"/>
        <v>0</v>
      </c>
    </row>
    <row r="7490" spans="1:11" x14ac:dyDescent="0.3">
      <c r="A7490" s="1">
        <v>45133.072164351855</v>
      </c>
      <c r="B7490">
        <v>28.21</v>
      </c>
      <c r="C7490">
        <v>6390296</v>
      </c>
      <c r="D7490">
        <f t="shared" si="817"/>
        <v>25.200397121624828</v>
      </c>
      <c r="E7490">
        <f t="shared" si="812"/>
        <v>6387167.4680361524</v>
      </c>
      <c r="F7490">
        <f>(D7490-D7432)*L$6</f>
        <v>257.11761305726037</v>
      </c>
      <c r="G7490">
        <f t="shared" si="813"/>
        <v>124.14613741000001</v>
      </c>
      <c r="H7490">
        <f t="shared" si="814"/>
        <v>126.52200874025692</v>
      </c>
      <c r="I7490">
        <f t="shared" si="815"/>
        <v>6387364.7127481773</v>
      </c>
      <c r="J7490">
        <f t="shared" si="816"/>
        <v>27.176000000000002</v>
      </c>
      <c r="K7490">
        <f t="shared" si="818"/>
        <v>0</v>
      </c>
    </row>
    <row r="7491" spans="1:11" x14ac:dyDescent="0.3">
      <c r="A7491" s="1">
        <v>45133.072210648148</v>
      </c>
      <c r="B7491">
        <v>28.22</v>
      </c>
      <c r="C7491">
        <v>6390250</v>
      </c>
      <c r="D7491">
        <f t="shared" si="817"/>
        <v>25.21639119860378</v>
      </c>
      <c r="E7491">
        <f t="shared" ref="E7491:E7554" si="819">C7491-(D7491)*G7491</f>
        <v>6387118.7889514994</v>
      </c>
      <c r="F7491">
        <f>(D7491-D7433)*L$6</f>
        <v>255.63895524105192</v>
      </c>
      <c r="G7491">
        <f t="shared" ref="G7491:G7554" si="820">0.0491*B7491^2-0.02059*B7491+85.653</f>
        <v>124.17363864000001</v>
      </c>
      <c r="H7491">
        <f t="shared" ref="H7491:H7554" si="821">0.00516*D7491^2+0.009726*D7491+123</f>
        <v>126.5263251678157</v>
      </c>
      <c r="I7491">
        <f t="shared" ref="I7491:I7554" si="822">C7491-D7491*H7491+F7491-K7491</f>
        <v>6387315.101642888</v>
      </c>
      <c r="J7491">
        <f t="shared" ref="J7491:J7554" si="823">B7491-1.034</f>
        <v>27.186</v>
      </c>
      <c r="K7491">
        <f t="shared" si="818"/>
        <v>0</v>
      </c>
    </row>
    <row r="7492" spans="1:11" x14ac:dyDescent="0.3">
      <c r="A7492" s="1">
        <v>45133.072268518517</v>
      </c>
      <c r="B7492">
        <v>28.21</v>
      </c>
      <c r="C7492">
        <v>6390326</v>
      </c>
      <c r="D7492">
        <f t="shared" ref="D7492:D7555" si="824">D7491+(J7492-D7491)/G7491</f>
        <v>25.232172396794141</v>
      </c>
      <c r="E7492">
        <f t="shared" si="819"/>
        <v>6387193.5232584747</v>
      </c>
      <c r="F7492">
        <f>(D7492-D7434)*L$6</f>
        <v>254.11585718723313</v>
      </c>
      <c r="G7492">
        <f t="shared" si="820"/>
        <v>124.14613741000001</v>
      </c>
      <c r="H7492">
        <f t="shared" si="821"/>
        <v>126.53058673185677</v>
      </c>
      <c r="I7492">
        <f t="shared" si="822"/>
        <v>6387387.4742793022</v>
      </c>
      <c r="J7492">
        <f t="shared" si="823"/>
        <v>27.176000000000002</v>
      </c>
      <c r="K7492">
        <f t="shared" si="818"/>
        <v>0</v>
      </c>
    </row>
    <row r="7493" spans="1:11" x14ac:dyDescent="0.3">
      <c r="A7493" s="1">
        <v>45133.072314814817</v>
      </c>
      <c r="B7493">
        <v>28.22</v>
      </c>
      <c r="C7493">
        <v>6390331</v>
      </c>
      <c r="D7493">
        <f t="shared" si="824"/>
        <v>25.247910523198776</v>
      </c>
      <c r="E7493">
        <f t="shared" si="819"/>
        <v>6387195.8750822777</v>
      </c>
      <c r="F7493">
        <f>(D7493-D7435)*L$6</f>
        <v>252.57095385256747</v>
      </c>
      <c r="G7493">
        <f t="shared" si="820"/>
        <v>124.17363864000001</v>
      </c>
      <c r="H7493">
        <f t="shared" si="821"/>
        <v>126.53483922441188</v>
      </c>
      <c r="I7493">
        <f t="shared" si="822"/>
        <v>6387388.8306550467</v>
      </c>
      <c r="J7493">
        <f t="shared" si="823"/>
        <v>27.186</v>
      </c>
      <c r="K7493">
        <f t="shared" si="818"/>
        <v>0</v>
      </c>
    </row>
    <row r="7494" spans="1:11" x14ac:dyDescent="0.3">
      <c r="A7494" s="1">
        <v>45133.07236111111</v>
      </c>
      <c r="B7494">
        <v>28.23</v>
      </c>
      <c r="C7494">
        <v>6390254</v>
      </c>
      <c r="D7494">
        <f t="shared" si="824"/>
        <v>25.26359895351408</v>
      </c>
      <c r="E7494">
        <f t="shared" si="819"/>
        <v>6387116.2319646664</v>
      </c>
      <c r="F7494">
        <f>(D7494-D7436)*L$6</f>
        <v>251.04125528530247</v>
      </c>
      <c r="G7494">
        <f t="shared" si="820"/>
        <v>124.20114969000001</v>
      </c>
      <c r="H7494">
        <f t="shared" si="821"/>
        <v>126.5390808329753</v>
      </c>
      <c r="I7494">
        <f t="shared" si="822"/>
        <v>6387308.2086651744</v>
      </c>
      <c r="J7494">
        <f t="shared" si="823"/>
        <v>27.196000000000002</v>
      </c>
      <c r="K7494">
        <f t="shared" si="818"/>
        <v>0</v>
      </c>
    </row>
    <row r="7495" spans="1:11" x14ac:dyDescent="0.3">
      <c r="A7495" s="1">
        <v>45133.072418981479</v>
      </c>
      <c r="B7495">
        <v>28.24</v>
      </c>
      <c r="C7495">
        <v>6390106</v>
      </c>
      <c r="D7495">
        <f t="shared" si="824"/>
        <v>25.279238108637315</v>
      </c>
      <c r="E7495">
        <f t="shared" si="819"/>
        <v>6386965.5938569941</v>
      </c>
      <c r="F7495">
        <f>(D7495-D7437)*L$6</f>
        <v>249.54299177262229</v>
      </c>
      <c r="G7495">
        <f t="shared" si="820"/>
        <v>124.22867056000001</v>
      </c>
      <c r="H7495">
        <f t="shared" si="821"/>
        <v>126.54331164730702</v>
      </c>
      <c r="I7495">
        <f t="shared" si="822"/>
        <v>6387156.6244855849</v>
      </c>
      <c r="J7495">
        <f t="shared" si="823"/>
        <v>27.206</v>
      </c>
      <c r="K7495">
        <f t="shared" si="818"/>
        <v>0</v>
      </c>
    </row>
    <row r="7496" spans="1:11" x14ac:dyDescent="0.3">
      <c r="A7496" s="1">
        <v>45133.072569444441</v>
      </c>
      <c r="B7496">
        <v>28.25</v>
      </c>
      <c r="C7496">
        <v>6390394</v>
      </c>
      <c r="D7496">
        <f t="shared" si="824"/>
        <v>25.294828405809717</v>
      </c>
      <c r="E7496">
        <f t="shared" si="819"/>
        <v>6387250.9607110238</v>
      </c>
      <c r="F7496">
        <f>(D7496-D7438)*L$6</f>
        <v>248.07477915750445</v>
      </c>
      <c r="G7496">
        <f t="shared" si="820"/>
        <v>124.25620125</v>
      </c>
      <c r="H7496">
        <f t="shared" si="821"/>
        <v>126.54753175652439</v>
      </c>
      <c r="I7496">
        <f t="shared" si="822"/>
        <v>6387441.0766781978</v>
      </c>
      <c r="J7496">
        <f t="shared" si="823"/>
        <v>27.216000000000001</v>
      </c>
      <c r="K7496">
        <f t="shared" si="818"/>
        <v>0</v>
      </c>
    </row>
    <row r="7497" spans="1:11" x14ac:dyDescent="0.3">
      <c r="A7497" s="1">
        <v>45133.072615740741</v>
      </c>
      <c r="B7497">
        <v>28.25</v>
      </c>
      <c r="C7497">
        <v>6390289</v>
      </c>
      <c r="D7497">
        <f t="shared" si="824"/>
        <v>25.31028977976823</v>
      </c>
      <c r="E7497">
        <f t="shared" si="819"/>
        <v>6387144.0395394294</v>
      </c>
      <c r="F7497">
        <f>(D7497-D7439)*L$6</f>
        <v>246.61786786073864</v>
      </c>
      <c r="G7497">
        <f t="shared" si="820"/>
        <v>124.25620125</v>
      </c>
      <c r="H7497">
        <f t="shared" si="821"/>
        <v>126.55171944507497</v>
      </c>
      <c r="I7497">
        <f t="shared" si="822"/>
        <v>6387332.5571765779</v>
      </c>
      <c r="J7497">
        <f t="shared" si="823"/>
        <v>27.216000000000001</v>
      </c>
      <c r="K7497">
        <f t="shared" si="818"/>
        <v>0</v>
      </c>
    </row>
    <row r="7498" spans="1:11" x14ac:dyDescent="0.3">
      <c r="A7498" s="1">
        <v>45133.072662037041</v>
      </c>
      <c r="B7498">
        <v>28.25</v>
      </c>
      <c r="C7498">
        <v>6390373</v>
      </c>
      <c r="D7498">
        <f t="shared" si="824"/>
        <v>25.325626722319672</v>
      </c>
      <c r="E7498">
        <f t="shared" si="819"/>
        <v>6387226.133829209</v>
      </c>
      <c r="F7498">
        <f>(D7498-D7440)*L$6</f>
        <v>245.13568420275351</v>
      </c>
      <c r="G7498">
        <f t="shared" si="820"/>
        <v>124.25620125</v>
      </c>
      <c r="H7498">
        <f t="shared" si="821"/>
        <v>126.55587586891316</v>
      </c>
      <c r="I7498">
        <f t="shared" si="822"/>
        <v>6387413.0288124299</v>
      </c>
      <c r="J7498">
        <f t="shared" si="823"/>
        <v>27.216000000000001</v>
      </c>
      <c r="K7498">
        <f t="shared" si="818"/>
        <v>0</v>
      </c>
    </row>
    <row r="7499" spans="1:11" x14ac:dyDescent="0.3">
      <c r="A7499" s="1">
        <v>45133.07271990741</v>
      </c>
      <c r="B7499">
        <v>28.25</v>
      </c>
      <c r="C7499">
        <v>6390155</v>
      </c>
      <c r="D7499">
        <f t="shared" si="824"/>
        <v>25.340840234874083</v>
      </c>
      <c r="E7499">
        <f t="shared" si="819"/>
        <v>6387006.2434559315</v>
      </c>
      <c r="F7499">
        <f>(D7499-D7441)*L$6</f>
        <v>243.64926987009429</v>
      </c>
      <c r="G7499">
        <f t="shared" si="820"/>
        <v>124.25620125</v>
      </c>
      <c r="H7499">
        <f t="shared" si="821"/>
        <v>126.56000124058096</v>
      </c>
      <c r="I7499">
        <f t="shared" si="822"/>
        <v>6387191.512498307</v>
      </c>
      <c r="J7499">
        <f t="shared" si="823"/>
        <v>27.216000000000001</v>
      </c>
      <c r="K7499">
        <f t="shared" si="818"/>
        <v>0</v>
      </c>
    </row>
    <row r="7500" spans="1:11" x14ac:dyDescent="0.3">
      <c r="A7500" s="1">
        <v>45133.072766203702</v>
      </c>
      <c r="B7500">
        <v>28.25</v>
      </c>
      <c r="C7500">
        <v>6390237</v>
      </c>
      <c r="D7500">
        <f t="shared" si="824"/>
        <v>25.355931310782264</v>
      </c>
      <c r="E7500">
        <f t="shared" si="819"/>
        <v>6387086.368296166</v>
      </c>
      <c r="F7500">
        <f>(D7500-D7442)*L$6</f>
        <v>242.15754252870656</v>
      </c>
      <c r="G7500">
        <f t="shared" si="820"/>
        <v>124.25620125</v>
      </c>
      <c r="H7500">
        <f t="shared" si="821"/>
        <v>126.56409577153615</v>
      </c>
      <c r="I7500">
        <f t="shared" si="822"/>
        <v>6387270.007023734</v>
      </c>
      <c r="J7500">
        <f t="shared" si="823"/>
        <v>27.216000000000001</v>
      </c>
      <c r="K7500">
        <f t="shared" si="818"/>
        <v>0</v>
      </c>
    </row>
    <row r="7501" spans="1:11" x14ac:dyDescent="0.3">
      <c r="A7501" s="1">
        <v>45133.072870370372</v>
      </c>
      <c r="B7501">
        <v>28.25</v>
      </c>
      <c r="C7501">
        <v>6390261</v>
      </c>
      <c r="D7501">
        <f t="shared" si="824"/>
        <v>25.370900935400638</v>
      </c>
      <c r="E7501">
        <f t="shared" si="819"/>
        <v>6387108.5082274769</v>
      </c>
      <c r="F7501">
        <f>(D7501-D7443)*L$6</f>
        <v>240.67915516631695</v>
      </c>
      <c r="G7501">
        <f t="shared" si="820"/>
        <v>124.25620125</v>
      </c>
      <c r="H7501">
        <f t="shared" si="821"/>
        <v>126.5681596721511</v>
      </c>
      <c r="I7501">
        <f t="shared" si="822"/>
        <v>6387290.5309145479</v>
      </c>
      <c r="J7501">
        <f t="shared" si="823"/>
        <v>27.216000000000001</v>
      </c>
      <c r="K7501">
        <f t="shared" si="818"/>
        <v>0</v>
      </c>
    </row>
    <row r="7502" spans="1:11" x14ac:dyDescent="0.3">
      <c r="A7502" s="1">
        <v>45133.072916666664</v>
      </c>
      <c r="B7502">
        <v>28.25</v>
      </c>
      <c r="C7502">
        <v>6390175</v>
      </c>
      <c r="D7502">
        <f t="shared" si="824"/>
        <v>25.385750086155593</v>
      </c>
      <c r="E7502">
        <f t="shared" si="819"/>
        <v>6387020.6631284123</v>
      </c>
      <c r="F7502">
        <f>(D7502-D7444)*L$6</f>
        <v>239.19428193012007</v>
      </c>
      <c r="G7502">
        <f t="shared" si="820"/>
        <v>124.25620125</v>
      </c>
      <c r="H7502">
        <f t="shared" si="821"/>
        <v>126.57219315171157</v>
      </c>
      <c r="I7502">
        <f t="shared" si="822"/>
        <v>6387201.0642187241</v>
      </c>
      <c r="J7502">
        <f t="shared" si="823"/>
        <v>27.216000000000001</v>
      </c>
      <c r="K7502">
        <f t="shared" si="818"/>
        <v>0</v>
      </c>
    </row>
    <row r="7503" spans="1:11" x14ac:dyDescent="0.3">
      <c r="A7503" s="1">
        <v>45133.072962962964</v>
      </c>
      <c r="B7503">
        <v>28.25</v>
      </c>
      <c r="C7503">
        <v>6390056</v>
      </c>
      <c r="D7503">
        <f t="shared" si="824"/>
        <v>25.400479732607298</v>
      </c>
      <c r="E7503">
        <f t="shared" si="819"/>
        <v>6386899.8328784984</v>
      </c>
      <c r="F7503">
        <f>(D7503-D7445)*L$6</f>
        <v>237.70405118505411</v>
      </c>
      <c r="G7503">
        <f t="shared" si="820"/>
        <v>124.25620125</v>
      </c>
      <c r="H7503">
        <f t="shared" si="821"/>
        <v>126.57619641841576</v>
      </c>
      <c r="I7503">
        <f t="shared" si="822"/>
        <v>6387078.6079394286</v>
      </c>
      <c r="J7503">
        <f t="shared" si="823"/>
        <v>27.216000000000001</v>
      </c>
      <c r="K7503">
        <f t="shared" si="818"/>
        <v>0</v>
      </c>
    </row>
    <row r="7504" spans="1:11" x14ac:dyDescent="0.3">
      <c r="A7504" s="1">
        <v>45133.073020833333</v>
      </c>
      <c r="B7504">
        <v>28.25</v>
      </c>
      <c r="C7504">
        <v>6390227</v>
      </c>
      <c r="D7504">
        <f t="shared" si="824"/>
        <v>25.415090836513009</v>
      </c>
      <c r="E7504">
        <f t="shared" si="819"/>
        <v>6387069.0173582314</v>
      </c>
      <c r="F7504">
        <f>(D7504-D7446)*L$6</f>
        <v>236.22710847668</v>
      </c>
      <c r="G7504">
        <f t="shared" si="820"/>
        <v>124.25620125</v>
      </c>
      <c r="H7504">
        <f t="shared" si="821"/>
        <v>126.58016967937348</v>
      </c>
      <c r="I7504">
        <f t="shared" si="822"/>
        <v>6387246.180597974</v>
      </c>
      <c r="J7504">
        <f t="shared" si="823"/>
        <v>27.216000000000001</v>
      </c>
      <c r="K7504">
        <f t="shared" si="818"/>
        <v>0</v>
      </c>
    </row>
    <row r="7505" spans="1:11" x14ac:dyDescent="0.3">
      <c r="A7505" s="1">
        <v>45133.073067129626</v>
      </c>
      <c r="B7505">
        <v>28.25</v>
      </c>
      <c r="C7505">
        <v>6390257</v>
      </c>
      <c r="D7505">
        <f t="shared" si="824"/>
        <v>25.429584351889869</v>
      </c>
      <c r="E7505">
        <f t="shared" si="819"/>
        <v>6387097.2164490679</v>
      </c>
      <c r="F7505">
        <f>(D7505-D7447)*L$6</f>
        <v>234.76226795184178</v>
      </c>
      <c r="G7505">
        <f t="shared" si="820"/>
        <v>124.25620125</v>
      </c>
      <c r="H7505">
        <f t="shared" si="821"/>
        <v>126.58411314060547</v>
      </c>
      <c r="I7505">
        <f t="shared" si="822"/>
        <v>6387272.7808852335</v>
      </c>
      <c r="J7505">
        <f t="shared" si="823"/>
        <v>27.216000000000001</v>
      </c>
      <c r="K7505">
        <f t="shared" si="818"/>
        <v>0</v>
      </c>
    </row>
    <row r="7506" spans="1:11" x14ac:dyDescent="0.3">
      <c r="A7506" s="1">
        <v>45133.073113425926</v>
      </c>
      <c r="B7506">
        <v>28.25</v>
      </c>
      <c r="C7506">
        <v>6390248</v>
      </c>
      <c r="D7506">
        <f t="shared" si="824"/>
        <v>25.443961225077196</v>
      </c>
      <c r="E7506">
        <f t="shared" si="819"/>
        <v>6387086.4300334193</v>
      </c>
      <c r="F7506">
        <f>(D7506-D7448)*L$6</f>
        <v>233.29081766684163</v>
      </c>
      <c r="G7506">
        <f t="shared" si="820"/>
        <v>124.25620125</v>
      </c>
      <c r="H7506">
        <f t="shared" si="821"/>
        <v>126.58802700704298</v>
      </c>
      <c r="I7506">
        <f t="shared" si="822"/>
        <v>6387260.3899669405</v>
      </c>
      <c r="J7506">
        <f t="shared" si="823"/>
        <v>27.216000000000001</v>
      </c>
      <c r="K7506">
        <f t="shared" si="818"/>
        <v>0</v>
      </c>
    </row>
    <row r="7507" spans="1:11" x14ac:dyDescent="0.3">
      <c r="A7507" s="1">
        <v>45133.073171296295</v>
      </c>
      <c r="B7507">
        <v>28.25</v>
      </c>
      <c r="C7507">
        <v>6390240</v>
      </c>
      <c r="D7507">
        <f t="shared" si="824"/>
        <v>25.458222394798273</v>
      </c>
      <c r="E7507">
        <f t="shared" si="819"/>
        <v>6387076.6579946447</v>
      </c>
      <c r="F7507">
        <f>(D7507-D7449)*L$6</f>
        <v>231.83246936075267</v>
      </c>
      <c r="G7507">
        <f t="shared" si="820"/>
        <v>124.25620125</v>
      </c>
      <c r="H7507">
        <f t="shared" si="821"/>
        <v>126.59191148252734</v>
      </c>
      <c r="I7507">
        <f t="shared" si="822"/>
        <v>6387249.0274334559</v>
      </c>
      <c r="J7507">
        <f t="shared" si="823"/>
        <v>27.216000000000001</v>
      </c>
      <c r="K7507">
        <f t="shared" si="818"/>
        <v>0</v>
      </c>
    </row>
    <row r="7508" spans="1:11" x14ac:dyDescent="0.3">
      <c r="A7508" s="1">
        <v>45133.073217592595</v>
      </c>
      <c r="B7508">
        <v>28.26</v>
      </c>
      <c r="C7508">
        <v>6390365</v>
      </c>
      <c r="D7508">
        <f t="shared" si="824"/>
        <v>25.472449271102377</v>
      </c>
      <c r="E7508">
        <f t="shared" si="819"/>
        <v>6387199.188692796</v>
      </c>
      <c r="F7508">
        <f>(D7508-D7450)*L$6</f>
        <v>230.36735346670329</v>
      </c>
      <c r="G7508">
        <f t="shared" si="820"/>
        <v>124.28374176000001</v>
      </c>
      <c r="H7508">
        <f t="shared" si="821"/>
        <v>126.59578870845418</v>
      </c>
      <c r="I7508">
        <f t="shared" si="822"/>
        <v>6387370.6625476554</v>
      </c>
      <c r="J7508">
        <f t="shared" si="823"/>
        <v>27.226000000000003</v>
      </c>
      <c r="K7508">
        <f t="shared" si="818"/>
        <v>0</v>
      </c>
    </row>
    <row r="7509" spans="1:11" x14ac:dyDescent="0.3">
      <c r="A7509" s="1">
        <v>45133.073263888888</v>
      </c>
      <c r="B7509">
        <v>28.27</v>
      </c>
      <c r="C7509">
        <v>6390252</v>
      </c>
      <c r="D7509">
        <f t="shared" si="824"/>
        <v>25.486638984929172</v>
      </c>
      <c r="E7509">
        <f t="shared" si="819"/>
        <v>6387083.7229767516</v>
      </c>
      <c r="F7509">
        <f>(D7509-D7451)*L$6</f>
        <v>228.89689309180551</v>
      </c>
      <c r="G7509">
        <f t="shared" si="820"/>
        <v>124.31129209000001</v>
      </c>
      <c r="H7509">
        <f t="shared" si="821"/>
        <v>126.59965788718767</v>
      </c>
      <c r="I7509">
        <f t="shared" si="822"/>
        <v>6387254.2971169055</v>
      </c>
      <c r="J7509">
        <f t="shared" si="823"/>
        <v>27.236000000000001</v>
      </c>
      <c r="K7509">
        <f t="shared" si="818"/>
        <v>0</v>
      </c>
    </row>
    <row r="7510" spans="1:11" x14ac:dyDescent="0.3">
      <c r="A7510" s="1">
        <v>45133.073321759257</v>
      </c>
      <c r="B7510">
        <v>28.28</v>
      </c>
      <c r="C7510">
        <v>6390292</v>
      </c>
      <c r="D7510">
        <f t="shared" si="824"/>
        <v>25.50079185057389</v>
      </c>
      <c r="E7510">
        <f t="shared" si="819"/>
        <v>6387121.2608100884</v>
      </c>
      <c r="F7510">
        <f>(D7510-D7452)*L$6</f>
        <v>227.43972555783844</v>
      </c>
      <c r="G7510">
        <f t="shared" si="820"/>
        <v>124.33885224000001</v>
      </c>
      <c r="H7510">
        <f t="shared" si="821"/>
        <v>126.60351908817117</v>
      </c>
      <c r="I7510">
        <f t="shared" si="822"/>
        <v>6387290.9497377407</v>
      </c>
      <c r="J7510">
        <f t="shared" si="823"/>
        <v>27.246000000000002</v>
      </c>
      <c r="K7510">
        <f t="shared" si="818"/>
        <v>0</v>
      </c>
    </row>
    <row r="7511" spans="1:11" x14ac:dyDescent="0.3">
      <c r="A7511" s="1">
        <v>45133.073472222219</v>
      </c>
      <c r="B7511">
        <v>28.29</v>
      </c>
      <c r="C7511">
        <v>6390280</v>
      </c>
      <c r="D7511">
        <f t="shared" si="824"/>
        <v>25.514908179603839</v>
      </c>
      <c r="E7511">
        <f t="shared" si="819"/>
        <v>6387106.8021566859</v>
      </c>
      <c r="F7511">
        <f>(D7511-D7453)*L$6</f>
        <v>226.01328006364895</v>
      </c>
      <c r="G7511">
        <f t="shared" si="820"/>
        <v>124.36642221</v>
      </c>
      <c r="H7511">
        <f t="shared" si="821"/>
        <v>126.60737238032908</v>
      </c>
      <c r="I7511">
        <f t="shared" si="822"/>
        <v>6387275.6377989184</v>
      </c>
      <c r="J7511">
        <f t="shared" si="823"/>
        <v>27.256</v>
      </c>
      <c r="K7511">
        <f t="shared" si="818"/>
        <v>0</v>
      </c>
    </row>
    <row r="7512" spans="1:11" x14ac:dyDescent="0.3">
      <c r="A7512" s="1">
        <v>45133.073518518519</v>
      </c>
      <c r="B7512">
        <v>28.28</v>
      </c>
      <c r="C7512">
        <v>6390131</v>
      </c>
      <c r="D7512">
        <f t="shared" si="824"/>
        <v>25.528827465771556</v>
      </c>
      <c r="E7512">
        <f t="shared" si="819"/>
        <v>6386956.7748938734</v>
      </c>
      <c r="F7512">
        <f>(D7512-D7454)*L$6</f>
        <v>224.57928259270179</v>
      </c>
      <c r="G7512">
        <f t="shared" si="820"/>
        <v>124.33885224000001</v>
      </c>
      <c r="H7512">
        <f t="shared" si="821"/>
        <v>126.6111738999021</v>
      </c>
      <c r="I7512">
        <f t="shared" si="822"/>
        <v>6387123.3444688637</v>
      </c>
      <c r="J7512">
        <f t="shared" si="823"/>
        <v>27.246000000000002</v>
      </c>
      <c r="K7512">
        <f t="shared" si="818"/>
        <v>0</v>
      </c>
    </row>
    <row r="7513" spans="1:11" x14ac:dyDescent="0.3">
      <c r="A7513" s="1">
        <v>45133.073576388888</v>
      </c>
      <c r="B7513">
        <v>28.29</v>
      </c>
      <c r="C7513">
        <v>6390263</v>
      </c>
      <c r="D7513">
        <f t="shared" si="824"/>
        <v>25.542718317288301</v>
      </c>
      <c r="E7513">
        <f t="shared" si="819"/>
        <v>6387086.3435093611</v>
      </c>
      <c r="F7513">
        <f>(D7513-D7455)*L$6</f>
        <v>223.17620780108766</v>
      </c>
      <c r="G7513">
        <f t="shared" si="820"/>
        <v>124.36642221</v>
      </c>
      <c r="H7513">
        <f t="shared" si="821"/>
        <v>126.61496964698144</v>
      </c>
      <c r="I7513">
        <f t="shared" si="822"/>
        <v>6387252.0857033562</v>
      </c>
      <c r="J7513">
        <f t="shared" si="823"/>
        <v>27.256</v>
      </c>
      <c r="K7513">
        <f t="shared" si="818"/>
        <v>0</v>
      </c>
    </row>
    <row r="7514" spans="1:11" x14ac:dyDescent="0.3">
      <c r="A7514" s="1">
        <v>45133.073622685188</v>
      </c>
      <c r="B7514">
        <v>28.31</v>
      </c>
      <c r="C7514">
        <v>6390122</v>
      </c>
      <c r="D7514">
        <f t="shared" si="824"/>
        <v>25.556655211603594</v>
      </c>
      <c r="E7514">
        <f t="shared" si="819"/>
        <v>6386942.2002823446</v>
      </c>
      <c r="F7514">
        <f>(D7514-D7456)*L$6</f>
        <v>221.82088273652329</v>
      </c>
      <c r="G7514">
        <f t="shared" si="820"/>
        <v>124.42159161000001</v>
      </c>
      <c r="H7514">
        <f t="shared" si="821"/>
        <v>126.61877997670875</v>
      </c>
      <c r="I7514">
        <f t="shared" si="822"/>
        <v>6387107.8683795584</v>
      </c>
      <c r="J7514">
        <f t="shared" si="823"/>
        <v>27.276</v>
      </c>
      <c r="K7514">
        <f t="shared" si="818"/>
        <v>0</v>
      </c>
    </row>
    <row r="7515" spans="1:11" x14ac:dyDescent="0.3">
      <c r="A7515" s="1">
        <v>45133.07366898148</v>
      </c>
      <c r="B7515">
        <v>28.31</v>
      </c>
      <c r="C7515">
        <v>6390239</v>
      </c>
      <c r="D7515">
        <f t="shared" si="824"/>
        <v>25.57047391273214</v>
      </c>
      <c r="E7515">
        <f t="shared" si="819"/>
        <v>6387057.4809375554</v>
      </c>
      <c r="F7515">
        <f>(D7515-D7457)*L$6</f>
        <v>220.4752328036119</v>
      </c>
      <c r="G7515">
        <f t="shared" si="820"/>
        <v>124.42159161000001</v>
      </c>
      <c r="H7515">
        <f t="shared" si="821"/>
        <v>126.62255997166328</v>
      </c>
      <c r="I7515">
        <f t="shared" si="822"/>
        <v>6387221.6763662845</v>
      </c>
      <c r="J7515">
        <f t="shared" si="823"/>
        <v>27.276</v>
      </c>
      <c r="K7515">
        <f t="shared" si="818"/>
        <v>0</v>
      </c>
    </row>
    <row r="7516" spans="1:11" x14ac:dyDescent="0.3">
      <c r="A7516" s="1">
        <v>45133.07372685185</v>
      </c>
      <c r="B7516">
        <v>28.31</v>
      </c>
      <c r="C7516">
        <v>6390306</v>
      </c>
      <c r="D7516">
        <f t="shared" si="824"/>
        <v>25.584181550331039</v>
      </c>
      <c r="E7516">
        <f t="shared" si="819"/>
        <v>6387122.7754114689</v>
      </c>
      <c r="F7516">
        <f>(D7516-D7458)*L$6</f>
        <v>219.14059993182184</v>
      </c>
      <c r="G7516">
        <f t="shared" si="820"/>
        <v>124.42159161000001</v>
      </c>
      <c r="H7516">
        <f t="shared" si="821"/>
        <v>126.62631153305607</v>
      </c>
      <c r="I7516">
        <f t="shared" si="822"/>
        <v>6387285.5100566214</v>
      </c>
      <c r="J7516">
        <f t="shared" si="823"/>
        <v>27.276</v>
      </c>
      <c r="K7516">
        <f t="shared" si="818"/>
        <v>0</v>
      </c>
    </row>
    <row r="7517" spans="1:11" x14ac:dyDescent="0.3">
      <c r="A7517" s="1">
        <v>45133.073773148149</v>
      </c>
      <c r="B7517">
        <v>28.31</v>
      </c>
      <c r="C7517">
        <v>6390202</v>
      </c>
      <c r="D7517">
        <f t="shared" si="824"/>
        <v>25.597779017039002</v>
      </c>
      <c r="E7517">
        <f t="shared" si="819"/>
        <v>6387017.0835930193</v>
      </c>
      <c r="F7517">
        <f>(D7517-D7459)*L$6</f>
        <v>217.81689394389537</v>
      </c>
      <c r="G7517">
        <f t="shared" si="820"/>
        <v>124.42159161000001</v>
      </c>
      <c r="H7517">
        <f t="shared" si="821"/>
        <v>126.63003485824235</v>
      </c>
      <c r="I7517">
        <f t="shared" si="822"/>
        <v>6387178.3692447226</v>
      </c>
      <c r="J7517">
        <f t="shared" si="823"/>
        <v>27.276</v>
      </c>
      <c r="K7517">
        <f t="shared" si="818"/>
        <v>0</v>
      </c>
    </row>
    <row r="7518" spans="1:11" x14ac:dyDescent="0.3">
      <c r="A7518" s="1">
        <v>45133.073819444442</v>
      </c>
      <c r="B7518">
        <v>28.31</v>
      </c>
      <c r="C7518">
        <v>6390404</v>
      </c>
      <c r="D7518">
        <f t="shared" si="824"/>
        <v>25.611267198320441</v>
      </c>
      <c r="E7518">
        <f t="shared" si="819"/>
        <v>6387217.4053720357</v>
      </c>
      <c r="F7518">
        <f>(D7518-D7460)*L$6</f>
        <v>216.4854372583973</v>
      </c>
      <c r="G7518">
        <f t="shared" si="820"/>
        <v>124.42159161000001</v>
      </c>
      <c r="H7518">
        <f t="shared" si="821"/>
        <v>126.63373014349028</v>
      </c>
      <c r="I7518">
        <f t="shared" si="822"/>
        <v>6387377.2351382328</v>
      </c>
      <c r="J7518">
        <f t="shared" si="823"/>
        <v>27.276</v>
      </c>
      <c r="K7518">
        <f t="shared" si="818"/>
        <v>0</v>
      </c>
    </row>
    <row r="7519" spans="1:11" x14ac:dyDescent="0.3">
      <c r="A7519" s="1">
        <v>45133.073877314811</v>
      </c>
      <c r="B7519">
        <v>28.31</v>
      </c>
      <c r="C7519">
        <v>6390327</v>
      </c>
      <c r="D7519">
        <f t="shared" si="824"/>
        <v>25.624646972523117</v>
      </c>
      <c r="E7519">
        <f t="shared" si="819"/>
        <v>6387138.740639234</v>
      </c>
      <c r="F7519">
        <f>(D7519-D7461)*L$6</f>
        <v>215.16585156155915</v>
      </c>
      <c r="G7519">
        <f t="shared" si="820"/>
        <v>124.42159161000001</v>
      </c>
      <c r="H7519">
        <f t="shared" si="821"/>
        <v>126.63739758398158</v>
      </c>
      <c r="I7519">
        <f t="shared" si="822"/>
        <v>6387297.1272449531</v>
      </c>
      <c r="J7519">
        <f t="shared" si="823"/>
        <v>27.276</v>
      </c>
      <c r="K7519">
        <f t="shared" si="818"/>
        <v>0</v>
      </c>
    </row>
    <row r="7520" spans="1:11" x14ac:dyDescent="0.3">
      <c r="A7520" s="1">
        <v>45133.073923611111</v>
      </c>
      <c r="B7520">
        <v>28.31</v>
      </c>
      <c r="C7520">
        <v>6390448</v>
      </c>
      <c r="D7520">
        <f t="shared" si="824"/>
        <v>25.637919210935344</v>
      </c>
      <c r="E7520">
        <f t="shared" si="819"/>
        <v>6387258.0892862072</v>
      </c>
      <c r="F7520">
        <f>(D7520-D7462)*L$6</f>
        <v>213.85705992230012</v>
      </c>
      <c r="G7520">
        <f t="shared" si="820"/>
        <v>124.42159161000001</v>
      </c>
      <c r="H7520">
        <f t="shared" si="821"/>
        <v>126.64103737381242</v>
      </c>
      <c r="I7520">
        <f t="shared" si="822"/>
        <v>6387415.0443749428</v>
      </c>
      <c r="J7520">
        <f t="shared" si="823"/>
        <v>27.276</v>
      </c>
      <c r="K7520">
        <f t="shared" si="818"/>
        <v>0</v>
      </c>
    </row>
    <row r="7521" spans="1:11" x14ac:dyDescent="0.3">
      <c r="A7521" s="1">
        <v>45133.073969907404</v>
      </c>
      <c r="B7521">
        <v>28.31</v>
      </c>
      <c r="C7521">
        <v>6390390</v>
      </c>
      <c r="D7521">
        <f t="shared" si="824"/>
        <v>25.651084777842726</v>
      </c>
      <c r="E7521">
        <f t="shared" si="819"/>
        <v>6387198.4512054175</v>
      </c>
      <c r="F7521">
        <f>(D7521-D7463)*L$6</f>
        <v>212.52180599773294</v>
      </c>
      <c r="G7521">
        <f t="shared" si="820"/>
        <v>124.42159161000001</v>
      </c>
      <c r="H7521">
        <f t="shared" si="821"/>
        <v>126.64464970599448</v>
      </c>
      <c r="I7521">
        <f t="shared" si="822"/>
        <v>6387353.9491597293</v>
      </c>
      <c r="J7521">
        <f t="shared" si="823"/>
        <v>27.276</v>
      </c>
      <c r="K7521">
        <f t="shared" si="818"/>
        <v>0</v>
      </c>
    </row>
    <row r="7522" spans="1:11" x14ac:dyDescent="0.3">
      <c r="A7522" s="1">
        <v>45133.074120370373</v>
      </c>
      <c r="B7522">
        <v>28.31</v>
      </c>
      <c r="C7522">
        <v>6390344</v>
      </c>
      <c r="D7522">
        <f t="shared" si="824"/>
        <v>25.664144530584441</v>
      </c>
      <c r="E7522">
        <f t="shared" si="819"/>
        <v>6387150.8262901958</v>
      </c>
      <c r="F7522">
        <f>(D7522-D7464)*L$6</f>
        <v>211.18080817147501</v>
      </c>
      <c r="G7522">
        <f t="shared" si="820"/>
        <v>124.42159161000001</v>
      </c>
      <c r="H7522">
        <f t="shared" si="821"/>
        <v>126.64823477245598</v>
      </c>
      <c r="I7522">
        <f t="shared" si="822"/>
        <v>6387304.8622064283</v>
      </c>
      <c r="J7522">
        <f t="shared" si="823"/>
        <v>27.276</v>
      </c>
      <c r="K7522">
        <f t="shared" si="818"/>
        <v>0</v>
      </c>
    </row>
    <row r="7523" spans="1:11" x14ac:dyDescent="0.3">
      <c r="A7523" s="1">
        <v>45133.074178240742</v>
      </c>
      <c r="B7523">
        <v>28.31</v>
      </c>
      <c r="C7523">
        <v>6390168</v>
      </c>
      <c r="D7523">
        <f t="shared" si="824"/>
        <v>25.677099319609066</v>
      </c>
      <c r="E7523">
        <f t="shared" si="819"/>
        <v>6386973.2144347262</v>
      </c>
      <c r="F7523">
        <f>(D7523-D7465)*L$6</f>
        <v>209.83313994396633</v>
      </c>
      <c r="G7523">
        <f t="shared" si="820"/>
        <v>124.42159161000001</v>
      </c>
      <c r="H7523">
        <f t="shared" si="821"/>
        <v>126.65179276404291</v>
      </c>
      <c r="I7523">
        <f t="shared" si="822"/>
        <v>6387125.7824781351</v>
      </c>
      <c r="J7523">
        <f t="shared" si="823"/>
        <v>27.276</v>
      </c>
      <c r="K7523">
        <f t="shared" si="818"/>
        <v>0</v>
      </c>
    </row>
    <row r="7524" spans="1:11" x14ac:dyDescent="0.3">
      <c r="A7524" s="1">
        <v>45133.074224537035</v>
      </c>
      <c r="B7524">
        <v>28.32</v>
      </c>
      <c r="C7524">
        <v>6390328</v>
      </c>
      <c r="D7524">
        <f t="shared" si="824"/>
        <v>25.690030360432221</v>
      </c>
      <c r="E7524">
        <f t="shared" si="819"/>
        <v>6387130.8965038508</v>
      </c>
      <c r="F7524">
        <f>(D7524-D7466)*L$6</f>
        <v>208.49733245779981</v>
      </c>
      <c r="G7524">
        <f t="shared" si="820"/>
        <v>124.44919104000002</v>
      </c>
      <c r="H7524">
        <f t="shared" si="821"/>
        <v>126.6553459604724</v>
      </c>
      <c r="I7524">
        <f t="shared" si="822"/>
        <v>6387282.7176494217</v>
      </c>
      <c r="J7524">
        <f t="shared" si="823"/>
        <v>27.286000000000001</v>
      </c>
      <c r="K7524">
        <f t="shared" si="818"/>
        <v>0</v>
      </c>
    </row>
    <row r="7525" spans="1:11" x14ac:dyDescent="0.3">
      <c r="A7525" s="1">
        <v>45133.074270833335</v>
      </c>
      <c r="B7525">
        <v>28.32</v>
      </c>
      <c r="C7525">
        <v>6390161</v>
      </c>
      <c r="D7525">
        <f t="shared" si="824"/>
        <v>25.70285462731761</v>
      </c>
      <c r="E7525">
        <f t="shared" si="819"/>
        <v>6386962.300534212</v>
      </c>
      <c r="F7525">
        <f>(D7525-D7467)*L$6</f>
        <v>207.17270615706337</v>
      </c>
      <c r="G7525">
        <f t="shared" si="820"/>
        <v>124.44919104000002</v>
      </c>
      <c r="H7525">
        <f t="shared" si="821"/>
        <v>126.65887152182928</v>
      </c>
      <c r="I7525">
        <f t="shared" si="822"/>
        <v>6387112.6781441709</v>
      </c>
      <c r="J7525">
        <f t="shared" si="823"/>
        <v>27.286000000000001</v>
      </c>
      <c r="K7525">
        <f t="shared" si="818"/>
        <v>0</v>
      </c>
    </row>
    <row r="7526" spans="1:11" x14ac:dyDescent="0.3">
      <c r="A7526" s="1">
        <v>45133.074374999997</v>
      </c>
      <c r="B7526">
        <v>28.32</v>
      </c>
      <c r="C7526">
        <v>6390279</v>
      </c>
      <c r="D7526">
        <f t="shared" si="824"/>
        <v>25.71557584598888</v>
      </c>
      <c r="E7526">
        <f t="shared" si="819"/>
        <v>6387078.7173888385</v>
      </c>
      <c r="F7526">
        <f>(D7526-D7468)*L$6</f>
        <v>205.85887626367236</v>
      </c>
      <c r="G7526">
        <f t="shared" si="820"/>
        <v>124.44919104000002</v>
      </c>
      <c r="H7526">
        <f t="shared" si="821"/>
        <v>126.66237043070664</v>
      </c>
      <c r="I7526">
        <f t="shared" si="822"/>
        <v>6387227.6630826201</v>
      </c>
      <c r="J7526">
        <f t="shared" si="823"/>
        <v>27.286000000000001</v>
      </c>
      <c r="K7526">
        <f t="shared" si="818"/>
        <v>0</v>
      </c>
    </row>
    <row r="7527" spans="1:11" x14ac:dyDescent="0.3">
      <c r="A7527" s="1">
        <v>45133.074421296296</v>
      </c>
      <c r="B7527">
        <v>28.33</v>
      </c>
      <c r="C7527">
        <v>6390458</v>
      </c>
      <c r="D7527">
        <f t="shared" si="824"/>
        <v>25.728275198558421</v>
      </c>
      <c r="E7527">
        <f t="shared" si="819"/>
        <v>6387255.4266263032</v>
      </c>
      <c r="F7527">
        <f>(D7527-D7469)*L$6</f>
        <v>204.55567273407479</v>
      </c>
      <c r="G7527">
        <f t="shared" si="820"/>
        <v>124.47680029</v>
      </c>
      <c r="H7527">
        <f t="shared" si="821"/>
        <v>126.6658649911958</v>
      </c>
      <c r="I7527">
        <f t="shared" si="822"/>
        <v>6387403.6614399767</v>
      </c>
      <c r="J7527">
        <f t="shared" si="823"/>
        <v>27.295999999999999</v>
      </c>
      <c r="K7527">
        <f t="shared" si="818"/>
        <v>0</v>
      </c>
    </row>
    <row r="7528" spans="1:11" x14ac:dyDescent="0.3">
      <c r="A7528" s="1">
        <v>45133.074479166666</v>
      </c>
      <c r="B7528">
        <v>28.33</v>
      </c>
      <c r="C7528">
        <v>6390370</v>
      </c>
      <c r="D7528">
        <f t="shared" si="824"/>
        <v>25.740869712538448</v>
      </c>
      <c r="E7528">
        <f t="shared" si="819"/>
        <v>6387165.8589015016</v>
      </c>
      <c r="F7528">
        <f>(D7528-D7470)*L$6</f>
        <v>203.22625708422845</v>
      </c>
      <c r="G7528">
        <f t="shared" si="820"/>
        <v>124.47680029</v>
      </c>
      <c r="H7528">
        <f t="shared" si="821"/>
        <v>126.6693323463828</v>
      </c>
      <c r="I7528">
        <f t="shared" si="822"/>
        <v>6387312.6474765819</v>
      </c>
      <c r="J7528">
        <f t="shared" si="823"/>
        <v>27.295999999999999</v>
      </c>
      <c r="K7528">
        <f t="shared" si="818"/>
        <v>0</v>
      </c>
    </row>
    <row r="7529" spans="1:11" x14ac:dyDescent="0.3">
      <c r="A7529" s="1">
        <v>45133.074525462966</v>
      </c>
      <c r="B7529">
        <v>28.34</v>
      </c>
      <c r="C7529">
        <v>6390232</v>
      </c>
      <c r="D7529">
        <f t="shared" si="824"/>
        <v>25.753443383164743</v>
      </c>
      <c r="E7529">
        <f t="shared" si="819"/>
        <v>6387025.5824850583</v>
      </c>
      <c r="F7529">
        <f>(D7529-D7471)*L$6</f>
        <v>201.90945314904911</v>
      </c>
      <c r="G7529">
        <f t="shared" si="820"/>
        <v>124.50441936</v>
      </c>
      <c r="H7529">
        <f t="shared" si="821"/>
        <v>126.6727955961684</v>
      </c>
      <c r="I7529">
        <f t="shared" si="822"/>
        <v>6387171.6487835757</v>
      </c>
      <c r="J7529">
        <f t="shared" si="823"/>
        <v>27.306000000000001</v>
      </c>
      <c r="K7529">
        <f t="shared" si="818"/>
        <v>0</v>
      </c>
    </row>
    <row r="7530" spans="1:11" x14ac:dyDescent="0.3">
      <c r="A7530" s="1">
        <v>45133.074583333335</v>
      </c>
      <c r="B7530">
        <v>28.36</v>
      </c>
      <c r="C7530">
        <v>6390324</v>
      </c>
      <c r="D7530">
        <f t="shared" si="824"/>
        <v>25.766073911662598</v>
      </c>
      <c r="E7530">
        <f t="shared" si="819"/>
        <v>6387114.5858993754</v>
      </c>
      <c r="F7530">
        <f>(D7530-D7472)*L$6</f>
        <v>200.6220499328401</v>
      </c>
      <c r="G7530">
        <f t="shared" si="820"/>
        <v>124.55968695999999</v>
      </c>
      <c r="H7530">
        <f t="shared" si="821"/>
        <v>126.67627614934253</v>
      </c>
      <c r="I7530">
        <f t="shared" si="822"/>
        <v>6387260.6717558149</v>
      </c>
      <c r="J7530">
        <f t="shared" si="823"/>
        <v>27.326000000000001</v>
      </c>
      <c r="K7530">
        <f t="shared" si="818"/>
        <v>0</v>
      </c>
    </row>
    <row r="7531" spans="1:11" x14ac:dyDescent="0.3">
      <c r="A7531" s="1">
        <v>45133.074629629627</v>
      </c>
      <c r="B7531">
        <v>28.36</v>
      </c>
      <c r="C7531">
        <v>6390267</v>
      </c>
      <c r="D7531">
        <f t="shared" si="824"/>
        <v>25.77859743453271</v>
      </c>
      <c r="E7531">
        <f t="shared" si="819"/>
        <v>6387056.0259732865</v>
      </c>
      <c r="F7531">
        <f>(D7531-D7473)*L$6</f>
        <v>199.34476330568009</v>
      </c>
      <c r="G7531">
        <f t="shared" si="820"/>
        <v>124.55968695999999</v>
      </c>
      <c r="H7531">
        <f t="shared" si="821"/>
        <v>126.67972884081742</v>
      </c>
      <c r="I7531">
        <f t="shared" si="822"/>
        <v>6387200.7190304026</v>
      </c>
      <c r="J7531">
        <f t="shared" si="823"/>
        <v>27.326000000000001</v>
      </c>
      <c r="K7531">
        <f t="shared" si="818"/>
        <v>0</v>
      </c>
    </row>
    <row r="7532" spans="1:11" x14ac:dyDescent="0.3">
      <c r="A7532" s="1">
        <v>45133.074675925927</v>
      </c>
      <c r="B7532">
        <v>28.37</v>
      </c>
      <c r="C7532">
        <v>6390177</v>
      </c>
      <c r="D7532">
        <f t="shared" si="824"/>
        <v>25.791100697855516</v>
      </c>
      <c r="E7532">
        <f t="shared" si="819"/>
        <v>6386963.7554847002</v>
      </c>
      <c r="F7532">
        <f>(D7532-D7474)*L$6</f>
        <v>198.07779403311127</v>
      </c>
      <c r="G7532">
        <f t="shared" si="820"/>
        <v>124.58733549000002</v>
      </c>
      <c r="H7532">
        <f t="shared" si="821"/>
        <v>126.68317756145507</v>
      </c>
      <c r="I7532">
        <f t="shared" si="822"/>
        <v>6387107.7792048212</v>
      </c>
      <c r="J7532">
        <f t="shared" si="823"/>
        <v>27.336000000000002</v>
      </c>
      <c r="K7532">
        <f t="shared" si="818"/>
        <v>0</v>
      </c>
    </row>
    <row r="7533" spans="1:11" x14ac:dyDescent="0.3">
      <c r="A7533" s="1">
        <v>45133.074733796297</v>
      </c>
      <c r="B7533">
        <v>28.37</v>
      </c>
      <c r="C7533">
        <v>6390151</v>
      </c>
      <c r="D7533">
        <f t="shared" si="824"/>
        <v>25.803500829025097</v>
      </c>
      <c r="E7533">
        <f t="shared" si="819"/>
        <v>6386936.2105853977</v>
      </c>
      <c r="F7533">
        <f>(D7533-D7475)*L$6</f>
        <v>196.82141325060965</v>
      </c>
      <c r="G7533">
        <f t="shared" si="820"/>
        <v>124.58733549000002</v>
      </c>
      <c r="H7533">
        <f t="shared" si="821"/>
        <v>126.68659942903595</v>
      </c>
      <c r="I7533">
        <f t="shared" si="822"/>
        <v>6387078.8636398567</v>
      </c>
      <c r="J7533">
        <f t="shared" si="823"/>
        <v>27.336000000000002</v>
      </c>
      <c r="K7533">
        <f t="shared" si="818"/>
        <v>0</v>
      </c>
    </row>
    <row r="7534" spans="1:11" x14ac:dyDescent="0.3">
      <c r="A7534" s="1">
        <v>45133.074780092589</v>
      </c>
      <c r="B7534">
        <v>28.37</v>
      </c>
      <c r="C7534">
        <v>6390176</v>
      </c>
      <c r="D7534">
        <f t="shared" si="824"/>
        <v>25.815801430566559</v>
      </c>
      <c r="E7534">
        <f t="shared" si="819"/>
        <v>6386959.6780862268</v>
      </c>
      <c r="F7534">
        <f>(D7534-D7476)*L$6</f>
        <v>195.57525599032007</v>
      </c>
      <c r="G7534">
        <f t="shared" si="820"/>
        <v>124.58733549000002</v>
      </c>
      <c r="H7534">
        <f t="shared" si="821"/>
        <v>126.68999539878629</v>
      </c>
      <c r="I7534">
        <f t="shared" si="822"/>
        <v>6387100.9714915352</v>
      </c>
      <c r="J7534">
        <f t="shared" si="823"/>
        <v>27.336000000000002</v>
      </c>
      <c r="K7534">
        <f t="shared" si="818"/>
        <v>0</v>
      </c>
    </row>
    <row r="7535" spans="1:11" x14ac:dyDescent="0.3">
      <c r="A7535" s="1">
        <v>45133.074884259258</v>
      </c>
      <c r="B7535">
        <v>28.37</v>
      </c>
      <c r="C7535">
        <v>6390502</v>
      </c>
      <c r="D7535">
        <f t="shared" si="824"/>
        <v>25.828003301354265</v>
      </c>
      <c r="E7535">
        <f t="shared" si="819"/>
        <v>6387284.1578876572</v>
      </c>
      <c r="F7535">
        <f>(D7535-D7477)*L$6</f>
        <v>194.33923907128428</v>
      </c>
      <c r="G7535">
        <f t="shared" si="820"/>
        <v>124.58733549000002</v>
      </c>
      <c r="H7535">
        <f t="shared" si="821"/>
        <v>126.69336565350837</v>
      </c>
      <c r="I7535">
        <f t="shared" si="822"/>
        <v>6387424.102572713</v>
      </c>
      <c r="J7535">
        <f t="shared" si="823"/>
        <v>27.336000000000002</v>
      </c>
      <c r="K7535">
        <f t="shared" si="818"/>
        <v>0</v>
      </c>
    </row>
    <row r="7536" spans="1:11" x14ac:dyDescent="0.3">
      <c r="A7536" s="1">
        <v>45133.074930555558</v>
      </c>
      <c r="B7536">
        <v>28.37</v>
      </c>
      <c r="C7536">
        <v>6390286</v>
      </c>
      <c r="D7536">
        <f t="shared" si="824"/>
        <v>25.840107233850411</v>
      </c>
      <c r="E7536">
        <f t="shared" si="819"/>
        <v>6387066.6498909583</v>
      </c>
      <c r="F7536">
        <f>(D7536-D7478)*L$6</f>
        <v>193.09474112463471</v>
      </c>
      <c r="G7536">
        <f t="shared" si="820"/>
        <v>124.58733549000002</v>
      </c>
      <c r="H7536">
        <f t="shared" si="821"/>
        <v>126.69671037493798</v>
      </c>
      <c r="I7536">
        <f t="shared" si="822"/>
        <v>6387205.2381588602</v>
      </c>
      <c r="J7536">
        <f t="shared" si="823"/>
        <v>27.336000000000002</v>
      </c>
      <c r="K7536">
        <f t="shared" si="818"/>
        <v>0</v>
      </c>
    </row>
    <row r="7537" spans="1:11" x14ac:dyDescent="0.3">
      <c r="A7537" s="1">
        <v>45133.074976851851</v>
      </c>
      <c r="B7537">
        <v>28.37</v>
      </c>
      <c r="C7537">
        <v>6390164</v>
      </c>
      <c r="D7537">
        <f t="shared" si="824"/>
        <v>25.852114014156502</v>
      </c>
      <c r="E7537">
        <f t="shared" si="819"/>
        <v>6386943.1539981924</v>
      </c>
      <c r="F7537">
        <f>(D7537-D7479)*L$6</f>
        <v>191.86125324661151</v>
      </c>
      <c r="G7537">
        <f t="shared" si="820"/>
        <v>124.58733549000002</v>
      </c>
      <c r="H7537">
        <f t="shared" si="821"/>
        <v>126.70002974374657</v>
      </c>
      <c r="I7537">
        <f t="shared" si="822"/>
        <v>6387080.3976387139</v>
      </c>
      <c r="J7537">
        <f t="shared" si="823"/>
        <v>27.336000000000002</v>
      </c>
      <c r="K7537">
        <f t="shared" si="818"/>
        <v>0</v>
      </c>
    </row>
    <row r="7538" spans="1:11" x14ac:dyDescent="0.3">
      <c r="A7538" s="1">
        <v>45133.07503472222</v>
      </c>
      <c r="B7538">
        <v>28.37</v>
      </c>
      <c r="C7538">
        <v>6390202</v>
      </c>
      <c r="D7538">
        <f t="shared" si="824"/>
        <v>25.864024422064396</v>
      </c>
      <c r="E7538">
        <f t="shared" si="819"/>
        <v>6386979.6701122066</v>
      </c>
      <c r="F7538">
        <f>(D7538-D7480)*L$6</f>
        <v>190.63779417151858</v>
      </c>
      <c r="G7538">
        <f t="shared" si="820"/>
        <v>124.58733549000002</v>
      </c>
      <c r="H7538">
        <f t="shared" si="821"/>
        <v>126.70332393954354</v>
      </c>
      <c r="I7538">
        <f t="shared" si="822"/>
        <v>6387115.5799294421</v>
      </c>
      <c r="J7538">
        <f t="shared" si="823"/>
        <v>27.336000000000002</v>
      </c>
      <c r="K7538">
        <f t="shared" si="818"/>
        <v>0</v>
      </c>
    </row>
    <row r="7539" spans="1:11" x14ac:dyDescent="0.3">
      <c r="A7539" s="1">
        <v>45133.075127314813</v>
      </c>
      <c r="B7539">
        <v>28.37</v>
      </c>
      <c r="C7539">
        <v>6390315</v>
      </c>
      <c r="D7539">
        <f t="shared" si="824"/>
        <v>25.875839231106955</v>
      </c>
      <c r="E7539">
        <f t="shared" si="819"/>
        <v>6387091.1981366286</v>
      </c>
      <c r="F7539">
        <f>(D7539-D7481)*L$6</f>
        <v>189.42428236995823</v>
      </c>
      <c r="G7539">
        <f t="shared" si="820"/>
        <v>124.58733549000002</v>
      </c>
      <c r="H7539">
        <f t="shared" si="821"/>
        <v>126.70659314087847</v>
      </c>
      <c r="I7539">
        <f t="shared" si="822"/>
        <v>6387225.7848487357</v>
      </c>
      <c r="J7539">
        <f t="shared" si="823"/>
        <v>27.336000000000002</v>
      </c>
      <c r="K7539">
        <f t="shared" si="818"/>
        <v>0</v>
      </c>
    </row>
    <row r="7540" spans="1:11" x14ac:dyDescent="0.3">
      <c r="A7540" s="1">
        <v>45133.075185185182</v>
      </c>
      <c r="B7540">
        <v>28.37</v>
      </c>
      <c r="C7540">
        <v>6390351</v>
      </c>
      <c r="D7540">
        <f t="shared" si="824"/>
        <v>25.88755920860828</v>
      </c>
      <c r="E7540">
        <f t="shared" si="819"/>
        <v>6387125.73797586</v>
      </c>
      <c r="F7540">
        <f>(D7540-D7482)*L$6</f>
        <v>188.22063697525329</v>
      </c>
      <c r="G7540">
        <f t="shared" si="820"/>
        <v>124.58733549000002</v>
      </c>
      <c r="H7540">
        <f t="shared" si="821"/>
        <v>126.70983752524359</v>
      </c>
      <c r="I7540">
        <f t="shared" si="822"/>
        <v>6387259.012215727</v>
      </c>
      <c r="J7540">
        <f t="shared" si="823"/>
        <v>27.336000000000002</v>
      </c>
      <c r="K7540">
        <f t="shared" si="818"/>
        <v>0</v>
      </c>
    </row>
    <row r="7541" spans="1:11" x14ac:dyDescent="0.3">
      <c r="A7541" s="1">
        <v>45133.075231481482</v>
      </c>
      <c r="B7541">
        <v>28.38</v>
      </c>
      <c r="C7541">
        <v>6390506</v>
      </c>
      <c r="D7541">
        <f t="shared" si="824"/>
        <v>25.899265380713622</v>
      </c>
      <c r="E7541">
        <f t="shared" si="819"/>
        <v>6387278.5632041218</v>
      </c>
      <c r="F7541">
        <f>(D7541-D7483)*L$6</f>
        <v>187.04523872347906</v>
      </c>
      <c r="G7541">
        <f t="shared" si="820"/>
        <v>124.61499384000001</v>
      </c>
      <c r="H7541">
        <f t="shared" si="821"/>
        <v>126.71307950295768</v>
      </c>
      <c r="I7541">
        <f t="shared" si="822"/>
        <v>6387411.2695654687</v>
      </c>
      <c r="J7541">
        <f t="shared" si="823"/>
        <v>27.346</v>
      </c>
      <c r="K7541">
        <f t="shared" si="818"/>
        <v>0</v>
      </c>
    </row>
    <row r="7542" spans="1:11" x14ac:dyDescent="0.3">
      <c r="A7542" s="1">
        <v>45133.075277777774</v>
      </c>
      <c r="B7542">
        <v>28.38</v>
      </c>
      <c r="C7542">
        <v>6390242</v>
      </c>
      <c r="D7542">
        <f t="shared" si="824"/>
        <v>25.91087501591646</v>
      </c>
      <c r="E7542">
        <f t="shared" si="819"/>
        <v>6387013.1164695024</v>
      </c>
      <c r="F7542">
        <f>(D7542-D7484)*L$6</f>
        <v>185.87880614798007</v>
      </c>
      <c r="G7542">
        <f t="shared" si="820"/>
        <v>124.61499384000001</v>
      </c>
      <c r="H7542">
        <f t="shared" si="821"/>
        <v>126.7162961419115</v>
      </c>
      <c r="I7542">
        <f t="shared" si="822"/>
        <v>6387144.5486943349</v>
      </c>
      <c r="J7542">
        <f t="shared" si="823"/>
        <v>27.346</v>
      </c>
      <c r="K7542">
        <f t="shared" si="818"/>
        <v>0</v>
      </c>
    </row>
    <row r="7543" spans="1:11" x14ac:dyDescent="0.3">
      <c r="A7543" s="1">
        <v>45133.075335648151</v>
      </c>
      <c r="B7543">
        <v>28.38</v>
      </c>
      <c r="C7543">
        <v>6390161</v>
      </c>
      <c r="D7543">
        <f t="shared" si="824"/>
        <v>25.922391487087868</v>
      </c>
      <c r="E7543">
        <f t="shared" si="819"/>
        <v>6386930.6813445184</v>
      </c>
      <c r="F7543">
        <f>(D7543-D7485)*L$6</f>
        <v>184.72186382954592</v>
      </c>
      <c r="G7543">
        <f t="shared" si="820"/>
        <v>124.61499384000001</v>
      </c>
      <c r="H7543">
        <f t="shared" si="821"/>
        <v>126.71948834251822</v>
      </c>
      <c r="I7543">
        <f t="shared" si="822"/>
        <v>6387060.8496779716</v>
      </c>
      <c r="J7543">
        <f t="shared" si="823"/>
        <v>27.346</v>
      </c>
      <c r="K7543">
        <f t="shared" si="818"/>
        <v>0</v>
      </c>
    </row>
    <row r="7544" spans="1:11" x14ac:dyDescent="0.3">
      <c r="A7544" s="1">
        <v>45133.075381944444</v>
      </c>
      <c r="B7544">
        <v>28.38</v>
      </c>
      <c r="C7544">
        <v>6390302</v>
      </c>
      <c r="D7544">
        <f t="shared" si="824"/>
        <v>25.933815541842787</v>
      </c>
      <c r="E7544">
        <f t="shared" si="819"/>
        <v>6387070.2577360058</v>
      </c>
      <c r="F7544">
        <f>(D7544-D7486)*L$6</f>
        <v>183.57433456420776</v>
      </c>
      <c r="G7544">
        <f t="shared" si="820"/>
        <v>124.61499384000001</v>
      </c>
      <c r="H7544">
        <f t="shared" si="821"/>
        <v>126.72265627892092</v>
      </c>
      <c r="I7544">
        <f t="shared" si="822"/>
        <v>6387199.172341655</v>
      </c>
      <c r="J7544">
        <f t="shared" si="823"/>
        <v>27.346</v>
      </c>
      <c r="K7544">
        <f t="shared" si="818"/>
        <v>0</v>
      </c>
    </row>
    <row r="7545" spans="1:11" x14ac:dyDescent="0.3">
      <c r="A7545" s="1">
        <v>45133.075428240743</v>
      </c>
      <c r="B7545">
        <v>28.38</v>
      </c>
      <c r="C7545">
        <v>6390224</v>
      </c>
      <c r="D7545">
        <f t="shared" si="824"/>
        <v>25.945147921796764</v>
      </c>
      <c r="E7545">
        <f t="shared" si="819"/>
        <v>6386990.8455515476</v>
      </c>
      <c r="F7545">
        <f>(D7545-D7487)*L$6</f>
        <v>182.43614177597777</v>
      </c>
      <c r="G7545">
        <f t="shared" si="820"/>
        <v>124.61499384000001</v>
      </c>
      <c r="H7545">
        <f t="shared" si="821"/>
        <v>126.72580012421639</v>
      </c>
      <c r="I7545">
        <f t="shared" si="822"/>
        <v>6387118.5165120447</v>
      </c>
      <c r="J7545">
        <f t="shared" si="823"/>
        <v>27.346</v>
      </c>
      <c r="K7545">
        <f t="shared" si="818"/>
        <v>0</v>
      </c>
    </row>
    <row r="7546" spans="1:11" x14ac:dyDescent="0.3">
      <c r="A7546" s="1">
        <v>45133.075486111113</v>
      </c>
      <c r="B7546">
        <v>28.38</v>
      </c>
      <c r="C7546">
        <v>6390179</v>
      </c>
      <c r="D7546">
        <f t="shared" si="824"/>
        <v>25.956389362614086</v>
      </c>
      <c r="E7546">
        <f t="shared" si="819"/>
        <v>6386944.444699469</v>
      </c>
      <c r="F7546">
        <f>(D7546-D7488)*L$6</f>
        <v>181.28867475134206</v>
      </c>
      <c r="G7546">
        <f t="shared" si="820"/>
        <v>124.61499384000001</v>
      </c>
      <c r="H7546">
        <f t="shared" si="821"/>
        <v>126.72892005045789</v>
      </c>
      <c r="I7546">
        <f t="shared" si="822"/>
        <v>6387070.8634824185</v>
      </c>
      <c r="J7546">
        <f t="shared" si="823"/>
        <v>27.346</v>
      </c>
      <c r="K7546">
        <f t="shared" si="818"/>
        <v>0</v>
      </c>
    </row>
    <row r="7547" spans="1:11" x14ac:dyDescent="0.3">
      <c r="A7547" s="1">
        <v>45133.075532407405</v>
      </c>
      <c r="B7547">
        <v>28.38</v>
      </c>
      <c r="C7547">
        <v>6390484</v>
      </c>
      <c r="D7547">
        <f t="shared" si="824"/>
        <v>25.967540594055546</v>
      </c>
      <c r="E7547">
        <f t="shared" si="819"/>
        <v>6387248.055088832</v>
      </c>
      <c r="F7547">
        <f>(D7547-D7489)*L$6</f>
        <v>180.13283149980998</v>
      </c>
      <c r="G7547">
        <f t="shared" si="820"/>
        <v>124.61499384000001</v>
      </c>
      <c r="H7547">
        <f t="shared" si="821"/>
        <v>126.73201622865803</v>
      </c>
      <c r="I7547">
        <f t="shared" si="822"/>
        <v>6387373.2140555158</v>
      </c>
      <c r="J7547">
        <f t="shared" si="823"/>
        <v>27.346</v>
      </c>
      <c r="K7547">
        <f t="shared" si="818"/>
        <v>0</v>
      </c>
    </row>
    <row r="7548" spans="1:11" x14ac:dyDescent="0.3">
      <c r="A7548" s="1">
        <v>45133.075578703705</v>
      </c>
      <c r="B7548">
        <v>28.38</v>
      </c>
      <c r="C7548">
        <v>6390285</v>
      </c>
      <c r="D7548">
        <f t="shared" si="824"/>
        <v>25.978602340025812</v>
      </c>
      <c r="E7548">
        <f t="shared" si="819"/>
        <v>6387047.676629426</v>
      </c>
      <c r="F7548">
        <f>(D7548-D7490)*L$6</f>
        <v>178.98720023222637</v>
      </c>
      <c r="G7548">
        <f t="shared" si="820"/>
        <v>124.61499384000001</v>
      </c>
      <c r="H7548">
        <f t="shared" si="821"/>
        <v>126.73508882879166</v>
      </c>
      <c r="I7548">
        <f t="shared" si="822"/>
        <v>6387171.5867250208</v>
      </c>
      <c r="J7548">
        <f t="shared" si="823"/>
        <v>27.346</v>
      </c>
      <c r="K7548">
        <f t="shared" ref="K7548:K7611" si="825">(F7549-F7491)*L$8</f>
        <v>0</v>
      </c>
    </row>
    <row r="7549" spans="1:11" x14ac:dyDescent="0.3">
      <c r="A7549" s="1">
        <v>45133.075636574074</v>
      </c>
      <c r="B7549">
        <v>28.38</v>
      </c>
      <c r="C7549">
        <v>6390221</v>
      </c>
      <c r="D7549">
        <f t="shared" si="824"/>
        <v>25.989575318620425</v>
      </c>
      <c r="E7549">
        <f t="shared" si="819"/>
        <v>6386982.3092317656</v>
      </c>
      <c r="F7549">
        <f>(D7549-D7491)*L$6</f>
        <v>177.83234760382817</v>
      </c>
      <c r="G7549">
        <f t="shared" si="820"/>
        <v>124.61499384000001</v>
      </c>
      <c r="H7549">
        <f t="shared" si="821"/>
        <v>126.73813801979888</v>
      </c>
      <c r="I7549">
        <f t="shared" si="822"/>
        <v>6387104.9619637961</v>
      </c>
      <c r="J7549">
        <f t="shared" si="823"/>
        <v>27.346</v>
      </c>
      <c r="K7549">
        <f t="shared" si="825"/>
        <v>0</v>
      </c>
    </row>
    <row r="7550" spans="1:11" x14ac:dyDescent="0.3">
      <c r="A7550" s="1">
        <v>45133.075682870367</v>
      </c>
      <c r="B7550">
        <v>28.38</v>
      </c>
      <c r="C7550">
        <v>6390109</v>
      </c>
      <c r="D7550">
        <f t="shared" si="824"/>
        <v>26.000460242172409</v>
      </c>
      <c r="E7550">
        <f t="shared" si="819"/>
        <v>6386868.9528070847</v>
      </c>
      <c r="F7550">
        <f>(D7550-D7492)*L$6</f>
        <v>176.70620443700159</v>
      </c>
      <c r="G7550">
        <f t="shared" si="820"/>
        <v>124.61499384000001</v>
      </c>
      <c r="H7550">
        <f t="shared" si="821"/>
        <v>126.74116396958807</v>
      </c>
      <c r="I7550">
        <f t="shared" si="822"/>
        <v>6386990.3776095985</v>
      </c>
      <c r="J7550">
        <f t="shared" si="823"/>
        <v>27.346</v>
      </c>
      <c r="K7550">
        <f t="shared" si="825"/>
        <v>0</v>
      </c>
    </row>
    <row r="7551" spans="1:11" x14ac:dyDescent="0.3">
      <c r="A7551" s="1">
        <v>45133.075740740744</v>
      </c>
      <c r="B7551">
        <v>28.38</v>
      </c>
      <c r="C7551">
        <v>6390200</v>
      </c>
      <c r="D7551">
        <f t="shared" si="824"/>
        <v>26.011257817298521</v>
      </c>
      <c r="E7551">
        <f t="shared" si="819"/>
        <v>6386958.6072673267</v>
      </c>
      <c r="F7551">
        <f>(D7551-D7493)*L$6</f>
        <v>175.56987764294135</v>
      </c>
      <c r="G7551">
        <f t="shared" si="820"/>
        <v>124.61499384000001</v>
      </c>
      <c r="H7551">
        <f t="shared" si="821"/>
        <v>126.74416684503899</v>
      </c>
      <c r="I7551">
        <f t="shared" si="822"/>
        <v>6387078.7946769977</v>
      </c>
      <c r="J7551">
        <f t="shared" si="823"/>
        <v>27.346</v>
      </c>
      <c r="K7551">
        <f t="shared" si="825"/>
        <v>0</v>
      </c>
    </row>
    <row r="7552" spans="1:11" x14ac:dyDescent="0.3">
      <c r="A7552" s="1">
        <v>45133.075787037036</v>
      </c>
      <c r="B7552">
        <v>28.38</v>
      </c>
      <c r="C7552">
        <v>6390436</v>
      </c>
      <c r="D7552">
        <f t="shared" si="824"/>
        <v>26.02196874494512</v>
      </c>
      <c r="E7552">
        <f t="shared" si="819"/>
        <v>6387193.2725251438</v>
      </c>
      <c r="F7552">
        <f>(D7552-D7494)*L$6</f>
        <v>174.42505202913918</v>
      </c>
      <c r="G7552">
        <f t="shared" si="820"/>
        <v>124.61499384000001</v>
      </c>
      <c r="H7552">
        <f t="shared" si="821"/>
        <v>126.74714681200591</v>
      </c>
      <c r="I7552">
        <f t="shared" si="822"/>
        <v>6387312.2147591757</v>
      </c>
      <c r="J7552">
        <f t="shared" si="823"/>
        <v>27.346</v>
      </c>
      <c r="K7552">
        <f t="shared" si="825"/>
        <v>0</v>
      </c>
    </row>
    <row r="7553" spans="1:11" x14ac:dyDescent="0.3">
      <c r="A7553" s="1">
        <v>45133.075833333336</v>
      </c>
      <c r="B7553">
        <v>28.39</v>
      </c>
      <c r="C7553">
        <v>6390456</v>
      </c>
      <c r="D7553">
        <f t="shared" si="824"/>
        <v>26.032673967598885</v>
      </c>
      <c r="E7553">
        <f t="shared" si="819"/>
        <v>6387211.2182174399</v>
      </c>
      <c r="F7553">
        <f>(D7553-D7495)*L$6</f>
        <v>173.2902475611611</v>
      </c>
      <c r="G7553">
        <f t="shared" si="820"/>
        <v>124.64266201000001</v>
      </c>
      <c r="H7553">
        <f t="shared" si="821"/>
        <v>126.7501263747499</v>
      </c>
      <c r="I7553">
        <f t="shared" si="822"/>
        <v>6387329.645532296</v>
      </c>
      <c r="J7553">
        <f t="shared" si="823"/>
        <v>27.356000000000002</v>
      </c>
      <c r="K7553">
        <f t="shared" si="825"/>
        <v>0</v>
      </c>
    </row>
    <row r="7554" spans="1:11" x14ac:dyDescent="0.3">
      <c r="A7554" s="1">
        <v>45133.075891203705</v>
      </c>
      <c r="B7554">
        <v>28.39</v>
      </c>
      <c r="C7554">
        <v>6390152</v>
      </c>
      <c r="D7554">
        <f t="shared" si="824"/>
        <v>26.04329092660041</v>
      </c>
      <c r="E7554">
        <f t="shared" si="819"/>
        <v>6386905.8948914073</v>
      </c>
      <c r="F7554">
        <f>(D7554-D7496)*L$6</f>
        <v>172.14637978185922</v>
      </c>
      <c r="G7554">
        <f t="shared" si="820"/>
        <v>124.64266201000001</v>
      </c>
      <c r="H7554">
        <f t="shared" si="821"/>
        <v>126.75308253935586</v>
      </c>
      <c r="I7554">
        <f t="shared" si="822"/>
        <v>6387023.0789753664</v>
      </c>
      <c r="J7554">
        <f t="shared" si="823"/>
        <v>27.356000000000002</v>
      </c>
      <c r="K7554">
        <f t="shared" si="825"/>
        <v>0</v>
      </c>
    </row>
    <row r="7555" spans="1:11" x14ac:dyDescent="0.3">
      <c r="A7555" s="1">
        <v>45133.075937499998</v>
      </c>
      <c r="B7555">
        <v>28.39</v>
      </c>
      <c r="C7555">
        <v>6390408</v>
      </c>
      <c r="D7555">
        <f t="shared" si="824"/>
        <v>26.053822706427884</v>
      </c>
      <c r="E7555">
        <f t="shared" ref="E7555:E7618" si="826">C7555-(D7555)*G7555</f>
        <v>6387160.5821823338</v>
      </c>
      <c r="F7555">
        <f>(D7555-D7497)*L$6</f>
        <v>171.01257313172042</v>
      </c>
      <c r="G7555">
        <f t="shared" ref="G7555:G7618" si="827">0.0491*B7555^2-0.02059*B7555+85.653</f>
        <v>124.64266201000001</v>
      </c>
      <c r="H7555">
        <f t="shared" ref="H7555:H7618" si="828">0.00516*D7555^2+0.009726*D7555+123</f>
        <v>126.75601613615147</v>
      </c>
      <c r="I7555">
        <f t="shared" ref="I7555:I7618" si="829">C7555-D7555*H7555+F7555-K7555</f>
        <v>6387276.5338017466</v>
      </c>
      <c r="J7555">
        <f t="shared" ref="J7555:J7618" si="830">B7555-1.034</f>
        <v>27.356000000000002</v>
      </c>
      <c r="K7555">
        <f t="shared" si="825"/>
        <v>0</v>
      </c>
    </row>
    <row r="7556" spans="1:11" x14ac:dyDescent="0.3">
      <c r="A7556" s="1">
        <v>45133.075983796298</v>
      </c>
      <c r="B7556">
        <v>28.4</v>
      </c>
      <c r="C7556">
        <v>6390224</v>
      </c>
      <c r="D7556">
        <f t="shared" ref="D7556:D7619" si="831">D7555+(J7556-D7555)/G7555</f>
        <v>26.064350219820263</v>
      </c>
      <c r="E7556">
        <f t="shared" si="826"/>
        <v>6386974.5485962164</v>
      </c>
      <c r="F7556">
        <f>(D7556-D7498)*L$6</f>
        <v>169.90640442513578</v>
      </c>
      <c r="G7556">
        <f t="shared" si="827"/>
        <v>124.67034000000001</v>
      </c>
      <c r="H7556">
        <f t="shared" si="828"/>
        <v>126.75894968852623</v>
      </c>
      <c r="I7556">
        <f t="shared" si="829"/>
        <v>6387090.0167462472</v>
      </c>
      <c r="J7556">
        <f t="shared" si="830"/>
        <v>27.366</v>
      </c>
      <c r="K7556">
        <f t="shared" si="825"/>
        <v>0</v>
      </c>
    </row>
    <row r="7557" spans="1:11" x14ac:dyDescent="0.3">
      <c r="A7557" s="1">
        <v>45133.076041666667</v>
      </c>
      <c r="B7557">
        <v>28.41</v>
      </c>
      <c r="C7557">
        <v>6390328</v>
      </c>
      <c r="D7557">
        <f t="shared" si="831"/>
        <v>26.074871164739317</v>
      </c>
      <c r="E7557">
        <f t="shared" si="826"/>
        <v>6387076.5149903568</v>
      </c>
      <c r="F7557">
        <f>(D7557-D7499)*L$6</f>
        <v>168.82711386900388</v>
      </c>
      <c r="G7557">
        <f t="shared" si="827"/>
        <v>124.69802781</v>
      </c>
      <c r="H7557">
        <f t="shared" si="828"/>
        <v>126.76188255323827</v>
      </c>
      <c r="I7557">
        <f t="shared" si="829"/>
        <v>6387191.5273576928</v>
      </c>
      <c r="J7557">
        <f t="shared" si="830"/>
        <v>27.376000000000001</v>
      </c>
      <c r="K7557">
        <f t="shared" si="825"/>
        <v>0</v>
      </c>
    </row>
    <row r="7558" spans="1:11" x14ac:dyDescent="0.3">
      <c r="A7558" s="1">
        <v>45133.07608796296</v>
      </c>
      <c r="B7558">
        <v>28.41</v>
      </c>
      <c r="C7558">
        <v>6390459</v>
      </c>
      <c r="D7558">
        <f t="shared" si="831"/>
        <v>26.085305402217742</v>
      </c>
      <c r="E7558">
        <f t="shared" si="826"/>
        <v>6387206.2138615223</v>
      </c>
      <c r="F7558">
        <f>(D7558-D7500)*L$6</f>
        <v>167.75604103015991</v>
      </c>
      <c r="G7558">
        <f t="shared" si="827"/>
        <v>124.69802781</v>
      </c>
      <c r="H7558">
        <f t="shared" si="828"/>
        <v>126.76479237524514</v>
      </c>
      <c r="I7558">
        <f t="shared" si="829"/>
        <v>6387320.0577176735</v>
      </c>
      <c r="J7558">
        <f t="shared" si="830"/>
        <v>27.376000000000001</v>
      </c>
      <c r="K7558">
        <f t="shared" si="825"/>
        <v>0</v>
      </c>
    </row>
    <row r="7559" spans="1:11" x14ac:dyDescent="0.3">
      <c r="A7559" s="1">
        <v>45133.07613425926</v>
      </c>
      <c r="B7559">
        <v>28.43</v>
      </c>
      <c r="C7559">
        <v>6390275</v>
      </c>
      <c r="D7559">
        <f t="shared" si="831"/>
        <v>26.095816351114056</v>
      </c>
      <c r="E7559">
        <f t="shared" si="826"/>
        <v>6387019.4573261319</v>
      </c>
      <c r="F7559">
        <f>(D7559-D7501)*L$6</f>
        <v>166.73054561408628</v>
      </c>
      <c r="G7559">
        <f t="shared" si="827"/>
        <v>124.75343289</v>
      </c>
      <c r="H7559">
        <f t="shared" si="828"/>
        <v>126.76772472595127</v>
      </c>
      <c r="I7559">
        <f t="shared" si="829"/>
        <v>6387133.6232819166</v>
      </c>
      <c r="J7559">
        <f t="shared" si="830"/>
        <v>27.396000000000001</v>
      </c>
      <c r="K7559">
        <f t="shared" si="825"/>
        <v>0</v>
      </c>
    </row>
    <row r="7560" spans="1:11" x14ac:dyDescent="0.3">
      <c r="A7560" s="1">
        <v>45133.076192129629</v>
      </c>
      <c r="B7560">
        <v>28.43</v>
      </c>
      <c r="C7560">
        <v>6390370</v>
      </c>
      <c r="D7560">
        <f t="shared" si="831"/>
        <v>26.106238378137814</v>
      </c>
      <c r="E7560">
        <f t="shared" si="826"/>
        <v>6387113.1571424827</v>
      </c>
      <c r="F7560">
        <f>(D7560-D7502)*L$6</f>
        <v>165.71230715591085</v>
      </c>
      <c r="G7560">
        <f t="shared" si="827"/>
        <v>124.75343289</v>
      </c>
      <c r="H7560">
        <f t="shared" si="828"/>
        <v>126.77063339490753</v>
      </c>
      <c r="I7560">
        <f t="shared" si="829"/>
        <v>6387226.2079324014</v>
      </c>
      <c r="J7560">
        <f t="shared" si="830"/>
        <v>27.396000000000001</v>
      </c>
      <c r="K7560">
        <f t="shared" si="825"/>
        <v>0</v>
      </c>
    </row>
    <row r="7561" spans="1:11" x14ac:dyDescent="0.3">
      <c r="A7561" s="1">
        <v>45133.076238425929</v>
      </c>
      <c r="B7561">
        <v>28.43</v>
      </c>
      <c r="C7561">
        <v>6390328</v>
      </c>
      <c r="D7561">
        <f t="shared" si="831"/>
        <v>26.116576864157668</v>
      </c>
      <c r="E7561">
        <f t="shared" si="826"/>
        <v>6387069.8673808612</v>
      </c>
      <c r="F7561">
        <f>(D7561-D7503)*L$6</f>
        <v>164.70234025658513</v>
      </c>
      <c r="G7561">
        <f t="shared" si="827"/>
        <v>124.75343289</v>
      </c>
      <c r="H7561">
        <f t="shared" si="828"/>
        <v>126.77351985602431</v>
      </c>
      <c r="I7561">
        <f t="shared" si="829"/>
        <v>6387181.8119645966</v>
      </c>
      <c r="J7561">
        <f t="shared" si="830"/>
        <v>27.396000000000001</v>
      </c>
      <c r="K7561">
        <f t="shared" si="825"/>
        <v>0</v>
      </c>
    </row>
    <row r="7562" spans="1:11" x14ac:dyDescent="0.3">
      <c r="A7562" s="1">
        <v>45133.076284722221</v>
      </c>
      <c r="B7562">
        <v>28.43</v>
      </c>
      <c r="C7562">
        <v>6390141</v>
      </c>
      <c r="D7562">
        <f t="shared" si="831"/>
        <v>26.126832478822561</v>
      </c>
      <c r="E7562">
        <f t="shared" si="826"/>
        <v>6386881.5879577249</v>
      </c>
      <c r="F7562">
        <f>(D7562-D7504)*L$6</f>
        <v>163.7005777311968</v>
      </c>
      <c r="G7562">
        <f t="shared" si="827"/>
        <v>124.75343289</v>
      </c>
      <c r="H7562">
        <f t="shared" si="828"/>
        <v>126.77638426963155</v>
      </c>
      <c r="I7562">
        <f t="shared" si="829"/>
        <v>6386992.4352236474</v>
      </c>
      <c r="J7562">
        <f t="shared" si="830"/>
        <v>27.396000000000001</v>
      </c>
      <c r="K7562">
        <f t="shared" si="825"/>
        <v>0</v>
      </c>
    </row>
    <row r="7563" spans="1:11" x14ac:dyDescent="0.3">
      <c r="A7563" s="1">
        <v>45133.076342592591</v>
      </c>
      <c r="B7563">
        <v>28.43</v>
      </c>
      <c r="C7563">
        <v>6390434</v>
      </c>
      <c r="D7563">
        <f t="shared" si="831"/>
        <v>26.13700588641365</v>
      </c>
      <c r="E7563">
        <f t="shared" si="826"/>
        <v>6387173.3187902039</v>
      </c>
      <c r="F7563">
        <f>(D7563-D7505)*L$6</f>
        <v>162.70695294046982</v>
      </c>
      <c r="G7563">
        <f t="shared" si="827"/>
        <v>124.75343289</v>
      </c>
      <c r="H7563">
        <f t="shared" si="828"/>
        <v>126.77922679505639</v>
      </c>
      <c r="I7563">
        <f t="shared" si="829"/>
        <v>6387283.0775559237</v>
      </c>
      <c r="J7563">
        <f t="shared" si="830"/>
        <v>27.396000000000001</v>
      </c>
      <c r="K7563">
        <f t="shared" si="825"/>
        <v>0</v>
      </c>
    </row>
    <row r="7564" spans="1:11" x14ac:dyDescent="0.3">
      <c r="A7564" s="1">
        <v>45133.076388888891</v>
      </c>
      <c r="B7564">
        <v>28.43</v>
      </c>
      <c r="C7564">
        <v>6390311</v>
      </c>
      <c r="D7564">
        <f t="shared" si="831"/>
        <v>26.14709774588734</v>
      </c>
      <c r="E7564">
        <f t="shared" si="826"/>
        <v>6387049.0597960902</v>
      </c>
      <c r="F7564">
        <f>(D7564-D7506)*L$6</f>
        <v>161.72139978633314</v>
      </c>
      <c r="G7564">
        <f t="shared" si="827"/>
        <v>124.75343289</v>
      </c>
      <c r="H7564">
        <f t="shared" si="828"/>
        <v>126.78204759062672</v>
      </c>
      <c r="I7564">
        <f t="shared" si="829"/>
        <v>6387157.73880901</v>
      </c>
      <c r="J7564">
        <f t="shared" si="830"/>
        <v>27.396000000000001</v>
      </c>
      <c r="K7564">
        <f t="shared" si="825"/>
        <v>0</v>
      </c>
    </row>
    <row r="7565" spans="1:11" x14ac:dyDescent="0.3">
      <c r="A7565" s="1">
        <v>45133.076435185183</v>
      </c>
      <c r="B7565">
        <v>28.43</v>
      </c>
      <c r="C7565">
        <v>6390285</v>
      </c>
      <c r="D7565">
        <f t="shared" si="831"/>
        <v>26.157108710917967</v>
      </c>
      <c r="E7565">
        <f t="shared" si="826"/>
        <v>6387021.8108938364</v>
      </c>
      <c r="F7565">
        <f>(D7565-D7507)*L$6</f>
        <v>160.74385270752958</v>
      </c>
      <c r="G7565">
        <f t="shared" si="827"/>
        <v>124.75343289</v>
      </c>
      <c r="H7565">
        <f t="shared" si="828"/>
        <v>126.78484681367466</v>
      </c>
      <c r="I7565">
        <f t="shared" si="829"/>
        <v>6387129.4188317051</v>
      </c>
      <c r="J7565">
        <f t="shared" si="830"/>
        <v>27.396000000000001</v>
      </c>
      <c r="K7565">
        <f t="shared" si="825"/>
        <v>0</v>
      </c>
    </row>
    <row r="7566" spans="1:11" x14ac:dyDescent="0.3">
      <c r="A7566" s="1">
        <v>45133.076493055552</v>
      </c>
      <c r="B7566">
        <v>28.43</v>
      </c>
      <c r="C7566">
        <v>6390391</v>
      </c>
      <c r="D7566">
        <f t="shared" si="831"/>
        <v>26.167039429940139</v>
      </c>
      <c r="E7566">
        <f t="shared" si="826"/>
        <v>6387126.5720025469</v>
      </c>
      <c r="F7566">
        <f>(D7566-D7508)*L$6</f>
        <v>159.75573653268532</v>
      </c>
      <c r="G7566">
        <f t="shared" si="827"/>
        <v>124.75343289</v>
      </c>
      <c r="H7566">
        <f t="shared" si="828"/>
        <v>126.7876246205403</v>
      </c>
      <c r="I7566">
        <f t="shared" si="829"/>
        <v>6387233.0989638586</v>
      </c>
      <c r="J7566">
        <f t="shared" si="830"/>
        <v>27.396000000000001</v>
      </c>
      <c r="K7566">
        <f t="shared" si="825"/>
        <v>0</v>
      </c>
    </row>
    <row r="7567" spans="1:11" x14ac:dyDescent="0.3">
      <c r="A7567" s="1">
        <v>45133.076539351852</v>
      </c>
      <c r="B7567">
        <v>28.43</v>
      </c>
      <c r="C7567">
        <v>6390296</v>
      </c>
      <c r="D7567">
        <f t="shared" si="831"/>
        <v>26.17689054619073</v>
      </c>
      <c r="E7567">
        <f t="shared" si="826"/>
        <v>6387030.3430419769</v>
      </c>
      <c r="F7567">
        <f>(D7567-D7509)*L$6</f>
        <v>158.75785909015835</v>
      </c>
      <c r="G7567">
        <f t="shared" si="827"/>
        <v>124.75343289</v>
      </c>
      <c r="H7567">
        <f t="shared" si="828"/>
        <v>126.79038116657526</v>
      </c>
      <c r="I7567">
        <f t="shared" si="829"/>
        <v>6387135.7799289832</v>
      </c>
      <c r="J7567">
        <f t="shared" si="830"/>
        <v>27.396000000000001</v>
      </c>
      <c r="K7567">
        <f t="shared" si="825"/>
        <v>0</v>
      </c>
    </row>
    <row r="7568" spans="1:11" x14ac:dyDescent="0.3">
      <c r="A7568" s="1">
        <v>45133.076585648145</v>
      </c>
      <c r="B7568">
        <v>28.44</v>
      </c>
      <c r="C7568">
        <v>6390200</v>
      </c>
      <c r="D7568">
        <f t="shared" si="831"/>
        <v>26.18674285586539</v>
      </c>
      <c r="E7568">
        <f t="shared" si="826"/>
        <v>6386932.388107501</v>
      </c>
      <c r="F7568">
        <f>(D7568-D7510)*L$6</f>
        <v>157.76873121704497</v>
      </c>
      <c r="G7568">
        <f t="shared" si="827"/>
        <v>124.78115016000001</v>
      </c>
      <c r="H7568">
        <f t="shared" si="828"/>
        <v>126.7931390482361</v>
      </c>
      <c r="I7568">
        <f t="shared" si="829"/>
        <v>6387037.4694030732</v>
      </c>
      <c r="J7568">
        <f t="shared" si="830"/>
        <v>27.406000000000002</v>
      </c>
      <c r="K7568">
        <f t="shared" si="825"/>
        <v>0</v>
      </c>
    </row>
    <row r="7569" spans="1:11" x14ac:dyDescent="0.3">
      <c r="A7569" s="1">
        <v>45133.076643518521</v>
      </c>
      <c r="B7569">
        <v>28.44</v>
      </c>
      <c r="C7569">
        <v>6390181</v>
      </c>
      <c r="D7569">
        <f t="shared" si="831"/>
        <v>26.196514020360759</v>
      </c>
      <c r="E7569">
        <f t="shared" si="826"/>
        <v>6386912.1688503567</v>
      </c>
      <c r="F7569">
        <f>(D7569-D7511)*L$6</f>
        <v>156.76934337409148</v>
      </c>
      <c r="G7569">
        <f t="shared" si="827"/>
        <v>124.78115016000001</v>
      </c>
      <c r="H7569">
        <f t="shared" si="828"/>
        <v>126.79587520494785</v>
      </c>
      <c r="I7569">
        <f t="shared" si="829"/>
        <v>6387016.1594208442</v>
      </c>
      <c r="J7569">
        <f t="shared" si="830"/>
        <v>27.406000000000002</v>
      </c>
      <c r="K7569">
        <f t="shared" si="825"/>
        <v>0</v>
      </c>
    </row>
    <row r="7570" spans="1:11" x14ac:dyDescent="0.3">
      <c r="A7570" s="1">
        <v>45133.076736111114</v>
      </c>
      <c r="B7570">
        <v>28.43</v>
      </c>
      <c r="C7570">
        <v>6390433</v>
      </c>
      <c r="D7570">
        <f t="shared" si="831"/>
        <v>26.206126738131843</v>
      </c>
      <c r="E7570">
        <f t="shared" si="826"/>
        <v>6387163.6957266675</v>
      </c>
      <c r="F7570">
        <f>(D7570-D7512)*L$6</f>
        <v>155.77883264286598</v>
      </c>
      <c r="G7570">
        <f t="shared" si="827"/>
        <v>124.75343289</v>
      </c>
      <c r="H7570">
        <f t="shared" si="828"/>
        <v>126.79856795430862</v>
      </c>
      <c r="I7570">
        <f t="shared" si="829"/>
        <v>6387265.8794906186</v>
      </c>
      <c r="J7570">
        <f t="shared" si="830"/>
        <v>27.396000000000001</v>
      </c>
      <c r="K7570">
        <f t="shared" si="825"/>
        <v>0</v>
      </c>
    </row>
    <row r="7571" spans="1:11" x14ac:dyDescent="0.3">
      <c r="A7571" s="1">
        <v>45133.076793981483</v>
      </c>
      <c r="B7571">
        <v>28.43</v>
      </c>
      <c r="C7571">
        <v>6390377</v>
      </c>
      <c r="D7571">
        <f t="shared" si="831"/>
        <v>26.215664537888564</v>
      </c>
      <c r="E7571">
        <f t="shared" si="826"/>
        <v>6387106.5058534062</v>
      </c>
      <c r="F7571">
        <f>(D7571-D7513)*L$6</f>
        <v>154.77763073806048</v>
      </c>
      <c r="G7571">
        <f t="shared" si="827"/>
        <v>124.75343289</v>
      </c>
      <c r="H7571">
        <f t="shared" si="828"/>
        <v>126.80124065985714</v>
      </c>
      <c r="I7571">
        <f t="shared" si="829"/>
        <v>6387207.5988426115</v>
      </c>
      <c r="J7571">
        <f t="shared" si="830"/>
        <v>27.396000000000001</v>
      </c>
      <c r="K7571">
        <f t="shared" si="825"/>
        <v>0</v>
      </c>
    </row>
    <row r="7572" spans="1:11" x14ac:dyDescent="0.3">
      <c r="A7572" s="1">
        <v>45133.076840277776</v>
      </c>
      <c r="B7572">
        <v>28.44</v>
      </c>
      <c r="C7572">
        <v>6390378</v>
      </c>
      <c r="D7572">
        <f t="shared" si="831"/>
        <v>26.225206042555303</v>
      </c>
      <c r="E7572">
        <f t="shared" si="826"/>
        <v>6387105.5886268271</v>
      </c>
      <c r="F7572">
        <f>(D7572-D7514)*L$6</f>
        <v>153.76669111889305</v>
      </c>
      <c r="G7572">
        <f t="shared" si="827"/>
        <v>124.78115016000001</v>
      </c>
      <c r="H7572">
        <f t="shared" si="828"/>
        <v>126.80391534295821</v>
      </c>
      <c r="I7572">
        <f t="shared" si="829"/>
        <v>6387206.307884247</v>
      </c>
      <c r="J7572">
        <f t="shared" si="830"/>
        <v>27.406000000000002</v>
      </c>
      <c r="K7572">
        <f t="shared" si="825"/>
        <v>0</v>
      </c>
    </row>
    <row r="7573" spans="1:11" x14ac:dyDescent="0.3">
      <c r="A7573" s="1">
        <v>45133.076898148145</v>
      </c>
      <c r="B7573">
        <v>28.44</v>
      </c>
      <c r="C7573">
        <v>6390225</v>
      </c>
      <c r="D7573">
        <f t="shared" si="831"/>
        <v>26.234668961881905</v>
      </c>
      <c r="E7573">
        <f t="shared" si="826"/>
        <v>6386951.4078328693</v>
      </c>
      <c r="F7573">
        <f>(D7573-D7515)*L$6</f>
        <v>152.76486130444584</v>
      </c>
      <c r="G7573">
        <f t="shared" si="827"/>
        <v>124.78115016000001</v>
      </c>
      <c r="H7573">
        <f t="shared" si="828"/>
        <v>126.80656892490724</v>
      </c>
      <c r="I7573">
        <f t="shared" si="829"/>
        <v>6387051.0365033671</v>
      </c>
      <c r="J7573">
        <f t="shared" si="830"/>
        <v>27.406000000000002</v>
      </c>
      <c r="K7573">
        <f t="shared" si="825"/>
        <v>0</v>
      </c>
    </row>
    <row r="7574" spans="1:11" x14ac:dyDescent="0.3">
      <c r="A7574" s="1">
        <v>45133.076944444445</v>
      </c>
      <c r="B7574">
        <v>28.44</v>
      </c>
      <c r="C7574">
        <v>6390327</v>
      </c>
      <c r="D7574">
        <f t="shared" si="831"/>
        <v>26.244056045080097</v>
      </c>
      <c r="E7574">
        <f t="shared" si="826"/>
        <v>6387052.2365018316</v>
      </c>
      <c r="F7574">
        <f>(D7574-D7516)*L$6</f>
        <v>151.77113379228334</v>
      </c>
      <c r="G7574">
        <f t="shared" si="827"/>
        <v>124.78115016000001</v>
      </c>
      <c r="H7574">
        <f t="shared" si="828"/>
        <v>126.80920215401254</v>
      </c>
      <c r="I7574">
        <f t="shared" si="829"/>
        <v>6387150.7833254309</v>
      </c>
      <c r="J7574">
        <f t="shared" si="830"/>
        <v>27.406000000000002</v>
      </c>
      <c r="K7574">
        <f t="shared" si="825"/>
        <v>0</v>
      </c>
    </row>
    <row r="7575" spans="1:11" x14ac:dyDescent="0.3">
      <c r="A7575" s="1">
        <v>45133.076990740738</v>
      </c>
      <c r="B7575">
        <v>28.44</v>
      </c>
      <c r="C7575">
        <v>6390358</v>
      </c>
      <c r="D7575">
        <f t="shared" si="831"/>
        <v>26.253367899902962</v>
      </c>
      <c r="E7575">
        <f t="shared" si="826"/>
        <v>6387082.0745578762</v>
      </c>
      <c r="F7575">
        <f>(D7575-D7517)*L$6</f>
        <v>150.78544305871071</v>
      </c>
      <c r="G7575">
        <f t="shared" si="827"/>
        <v>124.78115016000001</v>
      </c>
      <c r="H7575">
        <f t="shared" si="828"/>
        <v>126.81181517880675</v>
      </c>
      <c r="I7575">
        <f t="shared" si="829"/>
        <v>6387179.5482051158</v>
      </c>
      <c r="J7575">
        <f t="shared" si="830"/>
        <v>27.406000000000002</v>
      </c>
      <c r="K7575">
        <f t="shared" si="825"/>
        <v>0</v>
      </c>
    </row>
    <row r="7576" spans="1:11" x14ac:dyDescent="0.3">
      <c r="A7576" s="1">
        <v>45133.077048611114</v>
      </c>
      <c r="B7576">
        <v>28.44</v>
      </c>
      <c r="C7576">
        <v>6390274</v>
      </c>
      <c r="D7576">
        <f t="shared" si="831"/>
        <v>26.262605129233027</v>
      </c>
      <c r="E7576">
        <f t="shared" si="826"/>
        <v>6386996.9219257766</v>
      </c>
      <c r="F7576">
        <f>(D7576-D7518)*L$6</f>
        <v>149.80772410989476</v>
      </c>
      <c r="G7576">
        <f t="shared" si="827"/>
        <v>124.78115016000001</v>
      </c>
      <c r="H7576">
        <f t="shared" si="828"/>
        <v>126.81440814686485</v>
      </c>
      <c r="I7576">
        <f t="shared" si="829"/>
        <v>6387093.3309982512</v>
      </c>
      <c r="J7576">
        <f t="shared" si="830"/>
        <v>27.406000000000002</v>
      </c>
      <c r="K7576">
        <f t="shared" si="825"/>
        <v>0</v>
      </c>
    </row>
    <row r="7577" spans="1:11" x14ac:dyDescent="0.3">
      <c r="A7577" s="1">
        <v>45133.077094907407</v>
      </c>
      <c r="B7577">
        <v>28.44</v>
      </c>
      <c r="C7577">
        <v>6390156</v>
      </c>
      <c r="D7577">
        <f t="shared" si="831"/>
        <v>26.271768331121301</v>
      </c>
      <c r="E7577">
        <f t="shared" si="826"/>
        <v>6386877.778530906</v>
      </c>
      <c r="F7577">
        <f>(D7577-D7519)*L$6</f>
        <v>148.83791247758239</v>
      </c>
      <c r="G7577">
        <f t="shared" si="827"/>
        <v>124.78115016000001</v>
      </c>
      <c r="H7577">
        <f t="shared" si="828"/>
        <v>126.81698120480809</v>
      </c>
      <c r="I7577">
        <f t="shared" si="829"/>
        <v>6386973.1315618129</v>
      </c>
      <c r="J7577">
        <f t="shared" si="830"/>
        <v>27.406000000000002</v>
      </c>
      <c r="K7577">
        <f t="shared" si="825"/>
        <v>0</v>
      </c>
    </row>
    <row r="7578" spans="1:11" x14ac:dyDescent="0.3">
      <c r="A7578" s="1">
        <v>45133.077141203707</v>
      </c>
      <c r="B7578">
        <v>28.44</v>
      </c>
      <c r="C7578">
        <v>6390252</v>
      </c>
      <c r="D7578">
        <f t="shared" si="831"/>
        <v>26.280858098825991</v>
      </c>
      <c r="E7578">
        <f t="shared" si="826"/>
        <v>6386972.6442992371</v>
      </c>
      <c r="F7578">
        <f>(D7578-D7520)*L$6</f>
        <v>147.87594421484886</v>
      </c>
      <c r="G7578">
        <f t="shared" si="827"/>
        <v>124.78115016000001</v>
      </c>
      <c r="H7578">
        <f t="shared" si="828"/>
        <v>126.81953449830802</v>
      </c>
      <c r="I7578">
        <f t="shared" si="829"/>
        <v>6387066.9497539056</v>
      </c>
      <c r="J7578">
        <f t="shared" si="830"/>
        <v>27.406000000000002</v>
      </c>
      <c r="K7578">
        <f t="shared" si="825"/>
        <v>0</v>
      </c>
    </row>
    <row r="7579" spans="1:11" x14ac:dyDescent="0.3">
      <c r="A7579" s="1">
        <v>45133.077199074076</v>
      </c>
      <c r="B7579">
        <v>28.44</v>
      </c>
      <c r="C7579">
        <v>6390211</v>
      </c>
      <c r="D7579">
        <f t="shared" si="831"/>
        <v>26.289875020850921</v>
      </c>
      <c r="E7579">
        <f t="shared" si="826"/>
        <v>6386930.5191573352</v>
      </c>
      <c r="F7579">
        <f>(D7579-D7521)*L$6</f>
        <v>146.92175589188486</v>
      </c>
      <c r="G7579">
        <f t="shared" si="827"/>
        <v>124.78115016000001</v>
      </c>
      <c r="H7579">
        <f t="shared" si="828"/>
        <v>126.82206817209051</v>
      </c>
      <c r="I7579">
        <f t="shared" si="829"/>
        <v>6387023.7854337618</v>
      </c>
      <c r="J7579">
        <f t="shared" si="830"/>
        <v>27.406000000000002</v>
      </c>
      <c r="K7579">
        <f t="shared" si="825"/>
        <v>0</v>
      </c>
    </row>
    <row r="7580" spans="1:11" x14ac:dyDescent="0.3">
      <c r="A7580" s="1">
        <v>45133.077245370368</v>
      </c>
      <c r="B7580">
        <v>28.44</v>
      </c>
      <c r="C7580">
        <v>6390427</v>
      </c>
      <c r="D7580">
        <f t="shared" si="831"/>
        <v>26.298819680983627</v>
      </c>
      <c r="E7580">
        <f t="shared" si="826"/>
        <v>6387145.4030323569</v>
      </c>
      <c r="F7580">
        <f>(D7580-D7522)*L$6</f>
        <v>145.97528459181279</v>
      </c>
      <c r="G7580">
        <f t="shared" si="827"/>
        <v>124.78115016000001</v>
      </c>
      <c r="H7580">
        <f t="shared" si="828"/>
        <v>126.82458236993976</v>
      </c>
      <c r="I7580">
        <f t="shared" si="829"/>
        <v>6387237.6384617295</v>
      </c>
      <c r="J7580">
        <f t="shared" si="830"/>
        <v>27.406000000000002</v>
      </c>
      <c r="K7580">
        <f t="shared" si="825"/>
        <v>0</v>
      </c>
    </row>
    <row r="7581" spans="1:11" x14ac:dyDescent="0.3">
      <c r="A7581" s="1">
        <v>45133.077291666668</v>
      </c>
      <c r="B7581">
        <v>28.44</v>
      </c>
      <c r="C7581">
        <v>6390381</v>
      </c>
      <c r="D7581">
        <f t="shared" si="831"/>
        <v>26.307692658333146</v>
      </c>
      <c r="E7581">
        <f t="shared" si="826"/>
        <v>6387098.2958520371</v>
      </c>
      <c r="F7581">
        <f>(D7581-D7523)*L$6</f>
        <v>145.03646790653821</v>
      </c>
      <c r="G7581">
        <f t="shared" si="827"/>
        <v>124.78115016000001</v>
      </c>
      <c r="H7581">
        <f t="shared" si="828"/>
        <v>126.82707723470237</v>
      </c>
      <c r="I7581">
        <f t="shared" si="829"/>
        <v>6387189.5086992607</v>
      </c>
      <c r="J7581">
        <f t="shared" si="830"/>
        <v>27.406000000000002</v>
      </c>
      <c r="K7581">
        <f t="shared" si="825"/>
        <v>0</v>
      </c>
    </row>
    <row r="7582" spans="1:11" x14ac:dyDescent="0.3">
      <c r="A7582" s="1">
        <v>45133.077349537038</v>
      </c>
      <c r="B7582">
        <v>28.44</v>
      </c>
      <c r="C7582">
        <v>6390379</v>
      </c>
      <c r="D7582">
        <f t="shared" si="831"/>
        <v>26.316494527367521</v>
      </c>
      <c r="E7582">
        <f t="shared" si="826"/>
        <v>6387095.1975446958</v>
      </c>
      <c r="F7582">
        <f>(D7582-D7524)*L$6</f>
        <v>144.08675839511892</v>
      </c>
      <c r="G7582">
        <f t="shared" si="827"/>
        <v>124.78115016000001</v>
      </c>
      <c r="H7582">
        <f t="shared" si="828"/>
        <v>126.82955290829143</v>
      </c>
      <c r="I7582">
        <f t="shared" si="829"/>
        <v>6387185.3775233747</v>
      </c>
      <c r="J7582">
        <f t="shared" si="830"/>
        <v>27.406000000000002</v>
      </c>
      <c r="K7582">
        <f t="shared" si="825"/>
        <v>0</v>
      </c>
    </row>
    <row r="7583" spans="1:11" x14ac:dyDescent="0.3">
      <c r="A7583" s="1">
        <v>45133.07739583333</v>
      </c>
      <c r="B7583">
        <v>28.44</v>
      </c>
      <c r="C7583">
        <v>6390363</v>
      </c>
      <c r="D7583">
        <f t="shared" si="831"/>
        <v>26.32522585795099</v>
      </c>
      <c r="E7583">
        <f t="shared" si="826"/>
        <v>6387078.1080392227</v>
      </c>
      <c r="F7583">
        <f>(D7583-D7525)*L$6</f>
        <v>143.14538304567745</v>
      </c>
      <c r="G7583">
        <f t="shared" si="827"/>
        <v>124.78115016000001</v>
      </c>
      <c r="H7583">
        <f t="shared" si="828"/>
        <v>126.83200953169063</v>
      </c>
      <c r="I7583">
        <f t="shared" si="829"/>
        <v>6387167.2640861068</v>
      </c>
      <c r="J7583">
        <f t="shared" si="830"/>
        <v>27.406000000000002</v>
      </c>
      <c r="K7583">
        <f t="shared" si="825"/>
        <v>0</v>
      </c>
    </row>
    <row r="7584" spans="1:11" x14ac:dyDescent="0.3">
      <c r="A7584" s="1">
        <v>45133.07744212963</v>
      </c>
      <c r="B7584">
        <v>28.44</v>
      </c>
      <c r="C7584">
        <v>6390405</v>
      </c>
      <c r="D7584">
        <f t="shared" si="831"/>
        <v>26.333887215380884</v>
      </c>
      <c r="E7584">
        <f t="shared" si="826"/>
        <v>6387119.0272650812</v>
      </c>
      <c r="F7584">
        <f>(D7584-D7526)*L$6</f>
        <v>142.2116149601608</v>
      </c>
      <c r="G7584">
        <f t="shared" si="827"/>
        <v>124.78115016000001</v>
      </c>
      <c r="H7584">
        <f t="shared" si="828"/>
        <v>126.83444724495838</v>
      </c>
      <c r="I7584">
        <f t="shared" si="829"/>
        <v>6387207.167586186</v>
      </c>
      <c r="J7584">
        <f t="shared" si="830"/>
        <v>27.406000000000002</v>
      </c>
      <c r="K7584">
        <f t="shared" si="825"/>
        <v>0</v>
      </c>
    </row>
    <row r="7585" spans="1:11" x14ac:dyDescent="0.3">
      <c r="A7585" s="1">
        <v>45133.077546296299</v>
      </c>
      <c r="B7585">
        <v>28.45</v>
      </c>
      <c r="C7585">
        <v>6390451</v>
      </c>
      <c r="D7585">
        <f t="shared" si="831"/>
        <v>26.342559300733772</v>
      </c>
      <c r="E7585">
        <f t="shared" si="826"/>
        <v>6387163.2147497842</v>
      </c>
      <c r="F7585">
        <f>(D7585-D7527)*L$6</f>
        <v>141.28534350033061</v>
      </c>
      <c r="G7585">
        <f t="shared" si="827"/>
        <v>124.80887724999999</v>
      </c>
      <c r="H7585">
        <f t="shared" si="828"/>
        <v>126.83688875320433</v>
      </c>
      <c r="I7585">
        <f t="shared" si="829"/>
        <v>6387251.0770799993</v>
      </c>
      <c r="J7585">
        <f t="shared" si="830"/>
        <v>27.416</v>
      </c>
      <c r="K7585">
        <f t="shared" si="825"/>
        <v>0</v>
      </c>
    </row>
    <row r="7586" spans="1:11" x14ac:dyDescent="0.3">
      <c r="A7586" s="1">
        <v>45133.077650462961</v>
      </c>
      <c r="B7586">
        <v>28.45</v>
      </c>
      <c r="C7586">
        <v>6390152</v>
      </c>
      <c r="D7586">
        <f t="shared" si="831"/>
        <v>26.3511599766065</v>
      </c>
      <c r="E7586">
        <f t="shared" si="826"/>
        <v>6386863.1413090844</v>
      </c>
      <c r="F7586">
        <f>(D7586-D7528)*L$6</f>
        <v>140.36676073565192</v>
      </c>
      <c r="G7586">
        <f t="shared" si="827"/>
        <v>124.80887724999999</v>
      </c>
      <c r="H7586">
        <f t="shared" si="828"/>
        <v>126.83931092363405</v>
      </c>
      <c r="I7586">
        <f t="shared" si="829"/>
        <v>6386950.0037872642</v>
      </c>
      <c r="J7586">
        <f t="shared" si="830"/>
        <v>27.416</v>
      </c>
      <c r="K7586">
        <f t="shared" si="825"/>
        <v>0</v>
      </c>
    </row>
    <row r="7587" spans="1:11" x14ac:dyDescent="0.3">
      <c r="A7587" s="1">
        <v>45133.077696759261</v>
      </c>
      <c r="B7587">
        <v>28.45</v>
      </c>
      <c r="C7587">
        <v>6390328</v>
      </c>
      <c r="D7587">
        <f t="shared" si="831"/>
        <v>26.359691741708918</v>
      </c>
      <c r="E7587">
        <f t="shared" si="826"/>
        <v>6387038.076469061</v>
      </c>
      <c r="F7587">
        <f>(D7587-D7529)*L$6</f>
        <v>139.43712246516017</v>
      </c>
      <c r="G7587">
        <f t="shared" si="827"/>
        <v>124.80887724999999</v>
      </c>
      <c r="H7587">
        <f t="shared" si="828"/>
        <v>126.84171444126432</v>
      </c>
      <c r="I7587">
        <f t="shared" si="829"/>
        <v>6387123.9286298035</v>
      </c>
      <c r="J7587">
        <f t="shared" si="830"/>
        <v>27.416</v>
      </c>
      <c r="K7587">
        <f t="shared" si="825"/>
        <v>0</v>
      </c>
    </row>
    <row r="7588" spans="1:11" x14ac:dyDescent="0.3">
      <c r="A7588" s="1">
        <v>45133.077743055554</v>
      </c>
      <c r="B7588">
        <v>28.46</v>
      </c>
      <c r="C7588">
        <v>6390419</v>
      </c>
      <c r="D7588">
        <f t="shared" si="831"/>
        <v>26.368235270677257</v>
      </c>
      <c r="E7588">
        <f t="shared" si="826"/>
        <v>6387127.2787874341</v>
      </c>
      <c r="F7588">
        <f>(D7588-D7530)*L$6</f>
        <v>138.49711257337148</v>
      </c>
      <c r="G7588">
        <f t="shared" si="827"/>
        <v>124.83661416000001</v>
      </c>
      <c r="H7588">
        <f t="shared" si="828"/>
        <v>126.84412202569791</v>
      </c>
      <c r="I7588">
        <f t="shared" si="829"/>
        <v>6387212.8414602969</v>
      </c>
      <c r="J7588">
        <f t="shared" si="830"/>
        <v>27.426000000000002</v>
      </c>
      <c r="K7588">
        <f t="shared" si="825"/>
        <v>0</v>
      </c>
    </row>
    <row r="7589" spans="1:11" x14ac:dyDescent="0.3">
      <c r="A7589" s="1">
        <v>45133.077800925923</v>
      </c>
      <c r="B7589">
        <v>28.46</v>
      </c>
      <c r="C7589">
        <v>6390413</v>
      </c>
      <c r="D7589">
        <f t="shared" si="831"/>
        <v>26.376708463709928</v>
      </c>
      <c r="E7589">
        <f t="shared" si="826"/>
        <v>6387120.2210227046</v>
      </c>
      <c r="F7589">
        <f>(D7589-D7531)*L$6</f>
        <v>137.5655367107602</v>
      </c>
      <c r="G7589">
        <f t="shared" si="827"/>
        <v>124.83661416000001</v>
      </c>
      <c r="H7589">
        <f t="shared" si="828"/>
        <v>126.8465105333165</v>
      </c>
      <c r="I7589">
        <f t="shared" si="829"/>
        <v>6387204.7721087346</v>
      </c>
      <c r="J7589">
        <f t="shared" si="830"/>
        <v>27.426000000000002</v>
      </c>
      <c r="K7589">
        <f t="shared" si="825"/>
        <v>0</v>
      </c>
    </row>
    <row r="7590" spans="1:11" x14ac:dyDescent="0.3">
      <c r="A7590" s="1">
        <v>45133.077893518515</v>
      </c>
      <c r="B7590">
        <v>28.46</v>
      </c>
      <c r="C7590">
        <v>6390283</v>
      </c>
      <c r="D7590">
        <f t="shared" si="831"/>
        <v>26.38511378248079</v>
      </c>
      <c r="E7590">
        <f t="shared" si="826"/>
        <v>6386989.1717311684</v>
      </c>
      <c r="F7590">
        <f>(D7590-D7532)*L$6</f>
        <v>136.62300946381308</v>
      </c>
      <c r="G7590">
        <f t="shared" si="827"/>
        <v>124.83661416000001</v>
      </c>
      <c r="H7590">
        <f t="shared" si="828"/>
        <v>126.84888063991102</v>
      </c>
      <c r="I7590">
        <f t="shared" si="829"/>
        <v>6387072.7008605991</v>
      </c>
      <c r="J7590">
        <f t="shared" si="830"/>
        <v>27.426000000000002</v>
      </c>
      <c r="K7590">
        <f t="shared" si="825"/>
        <v>0</v>
      </c>
    </row>
    <row r="7591" spans="1:11" x14ac:dyDescent="0.3">
      <c r="A7591" s="1">
        <v>45133.077951388892</v>
      </c>
      <c r="B7591">
        <v>28.46</v>
      </c>
      <c r="C7591">
        <v>6390293</v>
      </c>
      <c r="D7591">
        <f t="shared" si="831"/>
        <v>26.393451770694611</v>
      </c>
      <c r="E7591">
        <f t="shared" si="826"/>
        <v>6386998.1308449516</v>
      </c>
      <c r="F7591">
        <f>(D7591-D7533)*L$6</f>
        <v>135.6887165839882</v>
      </c>
      <c r="G7591">
        <f t="shared" si="827"/>
        <v>124.83661416000001</v>
      </c>
      <c r="H7591">
        <f t="shared" si="828"/>
        <v>126.85123248120121</v>
      </c>
      <c r="I7591">
        <f t="shared" si="829"/>
        <v>6387080.6468300382</v>
      </c>
      <c r="J7591">
        <f t="shared" si="830"/>
        <v>27.426000000000002</v>
      </c>
      <c r="K7591">
        <f t="shared" si="825"/>
        <v>0</v>
      </c>
    </row>
    <row r="7592" spans="1:11" x14ac:dyDescent="0.3">
      <c r="A7592" s="1">
        <v>45133.077997685185</v>
      </c>
      <c r="B7592">
        <v>28.46</v>
      </c>
      <c r="C7592">
        <v>6390225</v>
      </c>
      <c r="D7592">
        <f t="shared" si="831"/>
        <v>26.40172296770082</v>
      </c>
      <c r="E7592">
        <f t="shared" si="826"/>
        <v>6386929.0982967215</v>
      </c>
      <c r="F7592">
        <f>(D7592-D7534)*L$6</f>
        <v>134.76195354088014</v>
      </c>
      <c r="G7592">
        <f t="shared" si="827"/>
        <v>124.83661416000001</v>
      </c>
      <c r="H7592">
        <f t="shared" si="828"/>
        <v>126.85356619200608</v>
      </c>
      <c r="I7592">
        <f t="shared" si="829"/>
        <v>6387010.6092414744</v>
      </c>
      <c r="J7592">
        <f t="shared" si="830"/>
        <v>27.426000000000002</v>
      </c>
      <c r="K7592">
        <f t="shared" si="825"/>
        <v>0</v>
      </c>
    </row>
    <row r="7593" spans="1:11" x14ac:dyDescent="0.3">
      <c r="A7593" s="1">
        <v>45133.078055555554</v>
      </c>
      <c r="B7593">
        <v>28.48</v>
      </c>
      <c r="C7593">
        <v>6390370</v>
      </c>
      <c r="D7593">
        <f t="shared" si="831"/>
        <v>26.410088117935995</v>
      </c>
      <c r="E7593">
        <f t="shared" si="826"/>
        <v>6387071.5881731743</v>
      </c>
      <c r="F7593">
        <f>(D7593-D7535)*L$6</f>
        <v>133.87950781379797</v>
      </c>
      <c r="G7593">
        <f t="shared" si="827"/>
        <v>124.89211744000001</v>
      </c>
      <c r="H7593">
        <f t="shared" si="828"/>
        <v>126.85592712972431</v>
      </c>
      <c r="I7593">
        <f t="shared" si="829"/>
        <v>6387153.6032940354</v>
      </c>
      <c r="J7593">
        <f t="shared" si="830"/>
        <v>27.446000000000002</v>
      </c>
      <c r="K7593">
        <f t="shared" si="825"/>
        <v>0</v>
      </c>
    </row>
    <row r="7594" spans="1:11" x14ac:dyDescent="0.3">
      <c r="A7594" s="1">
        <v>45133.078101851854</v>
      </c>
      <c r="B7594">
        <v>28.48</v>
      </c>
      <c r="C7594">
        <v>6390391</v>
      </c>
      <c r="D7594">
        <f t="shared" si="831"/>
        <v>26.418382571607676</v>
      </c>
      <c r="E7594">
        <f t="shared" si="826"/>
        <v>6387091.552261292</v>
      </c>
      <c r="F7594">
        <f>(D7594-D7536)*L$6</f>
        <v>133.00332768417104</v>
      </c>
      <c r="G7594">
        <f t="shared" si="827"/>
        <v>124.89211744000001</v>
      </c>
      <c r="H7594">
        <f t="shared" si="828"/>
        <v>126.85826882742255</v>
      </c>
      <c r="I7594">
        <f t="shared" si="829"/>
        <v>6387172.6130494298</v>
      </c>
      <c r="J7594">
        <f t="shared" si="830"/>
        <v>27.446000000000002</v>
      </c>
      <c r="K7594">
        <f t="shared" si="825"/>
        <v>0</v>
      </c>
    </row>
    <row r="7595" spans="1:11" x14ac:dyDescent="0.3">
      <c r="A7595" s="1">
        <v>45133.078148148146</v>
      </c>
      <c r="B7595">
        <v>28.49</v>
      </c>
      <c r="C7595">
        <v>6390355</v>
      </c>
      <c r="D7595">
        <f t="shared" si="831"/>
        <v>26.426690681436071</v>
      </c>
      <c r="E7595">
        <f t="shared" si="826"/>
        <v>6387053.7808705922</v>
      </c>
      <c r="F7595">
        <f>(D7595-D7537)*L$6</f>
        <v>132.15263347430084</v>
      </c>
      <c r="G7595">
        <f t="shared" si="827"/>
        <v>124.91988381</v>
      </c>
      <c r="H7595">
        <f t="shared" si="828"/>
        <v>126.86061509228871</v>
      </c>
      <c r="I7595">
        <f t="shared" si="829"/>
        <v>6387134.6463987734</v>
      </c>
      <c r="J7595">
        <f t="shared" si="830"/>
        <v>27.456</v>
      </c>
      <c r="K7595">
        <f t="shared" si="825"/>
        <v>0</v>
      </c>
    </row>
    <row r="7596" spans="1:11" x14ac:dyDescent="0.3">
      <c r="A7596" s="1">
        <v>45133.078206018516</v>
      </c>
      <c r="B7596">
        <v>28.49</v>
      </c>
      <c r="C7596">
        <v>6390461</v>
      </c>
      <c r="D7596">
        <f t="shared" si="831"/>
        <v>26.434930437087218</v>
      </c>
      <c r="E7596">
        <f t="shared" si="826"/>
        <v>6387158.7515612738</v>
      </c>
      <c r="F7596">
        <f>(D7596-D7538)*L$6</f>
        <v>131.30838345524887</v>
      </c>
      <c r="G7596">
        <f t="shared" si="827"/>
        <v>124.91988381</v>
      </c>
      <c r="H7596">
        <f t="shared" si="828"/>
        <v>126.86294275705349</v>
      </c>
      <c r="I7596">
        <f t="shared" si="829"/>
        <v>6387238.6953166286</v>
      </c>
      <c r="J7596">
        <f t="shared" si="830"/>
        <v>27.456</v>
      </c>
      <c r="K7596">
        <f t="shared" si="825"/>
        <v>0</v>
      </c>
    </row>
    <row r="7597" spans="1:11" x14ac:dyDescent="0.3">
      <c r="A7597" s="1">
        <v>45133.078252314815</v>
      </c>
      <c r="B7597">
        <v>28.49</v>
      </c>
      <c r="C7597">
        <v>6390379</v>
      </c>
      <c r="D7597">
        <f t="shared" si="831"/>
        <v>26.443104232417237</v>
      </c>
      <c r="E7597">
        <f t="shared" si="826"/>
        <v>6387075.7304917108</v>
      </c>
      <c r="F7597">
        <f>(D7597-D7539)*L$6</f>
        <v>130.47095030136495</v>
      </c>
      <c r="G7597">
        <f t="shared" si="827"/>
        <v>124.91988381</v>
      </c>
      <c r="H7597">
        <f t="shared" si="828"/>
        <v>126.86525248082833</v>
      </c>
      <c r="I7597">
        <f t="shared" si="829"/>
        <v>6387154.759855479</v>
      </c>
      <c r="J7597">
        <f t="shared" si="830"/>
        <v>27.456</v>
      </c>
      <c r="K7597">
        <f t="shared" si="825"/>
        <v>0</v>
      </c>
    </row>
    <row r="7598" spans="1:11" x14ac:dyDescent="0.3">
      <c r="A7598" s="1">
        <v>45133.078298611108</v>
      </c>
      <c r="B7598">
        <v>28.49</v>
      </c>
      <c r="C7598">
        <v>6390311</v>
      </c>
      <c r="D7598">
        <f t="shared" si="831"/>
        <v>26.451212595447124</v>
      </c>
      <c r="E7598">
        <f t="shared" si="826"/>
        <v>6387006.7175959432</v>
      </c>
      <c r="F7598">
        <f>(D7598-D7540)*L$6</f>
        <v>129.64027897293414</v>
      </c>
      <c r="G7598">
        <f t="shared" si="827"/>
        <v>124.91988381</v>
      </c>
      <c r="H7598">
        <f t="shared" si="828"/>
        <v>126.86754439619415</v>
      </c>
      <c r="I7598">
        <f t="shared" si="829"/>
        <v>6387084.8398906868</v>
      </c>
      <c r="J7598">
        <f t="shared" si="830"/>
        <v>27.456</v>
      </c>
      <c r="K7598">
        <f t="shared" si="825"/>
        <v>0</v>
      </c>
    </row>
    <row r="7599" spans="1:11" x14ac:dyDescent="0.3">
      <c r="A7599" s="1">
        <v>45133.078356481485</v>
      </c>
      <c r="B7599">
        <v>28.5</v>
      </c>
      <c r="C7599">
        <v>6390368</v>
      </c>
      <c r="D7599">
        <f t="shared" si="831"/>
        <v>26.45933610127824</v>
      </c>
      <c r="E7599">
        <f t="shared" si="826"/>
        <v>6387061.9678689921</v>
      </c>
      <c r="F7599">
        <f>(D7599-D7541)*L$6</f>
        <v>128.81626572986198</v>
      </c>
      <c r="G7599">
        <f t="shared" si="827"/>
        <v>124.94766</v>
      </c>
      <c r="H7599">
        <f t="shared" si="828"/>
        <v>126.86984127223033</v>
      </c>
      <c r="I7599">
        <f t="shared" si="829"/>
        <v>6387139.9244943922</v>
      </c>
      <c r="J7599">
        <f t="shared" si="830"/>
        <v>27.466000000000001</v>
      </c>
      <c r="K7599">
        <f t="shared" si="825"/>
        <v>0</v>
      </c>
    </row>
    <row r="7600" spans="1:11" x14ac:dyDescent="0.3">
      <c r="A7600" s="1">
        <v>45133.078402777777</v>
      </c>
      <c r="B7600">
        <v>28.5</v>
      </c>
      <c r="C7600">
        <v>6390365</v>
      </c>
      <c r="D7600">
        <f t="shared" si="831"/>
        <v>26.467392785963025</v>
      </c>
      <c r="E7600">
        <f t="shared" si="826"/>
        <v>6387057.9612050932</v>
      </c>
      <c r="F7600">
        <f>(D7600-D7542)*L$6</f>
        <v>127.99908711070987</v>
      </c>
      <c r="G7600">
        <f t="shared" si="827"/>
        <v>124.94766</v>
      </c>
      <c r="H7600">
        <f t="shared" si="828"/>
        <v>126.87211992761034</v>
      </c>
      <c r="I7600">
        <f t="shared" si="829"/>
        <v>6387135.0248553995</v>
      </c>
      <c r="J7600">
        <f t="shared" si="830"/>
        <v>27.466000000000001</v>
      </c>
      <c r="K7600">
        <f t="shared" si="825"/>
        <v>0</v>
      </c>
    </row>
    <row r="7601" spans="1:11" x14ac:dyDescent="0.3">
      <c r="A7601" s="1">
        <v>45133.078449074077</v>
      </c>
      <c r="B7601">
        <v>28.5</v>
      </c>
      <c r="C7601">
        <v>6390531</v>
      </c>
      <c r="D7601">
        <f t="shared" si="831"/>
        <v>26.475384990171065</v>
      </c>
      <c r="E7601">
        <f t="shared" si="826"/>
        <v>6387222.9625978786</v>
      </c>
      <c r="F7601">
        <f>(D7601-D7543)*L$6</f>
        <v>127.18850570913534</v>
      </c>
      <c r="G7601">
        <f t="shared" si="827"/>
        <v>124.94766</v>
      </c>
      <c r="H7601">
        <f t="shared" si="828"/>
        <v>126.87438100796372</v>
      </c>
      <c r="I7601">
        <f t="shared" si="829"/>
        <v>6387299.140423134</v>
      </c>
      <c r="J7601">
        <f t="shared" si="830"/>
        <v>27.466000000000001</v>
      </c>
      <c r="K7601">
        <f t="shared" si="825"/>
        <v>0</v>
      </c>
    </row>
    <row r="7602" spans="1:11" x14ac:dyDescent="0.3">
      <c r="A7602" s="1">
        <v>45133.078506944446</v>
      </c>
      <c r="B7602">
        <v>28.5</v>
      </c>
      <c r="C7602">
        <v>6390324</v>
      </c>
      <c r="D7602">
        <f t="shared" si="831"/>
        <v>26.483313229962263</v>
      </c>
      <c r="E7602">
        <f t="shared" si="826"/>
        <v>6387014.9719828693</v>
      </c>
      <c r="F7602">
        <f>(D7602-D7544)*L$6</f>
        <v>126.38446826747963</v>
      </c>
      <c r="G7602">
        <f t="shared" si="827"/>
        <v>124.94766</v>
      </c>
      <c r="H7602">
        <f t="shared" si="828"/>
        <v>126.87662464339789</v>
      </c>
      <c r="I7602">
        <f t="shared" si="829"/>
        <v>6387090.271076276</v>
      </c>
      <c r="J7602">
        <f t="shared" si="830"/>
        <v>27.466000000000001</v>
      </c>
      <c r="K7602">
        <f t="shared" si="825"/>
        <v>0</v>
      </c>
    </row>
    <row r="7603" spans="1:11" x14ac:dyDescent="0.3">
      <c r="A7603" s="1">
        <v>45133.078553240739</v>
      </c>
      <c r="B7603">
        <v>28.5</v>
      </c>
      <c r="C7603">
        <v>6390217</v>
      </c>
      <c r="D7603">
        <f t="shared" si="831"/>
        <v>26.491178017266304</v>
      </c>
      <c r="E7603">
        <f t="shared" si="826"/>
        <v>6386906.9892960992</v>
      </c>
      <c r="F7603">
        <f>(D7603-D7545)*L$6</f>
        <v>125.58692195799416</v>
      </c>
      <c r="G7603">
        <f t="shared" si="827"/>
        <v>124.94766</v>
      </c>
      <c r="H7603">
        <f t="shared" si="828"/>
        <v>126.8788509631472</v>
      </c>
      <c r="I7603">
        <f t="shared" si="829"/>
        <v>6386981.416694467</v>
      </c>
      <c r="J7603">
        <f t="shared" si="830"/>
        <v>27.466000000000001</v>
      </c>
      <c r="K7603">
        <f t="shared" si="825"/>
        <v>0</v>
      </c>
    </row>
    <row r="7604" spans="1:11" x14ac:dyDescent="0.3">
      <c r="A7604" s="1">
        <v>45133.078599537039</v>
      </c>
      <c r="B7604">
        <v>28.5</v>
      </c>
      <c r="C7604">
        <v>6390316</v>
      </c>
      <c r="D7604">
        <f t="shared" si="831"/>
        <v>26.498979859915728</v>
      </c>
      <c r="E7604">
        <f t="shared" si="826"/>
        <v>6387005.0144741163</v>
      </c>
      <c r="F7604">
        <f>(D7604-D7546)*L$6</f>
        <v>124.7958143793777</v>
      </c>
      <c r="G7604">
        <f t="shared" si="827"/>
        <v>124.94766</v>
      </c>
      <c r="H7604">
        <f t="shared" si="828"/>
        <v>126.88106009557723</v>
      </c>
      <c r="I7604">
        <f t="shared" si="829"/>
        <v>6387078.5771583021</v>
      </c>
      <c r="J7604">
        <f t="shared" si="830"/>
        <v>27.466000000000001</v>
      </c>
      <c r="K7604">
        <f t="shared" si="825"/>
        <v>0</v>
      </c>
    </row>
    <row r="7605" spans="1:11" x14ac:dyDescent="0.3">
      <c r="A7605" s="1">
        <v>45133.078657407408</v>
      </c>
      <c r="B7605">
        <v>28.5</v>
      </c>
      <c r="C7605">
        <v>6390549</v>
      </c>
      <c r="D7605">
        <f t="shared" si="831"/>
        <v>26.506719261678708</v>
      </c>
      <c r="E7605">
        <f t="shared" si="826"/>
        <v>6387237.0474539762</v>
      </c>
      <c r="F7605">
        <f>(D7605-D7547)*L$6</f>
        <v>124.01109355332721</v>
      </c>
      <c r="G7605">
        <f t="shared" si="827"/>
        <v>124.94766</v>
      </c>
      <c r="H7605">
        <f t="shared" si="828"/>
        <v>126.88325216818913</v>
      </c>
      <c r="I7605">
        <f t="shared" si="829"/>
        <v>6387309.7523493217</v>
      </c>
      <c r="J7605">
        <f t="shared" si="830"/>
        <v>27.466000000000001</v>
      </c>
      <c r="K7605">
        <f t="shared" si="825"/>
        <v>0</v>
      </c>
    </row>
    <row r="7606" spans="1:11" x14ac:dyDescent="0.3">
      <c r="A7606" s="1">
        <v>45133.078703703701</v>
      </c>
      <c r="B7606">
        <v>28.5</v>
      </c>
      <c r="C7606">
        <v>6390382</v>
      </c>
      <c r="D7606">
        <f t="shared" si="831"/>
        <v>26.514396722291586</v>
      </c>
      <c r="E7606">
        <f t="shared" si="826"/>
        <v>6387069.0881732376</v>
      </c>
      <c r="F7606">
        <f>(D7606-D7548)*L$6</f>
        <v>123.23270792112797</v>
      </c>
      <c r="G7606">
        <f t="shared" si="827"/>
        <v>124.94766</v>
      </c>
      <c r="H7606">
        <f t="shared" si="828"/>
        <v>126.88542730762387</v>
      </c>
      <c r="I7606">
        <f t="shared" si="829"/>
        <v>6387140.9421500098</v>
      </c>
      <c r="J7606">
        <f t="shared" si="830"/>
        <v>27.466000000000001</v>
      </c>
      <c r="K7606">
        <f t="shared" si="825"/>
        <v>0</v>
      </c>
    </row>
    <row r="7607" spans="1:11" x14ac:dyDescent="0.3">
      <c r="A7607" s="1">
        <v>45133.078750000001</v>
      </c>
      <c r="B7607">
        <v>28.5</v>
      </c>
      <c r="C7607">
        <v>6390291</v>
      </c>
      <c r="D7607">
        <f t="shared" si="831"/>
        <v>26.522012737491139</v>
      </c>
      <c r="E7607">
        <f t="shared" si="826"/>
        <v>6386977.13656996</v>
      </c>
      <c r="F7607">
        <f>(D7607-D7549)*L$6</f>
        <v>122.46060634026421</v>
      </c>
      <c r="G7607">
        <f t="shared" si="827"/>
        <v>124.94766</v>
      </c>
      <c r="H7607">
        <f t="shared" si="828"/>
        <v>126.88758563966667</v>
      </c>
      <c r="I7607">
        <f t="shared" si="829"/>
        <v>6387048.1464437759</v>
      </c>
      <c r="J7607">
        <f t="shared" si="830"/>
        <v>27.466000000000001</v>
      </c>
      <c r="K7607">
        <f t="shared" si="825"/>
        <v>0</v>
      </c>
    </row>
    <row r="7608" spans="1:11" x14ac:dyDescent="0.3">
      <c r="A7608" s="1">
        <v>45133.07880787037</v>
      </c>
      <c r="B7608">
        <v>28.5</v>
      </c>
      <c r="C7608">
        <v>6390154</v>
      </c>
      <c r="D7608">
        <f t="shared" si="831"/>
        <v>26.529567799046585</v>
      </c>
      <c r="E7608">
        <f t="shared" si="826"/>
        <v>6386839.1925826976</v>
      </c>
      <c r="F7608">
        <f>(D7608-D7550)*L$6</f>
        <v>121.69473808106065</v>
      </c>
      <c r="G7608">
        <f t="shared" si="827"/>
        <v>124.94766</v>
      </c>
      <c r="H7608">
        <f t="shared" si="828"/>
        <v>126.88972728925125</v>
      </c>
      <c r="I7608">
        <f t="shared" si="829"/>
        <v>6386909.365114958</v>
      </c>
      <c r="J7608">
        <f t="shared" si="830"/>
        <v>27.466000000000001</v>
      </c>
      <c r="K7608">
        <f t="shared" si="825"/>
        <v>0</v>
      </c>
    </row>
    <row r="7609" spans="1:11" x14ac:dyDescent="0.3">
      <c r="A7609" s="1">
        <v>45133.07885416667</v>
      </c>
      <c r="B7609">
        <v>28.5</v>
      </c>
      <c r="C7609">
        <v>6390445</v>
      </c>
      <c r="D7609">
        <f t="shared" si="831"/>
        <v>26.537062394791342</v>
      </c>
      <c r="E7609">
        <f t="shared" si="826"/>
        <v>6387129.2561504971</v>
      </c>
      <c r="F7609">
        <f>(D7609-D7551)*L$6</f>
        <v>120.93505282334874</v>
      </c>
      <c r="G7609">
        <f t="shared" si="827"/>
        <v>124.94766</v>
      </c>
      <c r="H7609">
        <f t="shared" si="828"/>
        <v>126.89185238046419</v>
      </c>
      <c r="I7609">
        <f t="shared" si="829"/>
        <v>6387198.5980488127</v>
      </c>
      <c r="J7609">
        <f t="shared" si="830"/>
        <v>27.466000000000001</v>
      </c>
      <c r="K7609">
        <f t="shared" si="825"/>
        <v>0</v>
      </c>
    </row>
    <row r="7610" spans="1:11" x14ac:dyDescent="0.3">
      <c r="A7610" s="1">
        <v>45133.078900462962</v>
      </c>
      <c r="B7610">
        <v>28.5</v>
      </c>
      <c r="C7610">
        <v>6390175</v>
      </c>
      <c r="D7610">
        <f t="shared" si="831"/>
        <v>26.544497008654528</v>
      </c>
      <c r="E7610">
        <f t="shared" si="826"/>
        <v>6386858.3272128915</v>
      </c>
      <c r="F7610">
        <f>(D7610-D7552)*L$6</f>
        <v>120.18150065316374</v>
      </c>
      <c r="G7610">
        <f t="shared" si="827"/>
        <v>124.94766</v>
      </c>
      <c r="H7610">
        <f t="shared" si="828"/>
        <v>126.89396103654931</v>
      </c>
      <c r="I7610">
        <f t="shared" si="829"/>
        <v>6386926.8451315016</v>
      </c>
      <c r="J7610">
        <f t="shared" si="830"/>
        <v>27.466000000000001</v>
      </c>
      <c r="K7610">
        <f t="shared" si="825"/>
        <v>0</v>
      </c>
    </row>
    <row r="7611" spans="1:11" x14ac:dyDescent="0.3">
      <c r="A7611" s="1">
        <v>45133.078958333332</v>
      </c>
      <c r="B7611">
        <v>28.51</v>
      </c>
      <c r="C7611">
        <v>6390242</v>
      </c>
      <c r="D7611">
        <f t="shared" si="831"/>
        <v>26.551952154203835</v>
      </c>
      <c r="E7611">
        <f t="shared" si="826"/>
        <v>6386923.6579370918</v>
      </c>
      <c r="F7611">
        <f>(D7611-D7553)*L$6</f>
        <v>119.43398291913851</v>
      </c>
      <c r="G7611">
        <f t="shared" si="827"/>
        <v>124.97544601000001</v>
      </c>
      <c r="H7611">
        <f t="shared" si="828"/>
        <v>126.8960760887593</v>
      </c>
      <c r="I7611">
        <f t="shared" si="829"/>
        <v>6386992.0954420539</v>
      </c>
      <c r="J7611">
        <f t="shared" si="830"/>
        <v>27.476000000000003</v>
      </c>
      <c r="K7611">
        <f t="shared" si="825"/>
        <v>0</v>
      </c>
    </row>
    <row r="7612" spans="1:11" x14ac:dyDescent="0.3">
      <c r="A7612" s="1">
        <v>45133.079004629632</v>
      </c>
      <c r="B7612">
        <v>28.51</v>
      </c>
      <c r="C7612">
        <v>6390320</v>
      </c>
      <c r="D7612">
        <f t="shared" si="831"/>
        <v>26.559345989355439</v>
      </c>
      <c r="E7612">
        <f t="shared" si="826"/>
        <v>6387000.7338892464</v>
      </c>
      <c r="F7612">
        <f>(D7612-D7554)*L$6</f>
        <v>118.69266443365674</v>
      </c>
      <c r="G7612">
        <f t="shared" si="827"/>
        <v>124.97544601000001</v>
      </c>
      <c r="H7612">
        <f t="shared" si="828"/>
        <v>126.89817431350509</v>
      </c>
      <c r="I7612">
        <f t="shared" si="829"/>
        <v>6387068.3601474231</v>
      </c>
      <c r="J7612">
        <f t="shared" si="830"/>
        <v>27.476000000000003</v>
      </c>
      <c r="K7612">
        <f t="shared" ref="K7612:K7675" si="832">(F7613-F7555)*L$8</f>
        <v>0</v>
      </c>
    </row>
    <row r="7613" spans="1:11" x14ac:dyDescent="0.3">
      <c r="A7613" s="1">
        <v>45133.079050925924</v>
      </c>
      <c r="B7613">
        <v>28.51</v>
      </c>
      <c r="C7613">
        <v>6390262</v>
      </c>
      <c r="D7613">
        <f t="shared" si="831"/>
        <v>26.566680662204465</v>
      </c>
      <c r="E7613">
        <f t="shared" si="826"/>
        <v>6386941.8172352361</v>
      </c>
      <c r="F7613">
        <f>(D7613-D7555)*L$6</f>
        <v>117.95732982861381</v>
      </c>
      <c r="G7613">
        <f t="shared" si="827"/>
        <v>124.97544601000001</v>
      </c>
      <c r="H7613">
        <f t="shared" si="828"/>
        <v>126.90025630658356</v>
      </c>
      <c r="I7613">
        <f t="shared" si="829"/>
        <v>6387008.6387445796</v>
      </c>
      <c r="J7613">
        <f t="shared" si="830"/>
        <v>27.476000000000003</v>
      </c>
      <c r="K7613">
        <f t="shared" si="832"/>
        <v>0</v>
      </c>
    </row>
    <row r="7614" spans="1:11" x14ac:dyDescent="0.3">
      <c r="A7614" s="1">
        <v>45133.079108796293</v>
      </c>
      <c r="B7614">
        <v>28.52</v>
      </c>
      <c r="C7614">
        <v>6390515</v>
      </c>
      <c r="D7614">
        <f t="shared" si="831"/>
        <v>26.574036661859964</v>
      </c>
      <c r="E7614">
        <f t="shared" si="826"/>
        <v>6387193.1592684928</v>
      </c>
      <c r="F7614">
        <f>(D7614-D7556)*L$6</f>
        <v>117.22788166913126</v>
      </c>
      <c r="G7614">
        <f t="shared" si="827"/>
        <v>125.00324184</v>
      </c>
      <c r="H7614">
        <f t="shared" si="828"/>
        <v>126.90234491102358</v>
      </c>
      <c r="I7614">
        <f t="shared" si="829"/>
        <v>6387259.9203155274</v>
      </c>
      <c r="J7614">
        <f t="shared" si="830"/>
        <v>27.486000000000001</v>
      </c>
      <c r="K7614">
        <f t="shared" si="832"/>
        <v>0</v>
      </c>
    </row>
    <row r="7615" spans="1:11" x14ac:dyDescent="0.3">
      <c r="A7615" s="1">
        <v>45133.079155092593</v>
      </c>
      <c r="B7615">
        <v>28.52</v>
      </c>
      <c r="C7615">
        <v>6390250</v>
      </c>
      <c r="D7615">
        <f t="shared" si="831"/>
        <v>26.581332179357879</v>
      </c>
      <c r="E7615">
        <f t="shared" si="826"/>
        <v>6386927.2473051548</v>
      </c>
      <c r="F7615">
        <f>(D7615-D7557)*L$6</f>
        <v>116.4860333622693</v>
      </c>
      <c r="G7615">
        <f t="shared" si="827"/>
        <v>125.00324184</v>
      </c>
      <c r="H7615">
        <f t="shared" si="828"/>
        <v>126.90441689419197</v>
      </c>
      <c r="I7615">
        <f t="shared" si="829"/>
        <v>6386993.1975728702</v>
      </c>
      <c r="J7615">
        <f t="shared" si="830"/>
        <v>27.486000000000001</v>
      </c>
      <c r="K7615">
        <f t="shared" si="832"/>
        <v>0</v>
      </c>
    </row>
    <row r="7616" spans="1:11" x14ac:dyDescent="0.3">
      <c r="A7616" s="1">
        <v>45133.079212962963</v>
      </c>
      <c r="B7616">
        <v>28.53</v>
      </c>
      <c r="C7616">
        <v>6390546</v>
      </c>
      <c r="D7616">
        <f t="shared" si="831"/>
        <v>26.588649332154706</v>
      </c>
      <c r="E7616">
        <f t="shared" si="826"/>
        <v>6387221.5933226561</v>
      </c>
      <c r="F7616">
        <f>(D7616-D7558)*L$6</f>
        <v>115.76910388550172</v>
      </c>
      <c r="G7616">
        <f t="shared" si="827"/>
        <v>125.03104749000001</v>
      </c>
      <c r="H7616">
        <f t="shared" si="828"/>
        <v>126.90649557367531</v>
      </c>
      <c r="I7616">
        <f t="shared" si="829"/>
        <v>6387287.4967951048</v>
      </c>
      <c r="J7616">
        <f t="shared" si="830"/>
        <v>27.496000000000002</v>
      </c>
      <c r="K7616">
        <f t="shared" si="832"/>
        <v>0</v>
      </c>
    </row>
    <row r="7617" spans="1:11" x14ac:dyDescent="0.3">
      <c r="A7617" s="1">
        <v>45133.079305555555</v>
      </c>
      <c r="B7617">
        <v>28.54</v>
      </c>
      <c r="C7617">
        <v>6390266</v>
      </c>
      <c r="D7617">
        <f t="shared" si="831"/>
        <v>26.595986315138223</v>
      </c>
      <c r="E7617">
        <f t="shared" si="826"/>
        <v>6386939.9361921288</v>
      </c>
      <c r="F7617">
        <f>(D7617-D7559)*L$6</f>
        <v>115.03909172555836</v>
      </c>
      <c r="G7617">
        <f t="shared" si="827"/>
        <v>125.05886296</v>
      </c>
      <c r="H7617">
        <f t="shared" si="828"/>
        <v>126.90858044136813</v>
      </c>
      <c r="I7617">
        <f t="shared" si="829"/>
        <v>6387005.7802230334</v>
      </c>
      <c r="J7617">
        <f t="shared" si="830"/>
        <v>27.506</v>
      </c>
      <c r="K7617">
        <f t="shared" si="832"/>
        <v>0</v>
      </c>
    </row>
    <row r="7618" spans="1:11" x14ac:dyDescent="0.3">
      <c r="A7618" s="1">
        <v>45133.079409722224</v>
      </c>
      <c r="B7618">
        <v>28.54</v>
      </c>
      <c r="C7618">
        <v>6390291</v>
      </c>
      <c r="D7618">
        <f t="shared" si="831"/>
        <v>26.603262998000378</v>
      </c>
      <c r="E7618">
        <f t="shared" si="826"/>
        <v>6386964.0261784438</v>
      </c>
      <c r="F7618">
        <f>(D7618-D7560)*L$6</f>
        <v>114.31566256838984</v>
      </c>
      <c r="G7618">
        <f t="shared" si="827"/>
        <v>125.05886296</v>
      </c>
      <c r="H7618">
        <f t="shared" si="828"/>
        <v>126.91064872296495</v>
      </c>
      <c r="I7618">
        <f t="shared" si="829"/>
        <v>6387029.078297345</v>
      </c>
      <c r="J7618">
        <f t="shared" si="830"/>
        <v>27.506</v>
      </c>
      <c r="K7618">
        <f t="shared" si="832"/>
        <v>0</v>
      </c>
    </row>
    <row r="7619" spans="1:11" x14ac:dyDescent="0.3">
      <c r="A7619" s="1">
        <v>45133.079513888886</v>
      </c>
      <c r="B7619">
        <v>28.54</v>
      </c>
      <c r="C7619">
        <v>6390453</v>
      </c>
      <c r="D7619">
        <f t="shared" si="831"/>
        <v>26.610481494799668</v>
      </c>
      <c r="E7619">
        <f t="shared" ref="E7619:E7682" si="833">C7619-(D7619)*G7619</f>
        <v>6387125.1234414419</v>
      </c>
      <c r="F7619">
        <f>(D7619-D7561)*L$6</f>
        <v>113.59806504765992</v>
      </c>
      <c r="G7619">
        <f t="shared" ref="G7619:G7682" si="834">0.0491*B7619^2-0.02059*B7619+85.653</f>
        <v>125.05886296</v>
      </c>
      <c r="H7619">
        <f t="shared" ref="H7619:H7682" si="835">0.00516*D7619^2+0.009726*D7619+123</f>
        <v>126.91270100600541</v>
      </c>
      <c r="I7619">
        <f t="shared" ref="I7619:I7682" si="836">C7619-D7619*H7619+F7619-K7619</f>
        <v>6387189.3899834724</v>
      </c>
      <c r="J7619">
        <f t="shared" ref="J7619:J7682" si="837">B7619-1.034</f>
        <v>27.506</v>
      </c>
      <c r="K7619">
        <f t="shared" si="832"/>
        <v>0</v>
      </c>
    </row>
    <row r="7620" spans="1:11" x14ac:dyDescent="0.3">
      <c r="A7620" s="1">
        <v>45133.079560185186</v>
      </c>
      <c r="B7620">
        <v>28.55</v>
      </c>
      <c r="C7620">
        <v>6390207</v>
      </c>
      <c r="D7620">
        <f t="shared" ref="D7620:D7683" si="838">D7619+(J7620-D7619)/G7619</f>
        <v>26.617722233150936</v>
      </c>
      <c r="E7620">
        <f t="shared" si="833"/>
        <v>6386877.4772770964</v>
      </c>
      <c r="F7620">
        <f>(D7620-D7562)*L$6</f>
        <v>112.90464349552624</v>
      </c>
      <c r="G7620">
        <f t="shared" si="834"/>
        <v>125.08668825000001</v>
      </c>
      <c r="H7620">
        <f t="shared" si="835"/>
        <v>126.9147601527465</v>
      </c>
      <c r="I7620">
        <f t="shared" si="836"/>
        <v>6386941.722810463</v>
      </c>
      <c r="J7620">
        <f t="shared" si="837"/>
        <v>27.516000000000002</v>
      </c>
      <c r="K7620">
        <f t="shared" si="832"/>
        <v>0</v>
      </c>
    </row>
    <row r="7621" spans="1:11" x14ac:dyDescent="0.3">
      <c r="A7621" s="1">
        <v>45133.079606481479</v>
      </c>
      <c r="B7621">
        <v>28.55</v>
      </c>
      <c r="C7621">
        <v>6390330</v>
      </c>
      <c r="D7621">
        <f t="shared" si="838"/>
        <v>26.624903475051383</v>
      </c>
      <c r="E7621">
        <f t="shared" si="833"/>
        <v>6386999.5789993303</v>
      </c>
      <c r="F7621">
        <f>(D7621-D7563)*L$6</f>
        <v>112.21644538667849</v>
      </c>
      <c r="G7621">
        <f t="shared" si="834"/>
        <v>125.08668825000001</v>
      </c>
      <c r="H7621">
        <f t="shared" si="835"/>
        <v>126.91680291408629</v>
      </c>
      <c r="I7621">
        <f t="shared" si="836"/>
        <v>6387063.0688184369</v>
      </c>
      <c r="J7621">
        <f t="shared" si="837"/>
        <v>27.516000000000002</v>
      </c>
      <c r="K7621">
        <f t="shared" si="832"/>
        <v>0</v>
      </c>
    </row>
    <row r="7622" spans="1:11" x14ac:dyDescent="0.3">
      <c r="A7622" s="1">
        <v>45133.079664351855</v>
      </c>
      <c r="B7622">
        <v>28.56</v>
      </c>
      <c r="C7622">
        <v>6390236</v>
      </c>
      <c r="D7622">
        <f t="shared" si="838"/>
        <v>26.632107251388859</v>
      </c>
      <c r="E7622">
        <f t="shared" si="833"/>
        <v>6386903.9365951698</v>
      </c>
      <c r="F7622">
        <f>(D7622-D7564)*L$6</f>
        <v>111.55218626534949</v>
      </c>
      <c r="G7622">
        <f t="shared" si="834"/>
        <v>125.11452335999999</v>
      </c>
      <c r="H7622">
        <f t="shared" si="835"/>
        <v>126.91885262023833</v>
      </c>
      <c r="I7622">
        <f t="shared" si="836"/>
        <v>6386967.4356910605</v>
      </c>
      <c r="J7622">
        <f t="shared" si="837"/>
        <v>27.526</v>
      </c>
      <c r="K7622">
        <f t="shared" si="832"/>
        <v>0</v>
      </c>
    </row>
    <row r="7623" spans="1:11" x14ac:dyDescent="0.3">
      <c r="A7623" s="1">
        <v>45133.079710648148</v>
      </c>
      <c r="B7623">
        <v>28.55</v>
      </c>
      <c r="C7623">
        <v>6390282</v>
      </c>
      <c r="D7623">
        <f t="shared" si="838"/>
        <v>26.639171920820303</v>
      </c>
      <c r="E7623">
        <f t="shared" si="833"/>
        <v>6386949.7942067022</v>
      </c>
      <c r="F7623">
        <f>(D7623-D7565)*L$6</f>
        <v>110.8745382775372</v>
      </c>
      <c r="G7623">
        <f t="shared" si="834"/>
        <v>125.08668825000001</v>
      </c>
      <c r="H7623">
        <f t="shared" si="835"/>
        <v>126.92086326613733</v>
      </c>
      <c r="I7623">
        <f t="shared" si="836"/>
        <v>6387011.8078413913</v>
      </c>
      <c r="J7623">
        <f t="shared" si="837"/>
        <v>27.516000000000002</v>
      </c>
      <c r="K7623">
        <f t="shared" si="832"/>
        <v>0</v>
      </c>
    </row>
    <row r="7624" spans="1:11" x14ac:dyDescent="0.3">
      <c r="A7624" s="1">
        <v>45133.079756944448</v>
      </c>
      <c r="B7624">
        <v>28.56</v>
      </c>
      <c r="C7624">
        <v>6390393</v>
      </c>
      <c r="D7624">
        <f t="shared" si="838"/>
        <v>26.646261628698788</v>
      </c>
      <c r="E7624">
        <f t="shared" si="833"/>
        <v>6387059.1656769998</v>
      </c>
      <c r="F7624">
        <f>(D7624-D7566)*L$6</f>
        <v>110.2211057144892</v>
      </c>
      <c r="G7624">
        <f t="shared" si="834"/>
        <v>125.11452335999999</v>
      </c>
      <c r="H7624">
        <f t="shared" si="835"/>
        <v>126.92288155593167</v>
      </c>
      <c r="I7624">
        <f t="shared" si="836"/>
        <v>6387121.2007971071</v>
      </c>
      <c r="J7624">
        <f t="shared" si="837"/>
        <v>27.526</v>
      </c>
      <c r="K7624">
        <f t="shared" si="832"/>
        <v>0</v>
      </c>
    </row>
    <row r="7625" spans="1:11" x14ac:dyDescent="0.3">
      <c r="A7625" s="1">
        <v>45133.079861111109</v>
      </c>
      <c r="B7625">
        <v>28.56</v>
      </c>
      <c r="C7625">
        <v>6390268</v>
      </c>
      <c r="D7625">
        <f t="shared" si="838"/>
        <v>26.653293093533371</v>
      </c>
      <c r="E7625">
        <f t="shared" si="833"/>
        <v>6386933.285938628</v>
      </c>
      <c r="F7625">
        <f>(D7625-D7567)*L$6</f>
        <v>109.57258588880737</v>
      </c>
      <c r="G7625">
        <f t="shared" si="834"/>
        <v>125.11452335999999</v>
      </c>
      <c r="H7625">
        <f t="shared" si="835"/>
        <v>126.92488377751344</v>
      </c>
      <c r="I7625">
        <f t="shared" si="836"/>
        <v>6386994.6064577047</v>
      </c>
      <c r="J7625">
        <f t="shared" si="837"/>
        <v>27.526</v>
      </c>
      <c r="K7625">
        <f t="shared" si="832"/>
        <v>0</v>
      </c>
    </row>
    <row r="7626" spans="1:11" x14ac:dyDescent="0.3">
      <c r="A7626" s="1">
        <v>45133.079907407409</v>
      </c>
      <c r="B7626">
        <v>28.56</v>
      </c>
      <c r="C7626">
        <v>6390367</v>
      </c>
      <c r="D7626">
        <f t="shared" si="838"/>
        <v>26.660268358139188</v>
      </c>
      <c r="E7626">
        <f t="shared" si="833"/>
        <v>6387031.4132317221</v>
      </c>
      <c r="F7626">
        <f>(D7626-D7568)*L$6</f>
        <v>108.91086552297355</v>
      </c>
      <c r="G7626">
        <f t="shared" si="834"/>
        <v>125.11452335999999</v>
      </c>
      <c r="H7626">
        <f t="shared" si="835"/>
        <v>126.92687050011973</v>
      </c>
      <c r="I7626">
        <f t="shared" si="836"/>
        <v>6387092.006436131</v>
      </c>
      <c r="J7626">
        <f t="shared" si="837"/>
        <v>27.526</v>
      </c>
      <c r="K7626">
        <f t="shared" si="832"/>
        <v>0</v>
      </c>
    </row>
    <row r="7627" spans="1:11" x14ac:dyDescent="0.3">
      <c r="A7627" s="1">
        <v>45133.079965277779</v>
      </c>
      <c r="B7627">
        <v>28.56</v>
      </c>
      <c r="C7627">
        <v>6390399</v>
      </c>
      <c r="D7627">
        <f t="shared" si="838"/>
        <v>26.667187871706528</v>
      </c>
      <c r="E7627">
        <f t="shared" si="833"/>
        <v>6387062.5475000795</v>
      </c>
      <c r="F7627">
        <f>(D7627-D7569)*L$6</f>
        <v>108.2549858095268</v>
      </c>
      <c r="G7627">
        <f t="shared" si="834"/>
        <v>125.11452335999999</v>
      </c>
      <c r="H7627">
        <f t="shared" si="835"/>
        <v>126.92884183960226</v>
      </c>
      <c r="I7627">
        <f t="shared" si="836"/>
        <v>6387122.4197141342</v>
      </c>
      <c r="J7627">
        <f t="shared" si="837"/>
        <v>27.526</v>
      </c>
      <c r="K7627">
        <f t="shared" si="832"/>
        <v>0</v>
      </c>
    </row>
    <row r="7628" spans="1:11" x14ac:dyDescent="0.3">
      <c r="A7628" s="1">
        <v>45133.080011574071</v>
      </c>
      <c r="B7628">
        <v>28.56</v>
      </c>
      <c r="C7628">
        <v>6390461</v>
      </c>
      <c r="D7628">
        <f t="shared" si="838"/>
        <v>26.674052079835445</v>
      </c>
      <c r="E7628">
        <f t="shared" si="833"/>
        <v>6387123.6886879513</v>
      </c>
      <c r="F7628">
        <f>(D7628-D7570)*L$6</f>
        <v>107.62282859182835</v>
      </c>
      <c r="G7628">
        <f t="shared" si="834"/>
        <v>125.11452335999999</v>
      </c>
      <c r="H7628">
        <f t="shared" si="835"/>
        <v>126.93079791101459</v>
      </c>
      <c r="I7628">
        <f t="shared" si="836"/>
        <v>6387182.8641145779</v>
      </c>
      <c r="J7628">
        <f t="shared" si="837"/>
        <v>27.526</v>
      </c>
      <c r="K7628">
        <f t="shared" si="832"/>
        <v>0</v>
      </c>
    </row>
    <row r="7629" spans="1:11" x14ac:dyDescent="0.3">
      <c r="A7629" s="1">
        <v>45133.080057870371</v>
      </c>
      <c r="B7629">
        <v>28.56</v>
      </c>
      <c r="C7629">
        <v>6390466</v>
      </c>
      <c r="D7629">
        <f t="shared" si="838"/>
        <v>26.680861424564458</v>
      </c>
      <c r="E7629">
        <f t="shared" si="833"/>
        <v>6387127.8367400318</v>
      </c>
      <c r="F7629">
        <f>(D7629-D7571)*L$6</f>
        <v>106.99528393545566</v>
      </c>
      <c r="G7629">
        <f t="shared" si="834"/>
        <v>125.11452335999999</v>
      </c>
      <c r="H7629">
        <f t="shared" si="835"/>
        <v>126.93273882861646</v>
      </c>
      <c r="I7629">
        <f t="shared" si="836"/>
        <v>6387186.3204690088</v>
      </c>
      <c r="J7629">
        <f t="shared" si="837"/>
        <v>27.526</v>
      </c>
      <c r="K7629">
        <f t="shared" si="832"/>
        <v>0</v>
      </c>
    </row>
    <row r="7630" spans="1:11" x14ac:dyDescent="0.3">
      <c r="A7630" s="1">
        <v>45133.08011574074</v>
      </c>
      <c r="B7630">
        <v>28.56</v>
      </c>
      <c r="C7630">
        <v>6390353</v>
      </c>
      <c r="D7630">
        <f t="shared" si="838"/>
        <v>26.687616344399014</v>
      </c>
      <c r="E7630">
        <f t="shared" si="833"/>
        <v>6387013.991601456</v>
      </c>
      <c r="F7630">
        <f>(D7630-D7572)*L$6</f>
        <v>106.35436942405356</v>
      </c>
      <c r="G7630">
        <f t="shared" si="834"/>
        <v>125.11452335999999</v>
      </c>
      <c r="H7630">
        <f t="shared" si="835"/>
        <v>126.93466470587812</v>
      </c>
      <c r="I7630">
        <f t="shared" si="836"/>
        <v>6387071.7707369486</v>
      </c>
      <c r="J7630">
        <f t="shared" si="837"/>
        <v>27.526</v>
      </c>
      <c r="K7630">
        <f t="shared" si="832"/>
        <v>0</v>
      </c>
    </row>
    <row r="7631" spans="1:11" x14ac:dyDescent="0.3">
      <c r="A7631" s="1">
        <v>45133.08016203704</v>
      </c>
      <c r="B7631">
        <v>28.56</v>
      </c>
      <c r="C7631">
        <v>6390340</v>
      </c>
      <c r="D7631">
        <f t="shared" si="838"/>
        <v>26.694317274339728</v>
      </c>
      <c r="E7631">
        <f t="shared" si="833"/>
        <v>6387000.1532178</v>
      </c>
      <c r="F7631">
        <f>(D7631-D7573)*L$6</f>
        <v>105.71911186529924</v>
      </c>
      <c r="G7631">
        <f t="shared" si="834"/>
        <v>125.11452335999999</v>
      </c>
      <c r="H7631">
        <f t="shared" si="835"/>
        <v>126.93657565548469</v>
      </c>
      <c r="I7631">
        <f t="shared" si="836"/>
        <v>6387057.2338875998</v>
      </c>
      <c r="J7631">
        <f t="shared" si="837"/>
        <v>27.526</v>
      </c>
      <c r="K7631">
        <f t="shared" si="832"/>
        <v>0</v>
      </c>
    </row>
    <row r="7632" spans="1:11" x14ac:dyDescent="0.3">
      <c r="A7632" s="1">
        <v>45133.080208333333</v>
      </c>
      <c r="B7632">
        <v>28.56</v>
      </c>
      <c r="C7632">
        <v>6390453</v>
      </c>
      <c r="D7632">
        <f t="shared" si="838"/>
        <v>26.700964645910389</v>
      </c>
      <c r="E7632">
        <f t="shared" si="833"/>
        <v>6387112.3215350751</v>
      </c>
      <c r="F7632">
        <f>(D7632-D7574)*L$6</f>
        <v>105.08897819096728</v>
      </c>
      <c r="G7632">
        <f t="shared" si="834"/>
        <v>125.11452335999999</v>
      </c>
      <c r="H7632">
        <f t="shared" si="835"/>
        <v>126.93847178934045</v>
      </c>
      <c r="I7632">
        <f t="shared" si="836"/>
        <v>6387168.7093307376</v>
      </c>
      <c r="J7632">
        <f t="shared" si="837"/>
        <v>27.526</v>
      </c>
      <c r="K7632">
        <f t="shared" si="832"/>
        <v>0</v>
      </c>
    </row>
    <row r="7633" spans="1:11" x14ac:dyDescent="0.3">
      <c r="A7633" s="1">
        <v>45133.080266203702</v>
      </c>
      <c r="B7633">
        <v>28.55</v>
      </c>
      <c r="C7633">
        <v>6390188</v>
      </c>
      <c r="D7633">
        <f t="shared" si="838"/>
        <v>26.707478960413624</v>
      </c>
      <c r="E7633">
        <f t="shared" si="833"/>
        <v>6386847.2499053357</v>
      </c>
      <c r="F7633">
        <f>(D7633-D7575)*L$6</f>
        <v>104.44554391745235</v>
      </c>
      <c r="G7633">
        <f t="shared" si="834"/>
        <v>125.08668825000001</v>
      </c>
      <c r="H7633">
        <f t="shared" si="835"/>
        <v>126.94033041166101</v>
      </c>
      <c r="I7633">
        <f t="shared" si="836"/>
        <v>6386902.1893402208</v>
      </c>
      <c r="J7633">
        <f t="shared" si="837"/>
        <v>27.516000000000002</v>
      </c>
      <c r="K7633">
        <f t="shared" si="832"/>
        <v>0</v>
      </c>
    </row>
    <row r="7634" spans="1:11" x14ac:dyDescent="0.3">
      <c r="A7634" s="1">
        <v>45133.080312500002</v>
      </c>
      <c r="B7634">
        <v>28.56</v>
      </c>
      <c r="C7634">
        <v>6390470</v>
      </c>
      <c r="D7634">
        <f t="shared" si="838"/>
        <v>26.714022590683463</v>
      </c>
      <c r="E7634">
        <f t="shared" si="833"/>
        <v>6387127.6877965387</v>
      </c>
      <c r="F7634">
        <f>(D7634-D7576)*L$6</f>
        <v>103.82601613360035</v>
      </c>
      <c r="G7634">
        <f t="shared" si="834"/>
        <v>125.11452335999999</v>
      </c>
      <c r="H7634">
        <f t="shared" si="835"/>
        <v>126.9421978390708</v>
      </c>
      <c r="I7634">
        <f t="shared" si="836"/>
        <v>6387182.6892753495</v>
      </c>
      <c r="J7634">
        <f t="shared" si="837"/>
        <v>27.526</v>
      </c>
      <c r="K7634">
        <f t="shared" si="832"/>
        <v>0</v>
      </c>
    </row>
    <row r="7635" spans="1:11" x14ac:dyDescent="0.3">
      <c r="A7635" s="1">
        <v>45133.080370370371</v>
      </c>
      <c r="B7635">
        <v>28.55</v>
      </c>
      <c r="C7635">
        <v>6390328</v>
      </c>
      <c r="D7635">
        <f t="shared" si="838"/>
        <v>26.720432537249049</v>
      </c>
      <c r="E7635">
        <f t="shared" si="833"/>
        <v>6386985.629585308</v>
      </c>
      <c r="F7635">
        <f>(D7635-D7577)*L$6</f>
        <v>103.19276740938218</v>
      </c>
      <c r="G7635">
        <f t="shared" si="834"/>
        <v>125.08668825000001</v>
      </c>
      <c r="H7635">
        <f t="shared" si="835"/>
        <v>126.9440275441421</v>
      </c>
      <c r="I7635">
        <f t="shared" si="836"/>
        <v>6387039.1934434101</v>
      </c>
      <c r="J7635">
        <f t="shared" si="837"/>
        <v>27.516000000000002</v>
      </c>
      <c r="K7635">
        <f t="shared" si="832"/>
        <v>0</v>
      </c>
    </row>
    <row r="7636" spans="1:11" x14ac:dyDescent="0.3">
      <c r="A7636" s="1">
        <v>45133.080416666664</v>
      </c>
      <c r="B7636">
        <v>28.56</v>
      </c>
      <c r="C7636">
        <v>6390280</v>
      </c>
      <c r="D7636">
        <f t="shared" si="838"/>
        <v>26.726872610721465</v>
      </c>
      <c r="E7636">
        <f t="shared" si="833"/>
        <v>6386936.0800724057</v>
      </c>
      <c r="F7636">
        <f>(D7636-D7578)*L$6</f>
        <v>102.58333773595891</v>
      </c>
      <c r="G7636">
        <f t="shared" si="834"/>
        <v>125.11452335999999</v>
      </c>
      <c r="H7636">
        <f t="shared" si="835"/>
        <v>126.94586627588851</v>
      </c>
      <c r="I7636">
        <f t="shared" si="836"/>
        <v>6386989.7173413234</v>
      </c>
      <c r="J7636">
        <f t="shared" si="837"/>
        <v>27.526</v>
      </c>
      <c r="K7636">
        <f t="shared" si="832"/>
        <v>0</v>
      </c>
    </row>
    <row r="7637" spans="1:11" x14ac:dyDescent="0.3">
      <c r="A7637" s="1">
        <v>45133.080462962964</v>
      </c>
      <c r="B7637">
        <v>28.56</v>
      </c>
      <c r="C7637">
        <v>6390294</v>
      </c>
      <c r="D7637">
        <f t="shared" si="838"/>
        <v>26.733259777996835</v>
      </c>
      <c r="E7637">
        <f t="shared" si="833"/>
        <v>6386949.280945017</v>
      </c>
      <c r="F7637">
        <f>(D7637-D7579)*L$6</f>
        <v>101.97849414356021</v>
      </c>
      <c r="G7637">
        <f t="shared" si="834"/>
        <v>125.11452335999999</v>
      </c>
      <c r="H7637">
        <f t="shared" si="835"/>
        <v>126.94769032492738</v>
      </c>
      <c r="I7637">
        <f t="shared" si="836"/>
        <v>6387002.2529104706</v>
      </c>
      <c r="J7637">
        <f t="shared" si="837"/>
        <v>27.526</v>
      </c>
      <c r="K7637">
        <f t="shared" si="832"/>
        <v>0</v>
      </c>
    </row>
    <row r="7638" spans="1:11" x14ac:dyDescent="0.3">
      <c r="A7638" s="1">
        <v>45133.080520833333</v>
      </c>
      <c r="B7638">
        <v>28.56</v>
      </c>
      <c r="C7638">
        <v>6390271</v>
      </c>
      <c r="D7638">
        <f t="shared" si="838"/>
        <v>26.739595894705861</v>
      </c>
      <c r="E7638">
        <f t="shared" si="833"/>
        <v>6386925.4882047949</v>
      </c>
      <c r="F7638">
        <f>(D7638-D7580)*L$6</f>
        <v>101.37852915611387</v>
      </c>
      <c r="G7638">
        <f t="shared" si="834"/>
        <v>125.11452335999999</v>
      </c>
      <c r="H7638">
        <f t="shared" si="835"/>
        <v>126.94950021091071</v>
      </c>
      <c r="I7638">
        <f t="shared" si="836"/>
        <v>6386977.8001944823</v>
      </c>
      <c r="J7638">
        <f t="shared" si="837"/>
        <v>27.526</v>
      </c>
      <c r="K7638">
        <f t="shared" si="832"/>
        <v>0</v>
      </c>
    </row>
    <row r="7639" spans="1:11" x14ac:dyDescent="0.3">
      <c r="A7639" s="1">
        <v>45133.080567129633</v>
      </c>
      <c r="B7639">
        <v>28.56</v>
      </c>
      <c r="C7639">
        <v>6390252</v>
      </c>
      <c r="D7639">
        <f t="shared" si="838"/>
        <v>26.745881368879243</v>
      </c>
      <c r="E7639">
        <f t="shared" si="833"/>
        <v>6386905.70180069</v>
      </c>
      <c r="F7639">
        <f>(D7639-D7581)*L$6</f>
        <v>100.78340342560227</v>
      </c>
      <c r="G7639">
        <f t="shared" si="834"/>
        <v>125.11452335999999</v>
      </c>
      <c r="H7639">
        <f t="shared" si="835"/>
        <v>126.95129604041624</v>
      </c>
      <c r="I7639">
        <f t="shared" si="836"/>
        <v>6386957.3590999031</v>
      </c>
      <c r="J7639">
        <f t="shared" si="837"/>
        <v>27.526</v>
      </c>
      <c r="K7639">
        <f t="shared" si="832"/>
        <v>0</v>
      </c>
    </row>
    <row r="7640" spans="1:11" x14ac:dyDescent="0.3">
      <c r="A7640" s="1">
        <v>45133.080613425926</v>
      </c>
      <c r="B7640">
        <v>28.56</v>
      </c>
      <c r="C7640">
        <v>6390351</v>
      </c>
      <c r="D7640">
        <f t="shared" si="838"/>
        <v>26.752116605286417</v>
      </c>
      <c r="E7640">
        <f t="shared" si="833"/>
        <v>6387003.9216820588</v>
      </c>
      <c r="F7640">
        <f>(D7640-D7582)*L$6</f>
        <v>100.19307792134623</v>
      </c>
      <c r="G7640">
        <f t="shared" si="834"/>
        <v>125.11452335999999</v>
      </c>
      <c r="H7640">
        <f t="shared" si="835"/>
        <v>126.95307791927527</v>
      </c>
      <c r="I7640">
        <f t="shared" si="836"/>
        <v>6387054.9295340246</v>
      </c>
      <c r="J7640">
        <f t="shared" si="837"/>
        <v>27.526</v>
      </c>
      <c r="K7640">
        <f t="shared" si="832"/>
        <v>0</v>
      </c>
    </row>
    <row r="7641" spans="1:11" x14ac:dyDescent="0.3">
      <c r="A7641" s="1">
        <v>45133.080671296295</v>
      </c>
      <c r="B7641">
        <v>28.56</v>
      </c>
      <c r="C7641">
        <v>6390401</v>
      </c>
      <c r="D7641">
        <f t="shared" si="838"/>
        <v>26.758302005461637</v>
      </c>
      <c r="E7641">
        <f t="shared" si="833"/>
        <v>6387053.1477986639</v>
      </c>
      <c r="F7641">
        <f>(D7641-D7583)*L$6</f>
        <v>99.607513927448821</v>
      </c>
      <c r="G7641">
        <f t="shared" si="834"/>
        <v>125.11452335999999</v>
      </c>
      <c r="H7641">
        <f t="shared" si="835"/>
        <v>126.95484595257706</v>
      </c>
      <c r="I7641">
        <f t="shared" si="836"/>
        <v>6387103.5114048719</v>
      </c>
      <c r="J7641">
        <f t="shared" si="837"/>
        <v>27.526</v>
      </c>
      <c r="K7641">
        <f t="shared" si="832"/>
        <v>0</v>
      </c>
    </row>
    <row r="7642" spans="1:11" x14ac:dyDescent="0.3">
      <c r="A7642" s="1">
        <v>45133.080717592595</v>
      </c>
      <c r="B7642">
        <v>28.56</v>
      </c>
      <c r="C7642">
        <v>6390171</v>
      </c>
      <c r="D7642">
        <f t="shared" si="838"/>
        <v>26.764437967729819</v>
      </c>
      <c r="E7642">
        <f t="shared" si="833"/>
        <v>6386822.3801006693</v>
      </c>
      <c r="F7642">
        <f>(D7642-D7584)*L$6</f>
        <v>99.026673040255133</v>
      </c>
      <c r="G7642">
        <f t="shared" si="834"/>
        <v>125.11452335999999</v>
      </c>
      <c r="H7642">
        <f t="shared" si="835"/>
        <v>126.95660024467298</v>
      </c>
      <c r="I7642">
        <f t="shared" si="836"/>
        <v>6386872.104621198</v>
      </c>
      <c r="J7642">
        <f t="shared" si="837"/>
        <v>27.526</v>
      </c>
      <c r="K7642">
        <f t="shared" si="832"/>
        <v>0</v>
      </c>
    </row>
    <row r="7643" spans="1:11" x14ac:dyDescent="0.3">
      <c r="A7643" s="1">
        <v>45133.080763888887</v>
      </c>
      <c r="B7643">
        <v>28.56</v>
      </c>
      <c r="C7643">
        <v>6390520</v>
      </c>
      <c r="D7643">
        <f t="shared" si="838"/>
        <v>26.770524887232192</v>
      </c>
      <c r="E7643">
        <f t="shared" si="833"/>
        <v>6387170.6185386367</v>
      </c>
      <c r="F7643">
        <f>(D7643-D7585)*L$6</f>
        <v>98.432084894636603</v>
      </c>
      <c r="G7643">
        <f t="shared" si="834"/>
        <v>125.11452335999999</v>
      </c>
      <c r="H7643">
        <f t="shared" si="835"/>
        <v>126.95834089918088</v>
      </c>
      <c r="I7643">
        <f t="shared" si="836"/>
        <v>6387219.6906602113</v>
      </c>
      <c r="J7643">
        <f t="shared" si="837"/>
        <v>27.526</v>
      </c>
      <c r="K7643">
        <f t="shared" si="832"/>
        <v>0</v>
      </c>
    </row>
    <row r="7644" spans="1:11" x14ac:dyDescent="0.3">
      <c r="A7644" s="1">
        <v>45133.080821759257</v>
      </c>
      <c r="B7644">
        <v>28.56</v>
      </c>
      <c r="C7644">
        <v>6390129</v>
      </c>
      <c r="D7644">
        <f t="shared" si="838"/>
        <v>26.776563155951756</v>
      </c>
      <c r="E7644">
        <f t="shared" si="833"/>
        <v>6386778.8630635245</v>
      </c>
      <c r="F7644">
        <f>(D7644-D7586)*L$6</f>
        <v>97.842731249408928</v>
      </c>
      <c r="G7644">
        <f t="shared" si="834"/>
        <v>125.11452335999999</v>
      </c>
      <c r="H7644">
        <f t="shared" si="835"/>
        <v>126.9600680189893</v>
      </c>
      <c r="I7644">
        <f t="shared" si="836"/>
        <v>6386827.2884516548</v>
      </c>
      <c r="J7644">
        <f t="shared" si="837"/>
        <v>27.526</v>
      </c>
      <c r="K7644">
        <f t="shared" si="832"/>
        <v>0</v>
      </c>
    </row>
    <row r="7645" spans="1:11" x14ac:dyDescent="0.3">
      <c r="A7645" s="1">
        <v>45133.080868055556</v>
      </c>
      <c r="B7645">
        <v>28.56</v>
      </c>
      <c r="C7645">
        <v>6390349</v>
      </c>
      <c r="D7645">
        <f t="shared" si="838"/>
        <v>26.782553162738512</v>
      </c>
      <c r="E7645">
        <f t="shared" si="833"/>
        <v>6386998.1136266803</v>
      </c>
      <c r="F7645">
        <f>(D7645-D7587)*L$6</f>
        <v>97.258126836806724</v>
      </c>
      <c r="G7645">
        <f t="shared" si="834"/>
        <v>125.11452335999999</v>
      </c>
      <c r="H7645">
        <f t="shared" si="835"/>
        <v>126.96178170626176</v>
      </c>
      <c r="I7645">
        <f t="shared" si="836"/>
        <v>6387045.897458653</v>
      </c>
      <c r="J7645">
        <f t="shared" si="837"/>
        <v>27.526</v>
      </c>
      <c r="K7645">
        <f t="shared" si="832"/>
        <v>0</v>
      </c>
    </row>
    <row r="7646" spans="1:11" x14ac:dyDescent="0.3">
      <c r="A7646" s="1">
        <v>45133.080914351849</v>
      </c>
      <c r="B7646">
        <v>28.56</v>
      </c>
      <c r="C7646">
        <v>6390386</v>
      </c>
      <c r="D7646">
        <f t="shared" si="838"/>
        <v>26.788495293334513</v>
      </c>
      <c r="E7646">
        <f t="shared" si="833"/>
        <v>6387034.3701798432</v>
      </c>
      <c r="F7646">
        <f>(D7646-D7588)*L$6</f>
        <v>96.659805211168958</v>
      </c>
      <c r="G7646">
        <f t="shared" si="834"/>
        <v>125.11452335999999</v>
      </c>
      <c r="H7646">
        <f t="shared" si="835"/>
        <v>126.96348206244096</v>
      </c>
      <c r="I7646">
        <f t="shared" si="836"/>
        <v>6387081.4991635559</v>
      </c>
      <c r="J7646">
        <f t="shared" si="837"/>
        <v>27.526</v>
      </c>
      <c r="K7646">
        <f t="shared" si="832"/>
        <v>0</v>
      </c>
    </row>
    <row r="7647" spans="1:11" x14ac:dyDescent="0.3">
      <c r="A7647" s="1">
        <v>45133.080972222226</v>
      </c>
      <c r="B7647">
        <v>28.56</v>
      </c>
      <c r="C7647">
        <v>6390249</v>
      </c>
      <c r="D7647">
        <f t="shared" si="838"/>
        <v>26.794389930398697</v>
      </c>
      <c r="E7647">
        <f t="shared" si="833"/>
        <v>6386896.6326751364</v>
      </c>
      <c r="F7647">
        <f>(D7647-D7589)*L$6</f>
        <v>96.066737338416957</v>
      </c>
      <c r="G7647">
        <f t="shared" si="834"/>
        <v>125.11452335999999</v>
      </c>
      <c r="H7647">
        <f t="shared" si="835"/>
        <v>126.96516918825307</v>
      </c>
      <c r="I7647">
        <f t="shared" si="836"/>
        <v>6386943.1124865292</v>
      </c>
      <c r="J7647">
        <f t="shared" si="837"/>
        <v>27.526</v>
      </c>
      <c r="K7647">
        <f t="shared" si="832"/>
        <v>0</v>
      </c>
    </row>
    <row r="7648" spans="1:11" x14ac:dyDescent="0.3">
      <c r="A7648" s="1">
        <v>45133.081018518518</v>
      </c>
      <c r="B7648">
        <v>28.56</v>
      </c>
      <c r="C7648">
        <v>6390292</v>
      </c>
      <c r="D7648">
        <f t="shared" si="838"/>
        <v>26.800237453531533</v>
      </c>
      <c r="E7648">
        <f t="shared" si="833"/>
        <v>6386938.9010650665</v>
      </c>
      <c r="F7648">
        <f>(D7648-D7590)*L$6</f>
        <v>95.478444341670965</v>
      </c>
      <c r="G7648">
        <f t="shared" si="834"/>
        <v>125.11452335999999</v>
      </c>
      <c r="H7648">
        <f t="shared" si="835"/>
        <v>126.96684318371193</v>
      </c>
      <c r="I7648">
        <f t="shared" si="836"/>
        <v>6386984.7368982928</v>
      </c>
      <c r="J7648">
        <f t="shared" si="837"/>
        <v>27.526</v>
      </c>
      <c r="K7648">
        <f t="shared" si="832"/>
        <v>0</v>
      </c>
    </row>
    <row r="7649" spans="1:11" x14ac:dyDescent="0.3">
      <c r="A7649" s="1">
        <v>45133.081064814818</v>
      </c>
      <c r="B7649">
        <v>28.56</v>
      </c>
      <c r="C7649">
        <v>6390317</v>
      </c>
      <c r="D7649">
        <f t="shared" si="838"/>
        <v>26.806038239299468</v>
      </c>
      <c r="E7649">
        <f t="shared" si="833"/>
        <v>6386963.1753025204</v>
      </c>
      <c r="F7649">
        <f>(D7649-D7591)*L$6</f>
        <v>94.89488777911717</v>
      </c>
      <c r="G7649">
        <f t="shared" si="834"/>
        <v>125.11452335999999</v>
      </c>
      <c r="H7649">
        <f t="shared" si="835"/>
        <v>126.96850414812324</v>
      </c>
      <c r="I7649">
        <f t="shared" si="836"/>
        <v>6387008.3723103972</v>
      </c>
      <c r="J7649">
        <f t="shared" si="837"/>
        <v>27.526</v>
      </c>
      <c r="K7649">
        <f t="shared" si="832"/>
        <v>0</v>
      </c>
    </row>
    <row r="7650" spans="1:11" x14ac:dyDescent="0.3">
      <c r="A7650" s="1">
        <v>45133.081122685187</v>
      </c>
      <c r="B7650">
        <v>28.56</v>
      </c>
      <c r="C7650">
        <v>6390463</v>
      </c>
      <c r="D7650">
        <f t="shared" si="838"/>
        <v>26.811792661259172</v>
      </c>
      <c r="E7650">
        <f t="shared" si="833"/>
        <v>6387108.4553407598</v>
      </c>
      <c r="F7650">
        <f>(D7650-D7592)*L$6</f>
        <v>94.316029518420976</v>
      </c>
      <c r="G7650">
        <f t="shared" si="834"/>
        <v>125.11452335999999</v>
      </c>
      <c r="H7650">
        <f t="shared" si="835"/>
        <v>126.97015218008882</v>
      </c>
      <c r="I7650">
        <f t="shared" si="836"/>
        <v>6387153.0186350979</v>
      </c>
      <c r="J7650">
        <f t="shared" si="837"/>
        <v>27.526</v>
      </c>
      <c r="K7650">
        <f t="shared" si="832"/>
        <v>0</v>
      </c>
    </row>
    <row r="7651" spans="1:11" x14ac:dyDescent="0.3">
      <c r="A7651" s="1">
        <v>45133.08116898148</v>
      </c>
      <c r="B7651">
        <v>28.57</v>
      </c>
      <c r="C7651">
        <v>6390439</v>
      </c>
      <c r="D7651">
        <f t="shared" si="838"/>
        <v>26.817581016753739</v>
      </c>
      <c r="E7651">
        <f t="shared" si="833"/>
        <v>6387082.9843997546</v>
      </c>
      <c r="F7651">
        <f>(D7651-D7593)*L$6</f>
        <v>93.723366728080961</v>
      </c>
      <c r="G7651">
        <f t="shared" si="834"/>
        <v>125.14236829000001</v>
      </c>
      <c r="H7651">
        <f t="shared" si="835"/>
        <v>126.97181027517412</v>
      </c>
      <c r="I7651">
        <f t="shared" si="836"/>
        <v>6387127.6465578293</v>
      </c>
      <c r="J7651">
        <f t="shared" si="837"/>
        <v>27.536000000000001</v>
      </c>
      <c r="K7651">
        <f t="shared" si="832"/>
        <v>0</v>
      </c>
    </row>
    <row r="7652" spans="1:11" x14ac:dyDescent="0.3">
      <c r="A7652" s="1">
        <v>45133.08121527778</v>
      </c>
      <c r="B7652">
        <v>28.57</v>
      </c>
      <c r="C7652">
        <v>6390225</v>
      </c>
      <c r="D7652">
        <f t="shared" si="838"/>
        <v>26.823321830141428</v>
      </c>
      <c r="E7652">
        <f t="shared" si="833"/>
        <v>6386868.2659807708</v>
      </c>
      <c r="F7652">
        <f>(D7652-D7594)*L$6</f>
        <v>93.136029462762835</v>
      </c>
      <c r="G7652">
        <f t="shared" si="834"/>
        <v>125.14236829000001</v>
      </c>
      <c r="H7652">
        <f t="shared" si="835"/>
        <v>126.97345509317719</v>
      </c>
      <c r="I7652">
        <f t="shared" si="836"/>
        <v>6386912.2861796133</v>
      </c>
      <c r="J7652">
        <f t="shared" si="837"/>
        <v>27.536000000000001</v>
      </c>
      <c r="K7652">
        <f t="shared" si="832"/>
        <v>0</v>
      </c>
    </row>
    <row r="7653" spans="1:11" x14ac:dyDescent="0.3">
      <c r="A7653" s="1">
        <v>45133.081273148149</v>
      </c>
      <c r="B7653">
        <v>28.58</v>
      </c>
      <c r="C7653">
        <v>6390211</v>
      </c>
      <c r="D7653">
        <f t="shared" si="838"/>
        <v>26.829096678258285</v>
      </c>
      <c r="E7653">
        <f t="shared" si="833"/>
        <v>6386852.7959848205</v>
      </c>
      <c r="F7653">
        <f>(D7653-D7595)*L$6</f>
        <v>92.553379269109229</v>
      </c>
      <c r="G7653">
        <f t="shared" si="834"/>
        <v>125.17022304</v>
      </c>
      <c r="H7653">
        <f t="shared" si="835"/>
        <v>126.97511000572081</v>
      </c>
      <c r="I7653">
        <f t="shared" si="836"/>
        <v>6386896.925877193</v>
      </c>
      <c r="J7653">
        <f t="shared" si="837"/>
        <v>27.545999999999999</v>
      </c>
      <c r="K7653">
        <f t="shared" si="832"/>
        <v>0</v>
      </c>
    </row>
    <row r="7654" spans="1:11" x14ac:dyDescent="0.3">
      <c r="A7654" s="1">
        <v>45133.081319444442</v>
      </c>
      <c r="B7654">
        <v>28.59</v>
      </c>
      <c r="C7654">
        <v>6390430</v>
      </c>
      <c r="D7654">
        <f t="shared" si="838"/>
        <v>26.834903996517273</v>
      </c>
      <c r="E7654">
        <f t="shared" si="833"/>
        <v>6387070.3213384384</v>
      </c>
      <c r="F7654">
        <f>(D7654-D7596)*L$6</f>
        <v>91.993918668912727</v>
      </c>
      <c r="G7654">
        <f t="shared" si="834"/>
        <v>125.19808761</v>
      </c>
      <c r="H7654">
        <f t="shared" si="835"/>
        <v>126.97677457038199</v>
      </c>
      <c r="I7654">
        <f t="shared" si="836"/>
        <v>6387114.5843632845</v>
      </c>
      <c r="J7654">
        <f t="shared" si="837"/>
        <v>27.556000000000001</v>
      </c>
      <c r="K7654">
        <f t="shared" si="832"/>
        <v>0</v>
      </c>
    </row>
    <row r="7655" spans="1:11" x14ac:dyDescent="0.3">
      <c r="A7655" s="1">
        <v>45133.081365740742</v>
      </c>
      <c r="B7655">
        <v>28.58</v>
      </c>
      <c r="C7655">
        <v>6390337</v>
      </c>
      <c r="D7655">
        <f t="shared" si="838"/>
        <v>26.840583763812901</v>
      </c>
      <c r="E7655">
        <f t="shared" si="833"/>
        <v>6386977.3581437599</v>
      </c>
      <c r="F7655">
        <f>(D7655-D7597)*L$6</f>
        <v>91.42029222100274</v>
      </c>
      <c r="G7655">
        <f t="shared" si="834"/>
        <v>125.17022304</v>
      </c>
      <c r="H7655">
        <f t="shared" si="835"/>
        <v>126.97840291148329</v>
      </c>
      <c r="I7655">
        <f t="shared" si="836"/>
        <v>6387020.2458326798</v>
      </c>
      <c r="J7655">
        <f t="shared" si="837"/>
        <v>27.545999999999999</v>
      </c>
      <c r="K7655">
        <f t="shared" si="832"/>
        <v>0</v>
      </c>
    </row>
    <row r="7656" spans="1:11" x14ac:dyDescent="0.3">
      <c r="A7656" s="1">
        <v>45133.081469907411</v>
      </c>
      <c r="B7656">
        <v>28.58</v>
      </c>
      <c r="C7656">
        <v>6390422</v>
      </c>
      <c r="D7656">
        <f t="shared" si="838"/>
        <v>26.846219419155322</v>
      </c>
      <c r="E7656">
        <f t="shared" si="833"/>
        <v>6387061.6527275238</v>
      </c>
      <c r="F7656">
        <f>(D7656-D7598)*L$6</f>
        <v>90.851569452885343</v>
      </c>
      <c r="G7656">
        <f t="shared" si="834"/>
        <v>125.17022304</v>
      </c>
      <c r="H7656">
        <f t="shared" si="835"/>
        <v>126.98001893511409</v>
      </c>
      <c r="I7656">
        <f t="shared" si="836"/>
        <v>6387103.9181192731</v>
      </c>
      <c r="J7656">
        <f t="shared" si="837"/>
        <v>27.545999999999999</v>
      </c>
      <c r="K7656">
        <f t="shared" si="832"/>
        <v>0</v>
      </c>
    </row>
    <row r="7657" spans="1:11" x14ac:dyDescent="0.3">
      <c r="A7657" s="1">
        <v>45133.08152777778</v>
      </c>
      <c r="B7657">
        <v>28.58</v>
      </c>
      <c r="C7657">
        <v>6390144</v>
      </c>
      <c r="D7657">
        <f t="shared" si="838"/>
        <v>26.851810050567881</v>
      </c>
      <c r="E7657">
        <f t="shared" si="833"/>
        <v>6386782.9529469423</v>
      </c>
      <c r="F7657">
        <f>(D7657-D7599)*L$6</f>
        <v>90.269008336617532</v>
      </c>
      <c r="G7657">
        <f t="shared" si="834"/>
        <v>125.17022304</v>
      </c>
      <c r="H7657">
        <f t="shared" si="835"/>
        <v>126.9816223719894</v>
      </c>
      <c r="I7657">
        <f t="shared" si="836"/>
        <v>6386824.5826044912</v>
      </c>
      <c r="J7657">
        <f t="shared" si="837"/>
        <v>27.545999999999999</v>
      </c>
      <c r="K7657">
        <f t="shared" si="832"/>
        <v>0</v>
      </c>
    </row>
    <row r="7658" spans="1:11" x14ac:dyDescent="0.3">
      <c r="A7658" s="1">
        <v>45133.081574074073</v>
      </c>
      <c r="B7658">
        <v>28.58</v>
      </c>
      <c r="C7658">
        <v>6390544</v>
      </c>
      <c r="D7658">
        <f t="shared" si="838"/>
        <v>26.857356017752188</v>
      </c>
      <c r="E7658">
        <f t="shared" si="833"/>
        <v>6387182.2587569933</v>
      </c>
      <c r="F7658">
        <f>(D7658-D7600)*L$6</f>
        <v>89.691543311507644</v>
      </c>
      <c r="G7658">
        <f t="shared" si="834"/>
        <v>125.17022304</v>
      </c>
      <c r="H7658">
        <f t="shared" si="835"/>
        <v>126.98321331751239</v>
      </c>
      <c r="I7658">
        <f t="shared" si="836"/>
        <v>6387223.2581749652</v>
      </c>
      <c r="J7658">
        <f t="shared" si="837"/>
        <v>27.545999999999999</v>
      </c>
      <c r="K7658">
        <f t="shared" si="832"/>
        <v>0</v>
      </c>
    </row>
    <row r="7659" spans="1:11" x14ac:dyDescent="0.3">
      <c r="A7659" s="1">
        <v>45133.081620370373</v>
      </c>
      <c r="B7659">
        <v>28.6</v>
      </c>
      <c r="C7659">
        <v>6390518</v>
      </c>
      <c r="D7659">
        <f t="shared" si="838"/>
        <v>26.86301745994696</v>
      </c>
      <c r="E7659">
        <f t="shared" si="833"/>
        <v>6387154.0527963554</v>
      </c>
      <c r="F7659">
        <f>(D7659-D7601)*L$6</f>
        <v>89.155468048455759</v>
      </c>
      <c r="G7659">
        <f t="shared" si="834"/>
        <v>125.22596200000001</v>
      </c>
      <c r="H7659">
        <f t="shared" si="835"/>
        <v>126.98483771621106</v>
      </c>
      <c r="I7659">
        <f t="shared" si="836"/>
        <v>6387195.9595553298</v>
      </c>
      <c r="J7659">
        <f t="shared" si="837"/>
        <v>27.566000000000003</v>
      </c>
      <c r="K7659">
        <f t="shared" si="832"/>
        <v>0</v>
      </c>
    </row>
    <row r="7660" spans="1:11" x14ac:dyDescent="0.3">
      <c r="A7660" s="1">
        <v>45133.081678240742</v>
      </c>
      <c r="B7660">
        <v>28.6</v>
      </c>
      <c r="C7660">
        <v>6390353</v>
      </c>
      <c r="D7660">
        <f t="shared" si="838"/>
        <v>26.868631172381871</v>
      </c>
      <c r="E7660">
        <f t="shared" si="833"/>
        <v>6386988.3498138152</v>
      </c>
      <c r="F7660">
        <f>(D7660-D7602)*L$6</f>
        <v>88.623126756509805</v>
      </c>
      <c r="G7660">
        <f t="shared" si="834"/>
        <v>125.22596200000001</v>
      </c>
      <c r="H7660">
        <f t="shared" si="835"/>
        <v>126.98644874674244</v>
      </c>
      <c r="I7660">
        <f t="shared" si="836"/>
        <v>6387029.6710714893</v>
      </c>
      <c r="J7660">
        <f t="shared" si="837"/>
        <v>27.566000000000003</v>
      </c>
      <c r="K7660">
        <f t="shared" si="832"/>
        <v>0</v>
      </c>
    </row>
    <row r="7661" spans="1:11" x14ac:dyDescent="0.3">
      <c r="A7661" s="1">
        <v>45133.081770833334</v>
      </c>
      <c r="B7661">
        <v>28.61</v>
      </c>
      <c r="C7661">
        <v>6390323</v>
      </c>
      <c r="D7661">
        <f t="shared" si="838"/>
        <v>26.874279911799167</v>
      </c>
      <c r="E7661">
        <f t="shared" si="833"/>
        <v>6386956.8930769227</v>
      </c>
      <c r="F7661">
        <f>(D7661-D7603)*L$6</f>
        <v>88.11343574255865</v>
      </c>
      <c r="G7661">
        <f t="shared" si="834"/>
        <v>125.25384621000001</v>
      </c>
      <c r="H7661">
        <f t="shared" si="835"/>
        <v>126.98807015763526</v>
      </c>
      <c r="I7661">
        <f t="shared" si="836"/>
        <v>6386998.4004928665</v>
      </c>
      <c r="J7661">
        <f t="shared" si="837"/>
        <v>27.576000000000001</v>
      </c>
      <c r="K7661">
        <f t="shared" si="832"/>
        <v>0</v>
      </c>
    </row>
    <row r="7662" spans="1:11" x14ac:dyDescent="0.3">
      <c r="A7662" s="1">
        <v>45133.081828703704</v>
      </c>
      <c r="B7662">
        <v>28.62</v>
      </c>
      <c r="C7662">
        <v>6390471</v>
      </c>
      <c r="D7662">
        <f t="shared" si="838"/>
        <v>26.879962133221795</v>
      </c>
      <c r="E7662">
        <f t="shared" si="833"/>
        <v>6387103.4315663651</v>
      </c>
      <c r="F7662">
        <f>(D7662-D7604)*L$6</f>
        <v>87.62592286039542</v>
      </c>
      <c r="G7662">
        <f t="shared" si="834"/>
        <v>125.28174024</v>
      </c>
      <c r="H7662">
        <f t="shared" si="835"/>
        <v>126.98970151141026</v>
      </c>
      <c r="I7662">
        <f t="shared" si="836"/>
        <v>6387145.1475549247</v>
      </c>
      <c r="J7662">
        <f t="shared" si="837"/>
        <v>27.586000000000002</v>
      </c>
      <c r="K7662">
        <f t="shared" si="832"/>
        <v>0</v>
      </c>
    </row>
    <row r="7663" spans="1:11" x14ac:dyDescent="0.3">
      <c r="A7663" s="1">
        <v>45133.081875000003</v>
      </c>
      <c r="B7663">
        <v>28.62</v>
      </c>
      <c r="C7663">
        <v>6390311</v>
      </c>
      <c r="D7663">
        <f t="shared" si="838"/>
        <v>26.885597733952004</v>
      </c>
      <c r="E7663">
        <f t="shared" si="833"/>
        <v>6386942.7255284982</v>
      </c>
      <c r="F7663">
        <f>(D7663-D7605)*L$6</f>
        <v>87.142048622858141</v>
      </c>
      <c r="G7663">
        <f t="shared" si="834"/>
        <v>125.28174024</v>
      </c>
      <c r="H7663">
        <f t="shared" si="835"/>
        <v>126.99131980960175</v>
      </c>
      <c r="I7663">
        <f t="shared" si="836"/>
        <v>6386983.9045085181</v>
      </c>
      <c r="J7663">
        <f t="shared" si="837"/>
        <v>27.586000000000002</v>
      </c>
      <c r="K7663">
        <f t="shared" si="832"/>
        <v>0</v>
      </c>
    </row>
    <row r="7664" spans="1:11" x14ac:dyDescent="0.3">
      <c r="A7664" s="1">
        <v>45133.081921296296</v>
      </c>
      <c r="B7664">
        <v>28.62</v>
      </c>
      <c r="C7664">
        <v>6390384</v>
      </c>
      <c r="D7664">
        <f t="shared" si="838"/>
        <v>26.89118835126548</v>
      </c>
      <c r="E7664">
        <f t="shared" si="833"/>
        <v>6387015.0251262318</v>
      </c>
      <c r="F7664">
        <f>(D7664-D7606)*L$6</f>
        <v>86.662074663995668</v>
      </c>
      <c r="G7664">
        <f t="shared" si="834"/>
        <v>125.28174024</v>
      </c>
      <c r="H7664">
        <f t="shared" si="835"/>
        <v>126.99292551437151</v>
      </c>
      <c r="I7664">
        <f t="shared" si="836"/>
        <v>6387055.6713953782</v>
      </c>
      <c r="J7664">
        <f t="shared" si="837"/>
        <v>27.586000000000002</v>
      </c>
      <c r="K7664">
        <f t="shared" si="832"/>
        <v>0</v>
      </c>
    </row>
    <row r="7665" spans="1:11" x14ac:dyDescent="0.3">
      <c r="A7665" s="1">
        <v>45133.081979166665</v>
      </c>
      <c r="B7665">
        <v>28.62</v>
      </c>
      <c r="C7665">
        <v>6390315</v>
      </c>
      <c r="D7665">
        <f t="shared" si="838"/>
        <v>26.896734344220267</v>
      </c>
      <c r="E7665">
        <f t="shared" si="833"/>
        <v>6386945.3303145831</v>
      </c>
      <c r="F7665">
        <f>(D7665-D7607)*L$6</f>
        <v>86.185969547699528</v>
      </c>
      <c r="G7665">
        <f t="shared" si="834"/>
        <v>125.28174024</v>
      </c>
      <c r="H7665">
        <f t="shared" si="835"/>
        <v>126.99451872109104</v>
      </c>
      <c r="I7665">
        <f t="shared" si="836"/>
        <v>6386985.4481363343</v>
      </c>
      <c r="J7665">
        <f t="shared" si="837"/>
        <v>27.586000000000002</v>
      </c>
      <c r="K7665">
        <f t="shared" si="832"/>
        <v>0</v>
      </c>
    </row>
    <row r="7666" spans="1:11" x14ac:dyDescent="0.3">
      <c r="A7666" s="1">
        <v>45133.082025462965</v>
      </c>
      <c r="B7666">
        <v>28.62</v>
      </c>
      <c r="C7666">
        <v>6390303</v>
      </c>
      <c r="D7666">
        <f t="shared" si="838"/>
        <v>26.902236069008406</v>
      </c>
      <c r="E7666">
        <f t="shared" si="833"/>
        <v>6386932.6410489278</v>
      </c>
      <c r="F7666">
        <f>(D7666-D7608)*L$6</f>
        <v>85.713702091218806</v>
      </c>
      <c r="G7666">
        <f t="shared" si="834"/>
        <v>125.28174024</v>
      </c>
      <c r="H7666">
        <f t="shared" si="835"/>
        <v>126.99609952445249</v>
      </c>
      <c r="I7666">
        <f t="shared" si="836"/>
        <v>6386972.2346528405</v>
      </c>
      <c r="J7666">
        <f t="shared" si="837"/>
        <v>27.586000000000002</v>
      </c>
      <c r="K7666">
        <f t="shared" si="832"/>
        <v>0</v>
      </c>
    </row>
    <row r="7667" spans="1:11" x14ac:dyDescent="0.3">
      <c r="A7667" s="1">
        <v>45133.082071759258</v>
      </c>
      <c r="B7667">
        <v>28.62</v>
      </c>
      <c r="C7667">
        <v>6390361</v>
      </c>
      <c r="D7667">
        <f t="shared" si="838"/>
        <v>26.907693878978812</v>
      </c>
      <c r="E7667">
        <f t="shared" si="833"/>
        <v>6386989.9572849963</v>
      </c>
      <c r="F7667">
        <f>(D7667-D7609)*L$6</f>
        <v>85.245241363118112</v>
      </c>
      <c r="G7667">
        <f t="shared" si="834"/>
        <v>125.28174024</v>
      </c>
      <c r="H7667">
        <f t="shared" si="835"/>
        <v>126.99766801847269</v>
      </c>
      <c r="I7667">
        <f t="shared" si="836"/>
        <v>6387029.0308669787</v>
      </c>
      <c r="J7667">
        <f t="shared" si="837"/>
        <v>27.586000000000002</v>
      </c>
      <c r="K7667">
        <f t="shared" si="832"/>
        <v>0</v>
      </c>
    </row>
    <row r="7668" spans="1:11" x14ac:dyDescent="0.3">
      <c r="A7668" s="1">
        <v>45133.082129629627</v>
      </c>
      <c r="B7668">
        <v>28.62</v>
      </c>
      <c r="C7668">
        <v>6390403</v>
      </c>
      <c r="D7668">
        <f t="shared" si="838"/>
        <v>26.91310812465996</v>
      </c>
      <c r="E7668">
        <f t="shared" si="833"/>
        <v>6387031.2789788749</v>
      </c>
      <c r="F7668">
        <f>(D7668-D7610)*L$6</f>
        <v>84.78055668124945</v>
      </c>
      <c r="G7668">
        <f t="shared" si="834"/>
        <v>125.28174024</v>
      </c>
      <c r="H7668">
        <f t="shared" si="835"/>
        <v>126.99922429649737</v>
      </c>
      <c r="I7668">
        <f t="shared" si="836"/>
        <v>6387069.8367014416</v>
      </c>
      <c r="J7668">
        <f t="shared" si="837"/>
        <v>27.586000000000002</v>
      </c>
      <c r="K7668">
        <f t="shared" si="832"/>
        <v>0</v>
      </c>
    </row>
    <row r="7669" spans="1:11" x14ac:dyDescent="0.3">
      <c r="A7669" s="1">
        <v>45133.082175925927</v>
      </c>
      <c r="B7669">
        <v>28.62</v>
      </c>
      <c r="C7669">
        <v>6390310</v>
      </c>
      <c r="D7669">
        <f t="shared" si="838"/>
        <v>26.918479153782407</v>
      </c>
      <c r="E7669">
        <f t="shared" si="833"/>
        <v>6386937.6060870001</v>
      </c>
      <c r="F7669">
        <f>(D7669-D7611)*L$6</f>
        <v>84.301209903071424</v>
      </c>
      <c r="G7669">
        <f t="shared" si="834"/>
        <v>125.28174024</v>
      </c>
      <c r="H7669">
        <f t="shared" si="835"/>
        <v>127.0007684512052</v>
      </c>
      <c r="I7669">
        <f t="shared" si="836"/>
        <v>6386975.6336718351</v>
      </c>
      <c r="J7669">
        <f t="shared" si="837"/>
        <v>27.586000000000002</v>
      </c>
      <c r="K7669">
        <f t="shared" si="832"/>
        <v>0</v>
      </c>
    </row>
    <row r="7670" spans="1:11" x14ac:dyDescent="0.3">
      <c r="A7670" s="1">
        <v>45133.08222222222</v>
      </c>
      <c r="B7670">
        <v>28.62</v>
      </c>
      <c r="C7670">
        <v>6390233</v>
      </c>
      <c r="D7670">
        <f t="shared" si="838"/>
        <v>26.923807311301122</v>
      </c>
      <c r="E7670">
        <f t="shared" si="833"/>
        <v>6386859.9385661539</v>
      </c>
      <c r="F7670">
        <f>(D7670-D7612)*L$6</f>
        <v>83.826104047507073</v>
      </c>
      <c r="G7670">
        <f t="shared" si="834"/>
        <v>125.28174024</v>
      </c>
      <c r="H7670">
        <f t="shared" si="835"/>
        <v>127.00230057461184</v>
      </c>
      <c r="I7670">
        <f t="shared" si="836"/>
        <v>6386897.4406352853</v>
      </c>
      <c r="J7670">
        <f t="shared" si="837"/>
        <v>27.586000000000002</v>
      </c>
      <c r="K7670">
        <f t="shared" si="832"/>
        <v>0</v>
      </c>
    </row>
    <row r="7671" spans="1:11" x14ac:dyDescent="0.3">
      <c r="A7671" s="1">
        <v>45133.082280092596</v>
      </c>
      <c r="B7671">
        <v>28.62</v>
      </c>
      <c r="C7671">
        <v>6390511</v>
      </c>
      <c r="D7671">
        <f t="shared" si="838"/>
        <v>26.929092939417639</v>
      </c>
      <c r="E7671">
        <f t="shared" si="833"/>
        <v>6387137.2763734646</v>
      </c>
      <c r="F7671">
        <f>(D7671-D7613)*L$6</f>
        <v>83.354823759030054</v>
      </c>
      <c r="G7671">
        <f t="shared" si="834"/>
        <v>125.28174024</v>
      </c>
      <c r="H7671">
        <f t="shared" si="835"/>
        <v>127.00382075807411</v>
      </c>
      <c r="I7671">
        <f t="shared" si="836"/>
        <v>6387174.2571309032</v>
      </c>
      <c r="J7671">
        <f t="shared" si="837"/>
        <v>27.586000000000002</v>
      </c>
      <c r="K7671">
        <f t="shared" si="832"/>
        <v>0</v>
      </c>
    </row>
    <row r="7672" spans="1:11" x14ac:dyDescent="0.3">
      <c r="A7672" s="1">
        <v>45133.082326388889</v>
      </c>
      <c r="B7672">
        <v>28.62</v>
      </c>
      <c r="C7672">
        <v>6390259</v>
      </c>
      <c r="D7672">
        <f t="shared" si="838"/>
        <v>26.934336377602037</v>
      </c>
      <c r="E7672">
        <f t="shared" si="833"/>
        <v>6386884.6194664044</v>
      </c>
      <c r="F7672">
        <f>(D7672-D7614)*L$6</f>
        <v>82.868934620676811</v>
      </c>
      <c r="G7672">
        <f t="shared" si="834"/>
        <v>125.28174024</v>
      </c>
      <c r="H7672">
        <f t="shared" si="835"/>
        <v>127.00532909229393</v>
      </c>
      <c r="I7672">
        <f t="shared" si="836"/>
        <v>6386921.0646791011</v>
      </c>
      <c r="J7672">
        <f t="shared" si="837"/>
        <v>27.586000000000002</v>
      </c>
      <c r="K7672">
        <f t="shared" si="832"/>
        <v>0</v>
      </c>
    </row>
    <row r="7673" spans="1:11" x14ac:dyDescent="0.3">
      <c r="A7673" s="1">
        <v>45133.082372685189</v>
      </c>
      <c r="B7673">
        <v>28.62</v>
      </c>
      <c r="C7673">
        <v>6390364</v>
      </c>
      <c r="D7673">
        <f t="shared" si="838"/>
        <v>26.939537962614743</v>
      </c>
      <c r="E7673">
        <f t="shared" si="833"/>
        <v>6386988.9678027825</v>
      </c>
      <c r="F7673">
        <f>(D7673-D7615)*L$6</f>
        <v>82.38733014907865</v>
      </c>
      <c r="G7673">
        <f t="shared" si="834"/>
        <v>125.28174024</v>
      </c>
      <c r="H7673">
        <f t="shared" si="835"/>
        <v>127.00682566732246</v>
      </c>
      <c r="I7673">
        <f t="shared" si="836"/>
        <v>6387024.882128573</v>
      </c>
      <c r="J7673">
        <f t="shared" si="837"/>
        <v>27.586000000000002</v>
      </c>
      <c r="K7673">
        <f t="shared" si="832"/>
        <v>0</v>
      </c>
    </row>
    <row r="7674" spans="1:11" x14ac:dyDescent="0.3">
      <c r="A7674" s="1">
        <v>45133.082430555558</v>
      </c>
      <c r="B7674">
        <v>28.62</v>
      </c>
      <c r="C7674">
        <v>6390651</v>
      </c>
      <c r="D7674">
        <f t="shared" si="838"/>
        <v>26.944698028528155</v>
      </c>
      <c r="E7674">
        <f t="shared" si="833"/>
        <v>6387275.3213407444</v>
      </c>
      <c r="F7674">
        <f>(D7674-D7616)*L$6</f>
        <v>81.891200165893281</v>
      </c>
      <c r="G7674">
        <f t="shared" si="834"/>
        <v>125.28174024</v>
      </c>
      <c r="H7674">
        <f t="shared" si="835"/>
        <v>127.00831057256408</v>
      </c>
      <c r="I7674">
        <f t="shared" si="836"/>
        <v>6387310.6906246748</v>
      </c>
      <c r="J7674">
        <f t="shared" si="837"/>
        <v>27.586000000000002</v>
      </c>
      <c r="K7674">
        <f t="shared" si="832"/>
        <v>0</v>
      </c>
    </row>
    <row r="7675" spans="1:11" x14ac:dyDescent="0.3">
      <c r="A7675" s="1">
        <v>45133.082476851851</v>
      </c>
      <c r="B7675">
        <v>28.63</v>
      </c>
      <c r="C7675">
        <v>6390380</v>
      </c>
      <c r="D7675">
        <f t="shared" si="838"/>
        <v>26.949896726839849</v>
      </c>
      <c r="E7675">
        <f t="shared" si="833"/>
        <v>6387002.9180328976</v>
      </c>
      <c r="F7675">
        <f>(D7675-D7617)*L$6</f>
        <v>81.399394691374098</v>
      </c>
      <c r="G7675">
        <f t="shared" si="834"/>
        <v>125.30964409000001</v>
      </c>
      <c r="H7675">
        <f t="shared" si="835"/>
        <v>127.00980687287588</v>
      </c>
      <c r="I7675">
        <f t="shared" si="836"/>
        <v>6387038.4982161708</v>
      </c>
      <c r="J7675">
        <f t="shared" si="837"/>
        <v>27.596</v>
      </c>
      <c r="K7675">
        <f t="shared" si="832"/>
        <v>0</v>
      </c>
    </row>
    <row r="7676" spans="1:11" x14ac:dyDescent="0.3">
      <c r="A7676" s="1">
        <v>45133.08258101852</v>
      </c>
      <c r="B7676">
        <v>28.63</v>
      </c>
      <c r="C7676">
        <v>6390314</v>
      </c>
      <c r="D7676">
        <f t="shared" si="838"/>
        <v>26.955052780692306</v>
      </c>
      <c r="E7676">
        <f t="shared" si="833"/>
        <v>6386936.2719296245</v>
      </c>
      <c r="F7676">
        <f>(D7676-D7618)*L$6</f>
        <v>80.911650019143309</v>
      </c>
      <c r="G7676">
        <f t="shared" si="834"/>
        <v>125.30964409000001</v>
      </c>
      <c r="H7676">
        <f t="shared" si="835"/>
        <v>127.01129117466014</v>
      </c>
      <c r="I7676">
        <f t="shared" si="836"/>
        <v>6386971.3155926615</v>
      </c>
      <c r="J7676">
        <f t="shared" si="837"/>
        <v>27.596</v>
      </c>
      <c r="K7676">
        <f t="shared" ref="K7676:K7739" si="839">(F7677-F7619)*L$8</f>
        <v>0</v>
      </c>
    </row>
    <row r="7677" spans="1:11" x14ac:dyDescent="0.3">
      <c r="A7677" s="1">
        <v>45133.082627314812</v>
      </c>
      <c r="B7677">
        <v>28.63</v>
      </c>
      <c r="C7677">
        <v>6390567</v>
      </c>
      <c r="D7677">
        <f t="shared" si="838"/>
        <v>26.960167688040119</v>
      </c>
      <c r="E7677">
        <f t="shared" si="833"/>
        <v>6387188.6309824046</v>
      </c>
      <c r="F7677">
        <f>(D7677-D7619)*L$6</f>
        <v>80.427824445303813</v>
      </c>
      <c r="G7677">
        <f t="shared" si="834"/>
        <v>125.30964409000001</v>
      </c>
      <c r="H7677">
        <f t="shared" si="835"/>
        <v>127.01276390245285</v>
      </c>
      <c r="I7677">
        <f t="shared" si="836"/>
        <v>6387223.1424111137</v>
      </c>
      <c r="J7677">
        <f t="shared" si="837"/>
        <v>27.596</v>
      </c>
      <c r="K7677">
        <f t="shared" si="839"/>
        <v>0</v>
      </c>
    </row>
    <row r="7678" spans="1:11" x14ac:dyDescent="0.3">
      <c r="A7678" s="1">
        <v>45133.082685185182</v>
      </c>
      <c r="B7678">
        <v>28.63</v>
      </c>
      <c r="C7678">
        <v>6390398</v>
      </c>
      <c r="D7678">
        <f t="shared" si="838"/>
        <v>26.965241777241932</v>
      </c>
      <c r="E7678">
        <f t="shared" si="833"/>
        <v>6387018.995150093</v>
      </c>
      <c r="F7678">
        <f>(D7678-D7620)*L$6</f>
        <v>79.929495140929163</v>
      </c>
      <c r="G7678">
        <f t="shared" si="834"/>
        <v>125.30964409000001</v>
      </c>
      <c r="H7678">
        <f t="shared" si="835"/>
        <v>127.01422514430784</v>
      </c>
      <c r="I7678">
        <f t="shared" si="836"/>
        <v>6387052.9602049757</v>
      </c>
      <c r="J7678">
        <f t="shared" si="837"/>
        <v>27.596</v>
      </c>
      <c r="K7678">
        <f t="shared" si="839"/>
        <v>0</v>
      </c>
    </row>
    <row r="7679" spans="1:11" x14ac:dyDescent="0.3">
      <c r="A7679" s="1">
        <v>45133.082731481481</v>
      </c>
      <c r="B7679">
        <v>28.63</v>
      </c>
      <c r="C7679">
        <v>6390378</v>
      </c>
      <c r="D7679">
        <f t="shared" si="838"/>
        <v>26.970275374036007</v>
      </c>
      <c r="E7679">
        <f t="shared" si="833"/>
        <v>6386998.3643918699</v>
      </c>
      <c r="F7679">
        <f>(D7679-D7621)*L$6</f>
        <v>79.435536766463457</v>
      </c>
      <c r="G7679">
        <f t="shared" si="834"/>
        <v>125.30964409000001</v>
      </c>
      <c r="H7679">
        <f t="shared" si="835"/>
        <v>127.01567498764476</v>
      </c>
      <c r="I7679">
        <f t="shared" si="836"/>
        <v>6387031.7878055302</v>
      </c>
      <c r="J7679">
        <f t="shared" si="837"/>
        <v>27.596</v>
      </c>
      <c r="K7679">
        <f t="shared" si="839"/>
        <v>0</v>
      </c>
    </row>
    <row r="7680" spans="1:11" x14ac:dyDescent="0.3">
      <c r="A7680" s="1">
        <v>45133.082777777781</v>
      </c>
      <c r="B7680">
        <v>28.63</v>
      </c>
      <c r="C7680">
        <v>6390532</v>
      </c>
      <c r="D7680">
        <f t="shared" si="838"/>
        <v>26.975268801561143</v>
      </c>
      <c r="E7680">
        <f t="shared" si="833"/>
        <v>6387151.7386672441</v>
      </c>
      <c r="F7680">
        <f>(D7680-D7622)*L$6</f>
        <v>78.927156539625116</v>
      </c>
      <c r="G7680">
        <f t="shared" si="834"/>
        <v>125.30964409000001</v>
      </c>
      <c r="H7680">
        <f t="shared" si="835"/>
        <v>127.01711351925302</v>
      </c>
      <c r="I7680">
        <f t="shared" si="836"/>
        <v>6387184.606376959</v>
      </c>
      <c r="J7680">
        <f t="shared" si="837"/>
        <v>27.596</v>
      </c>
      <c r="K7680">
        <f t="shared" si="839"/>
        <v>0</v>
      </c>
    </row>
    <row r="7681" spans="1:11" x14ac:dyDescent="0.3">
      <c r="A7681" s="1">
        <v>45133.082835648151</v>
      </c>
      <c r="B7681">
        <v>28.63</v>
      </c>
      <c r="C7681">
        <v>6390264</v>
      </c>
      <c r="D7681">
        <f t="shared" si="838"/>
        <v>26.980222380377416</v>
      </c>
      <c r="E7681">
        <f t="shared" si="833"/>
        <v>6386883.1179360459</v>
      </c>
      <c r="F7681">
        <f>(D7681-D7623)*L$6</f>
        <v>78.441605698136073</v>
      </c>
      <c r="G7681">
        <f t="shared" si="834"/>
        <v>125.30964409000001</v>
      </c>
      <c r="H7681">
        <f t="shared" si="835"/>
        <v>127.01854082529579</v>
      </c>
      <c r="I7681">
        <f t="shared" si="836"/>
        <v>6386915.4531278005</v>
      </c>
      <c r="J7681">
        <f t="shared" si="837"/>
        <v>27.596</v>
      </c>
      <c r="K7681">
        <f t="shared" si="839"/>
        <v>0</v>
      </c>
    </row>
    <row r="7682" spans="1:11" x14ac:dyDescent="0.3">
      <c r="A7682" s="1">
        <v>45133.082881944443</v>
      </c>
      <c r="B7682">
        <v>28.63</v>
      </c>
      <c r="C7682">
        <v>6390313</v>
      </c>
      <c r="D7682">
        <f t="shared" si="838"/>
        <v>26.985136428486758</v>
      </c>
      <c r="E7682">
        <f t="shared" si="833"/>
        <v>6386931.5021584267</v>
      </c>
      <c r="F7682">
        <f>(D7682-D7624)*L$6</f>
        <v>77.941203951233035</v>
      </c>
      <c r="G7682">
        <f t="shared" si="834"/>
        <v>125.30964409000001</v>
      </c>
      <c r="H7682">
        <f t="shared" si="835"/>
        <v>127.01995699131392</v>
      </c>
      <c r="I7682">
        <f t="shared" si="836"/>
        <v>6386963.2903354</v>
      </c>
      <c r="J7682">
        <f t="shared" si="837"/>
        <v>27.596</v>
      </c>
      <c r="K7682">
        <f t="shared" si="839"/>
        <v>0</v>
      </c>
    </row>
    <row r="7683" spans="1:11" x14ac:dyDescent="0.3">
      <c r="A7683" s="1">
        <v>45133.082928240743</v>
      </c>
      <c r="B7683">
        <v>28.63</v>
      </c>
      <c r="C7683">
        <v>6390444</v>
      </c>
      <c r="D7683">
        <f t="shared" si="838"/>
        <v>26.99001126135337</v>
      </c>
      <c r="E7683">
        <f t="shared" ref="E7683:E7746" si="840">C7683-(D7683)*G7683</f>
        <v>6387061.8912948547</v>
      </c>
      <c r="F7683">
        <f>(D7683-D7625)*L$6</f>
        <v>77.445178598599796</v>
      </c>
      <c r="G7683">
        <f t="shared" ref="G7683:G7746" si="841">0.0491*B7683^2-0.02059*B7683+85.653</f>
        <v>125.30964409000001</v>
      </c>
      <c r="H7683">
        <f t="shared" ref="H7683:H7746" si="842">0.00516*D7683^2+0.009726*D7683+123</f>
        <v>127.02136210222992</v>
      </c>
      <c r="I7683">
        <f t="shared" ref="I7683:I7746" si="843">C7683-D7683*H7683+F7683-K7683</f>
        <v>6387093.1371850269</v>
      </c>
      <c r="J7683">
        <f t="shared" ref="J7683:J7746" si="844">B7683-1.034</f>
        <v>27.596</v>
      </c>
      <c r="K7683">
        <f t="shared" si="839"/>
        <v>0</v>
      </c>
    </row>
    <row r="7684" spans="1:11" x14ac:dyDescent="0.3">
      <c r="A7684" s="1">
        <v>45133.082986111112</v>
      </c>
      <c r="B7684">
        <v>28.63</v>
      </c>
      <c r="C7684">
        <v>6390447</v>
      </c>
      <c r="D7684">
        <f t="shared" ref="D7684:D7747" si="845">D7683+(J7684-D7683)/G7683</f>
        <v>26.994847191923977</v>
      </c>
      <c r="E7684">
        <f t="shared" si="840"/>
        <v>6387064.2853061156</v>
      </c>
      <c r="F7684">
        <f>(D7684-D7626)*L$6</f>
        <v>76.953131770501528</v>
      </c>
      <c r="G7684">
        <f t="shared" si="841"/>
        <v>125.30964409000001</v>
      </c>
      <c r="H7684">
        <f t="shared" si="842"/>
        <v>127.02275624235173</v>
      </c>
      <c r="I7684">
        <f t="shared" si="843"/>
        <v>6387094.9932371117</v>
      </c>
      <c r="J7684">
        <f t="shared" si="844"/>
        <v>27.596</v>
      </c>
      <c r="K7684">
        <f t="shared" si="839"/>
        <v>0</v>
      </c>
    </row>
    <row r="7685" spans="1:11" x14ac:dyDescent="0.3">
      <c r="A7685" s="1">
        <v>45133.083032407405</v>
      </c>
      <c r="B7685">
        <v>28.63</v>
      </c>
      <c r="C7685">
        <v>6390320</v>
      </c>
      <c r="D7685">
        <f t="shared" si="845"/>
        <v>26.999644530647917</v>
      </c>
      <c r="E7685">
        <f t="shared" si="840"/>
        <v>6386936.6841533082</v>
      </c>
      <c r="F7685">
        <f>(D7685-D7627)*L$6</f>
        <v>76.465031556519492</v>
      </c>
      <c r="G7685">
        <f t="shared" si="841"/>
        <v>125.30964409000001</v>
      </c>
      <c r="H7685">
        <f t="shared" si="842"/>
        <v>127.02413949537683</v>
      </c>
      <c r="I7685">
        <f t="shared" si="843"/>
        <v>6386966.8584183706</v>
      </c>
      <c r="J7685">
        <f t="shared" si="844"/>
        <v>27.596</v>
      </c>
      <c r="K7685">
        <f t="shared" si="839"/>
        <v>0</v>
      </c>
    </row>
    <row r="7686" spans="1:11" x14ac:dyDescent="0.3">
      <c r="A7686" s="1">
        <v>45133.083078703705</v>
      </c>
      <c r="B7686">
        <v>28.63</v>
      </c>
      <c r="C7686">
        <v>6390369</v>
      </c>
      <c r="D7686">
        <f t="shared" si="845"/>
        <v>27.004403585497069</v>
      </c>
      <c r="E7686">
        <f t="shared" si="840"/>
        <v>6386985.0877978383</v>
      </c>
      <c r="F7686">
        <f>(D7686-D7628)*L$6</f>
        <v>75.980846302173717</v>
      </c>
      <c r="G7686">
        <f t="shared" si="841"/>
        <v>125.30964409000001</v>
      </c>
      <c r="H7686">
        <f t="shared" si="842"/>
        <v>127.02551194439593</v>
      </c>
      <c r="I7686">
        <f t="shared" si="843"/>
        <v>6387014.7326561017</v>
      </c>
      <c r="J7686">
        <f t="shared" si="844"/>
        <v>27.596</v>
      </c>
      <c r="K7686">
        <f t="shared" si="839"/>
        <v>0</v>
      </c>
    </row>
    <row r="7687" spans="1:11" x14ac:dyDescent="0.3">
      <c r="A7687" s="1">
        <v>45133.083136574074</v>
      </c>
      <c r="B7687">
        <v>28.63</v>
      </c>
      <c r="C7687">
        <v>6390353</v>
      </c>
      <c r="D7687">
        <f t="shared" si="845"/>
        <v>27.009124661985627</v>
      </c>
      <c r="E7687">
        <f t="shared" si="840"/>
        <v>6386968.4962014239</v>
      </c>
      <c r="F7687">
        <f>(D7687-D7629)*L$6</f>
        <v>75.5005446068688</v>
      </c>
      <c r="G7687">
        <f t="shared" si="841"/>
        <v>125.30964409000001</v>
      </c>
      <c r="H7687">
        <f t="shared" si="842"/>
        <v>127.02687367189694</v>
      </c>
      <c r="I7687">
        <f t="shared" si="843"/>
        <v>6386997.6158781806</v>
      </c>
      <c r="J7687">
        <f t="shared" si="844"/>
        <v>27.596</v>
      </c>
      <c r="K7687">
        <f t="shared" si="839"/>
        <v>0</v>
      </c>
    </row>
    <row r="7688" spans="1:11" x14ac:dyDescent="0.3">
      <c r="A7688" s="1">
        <v>45133.083229166667</v>
      </c>
      <c r="B7688">
        <v>28.63</v>
      </c>
      <c r="C7688">
        <v>6390519</v>
      </c>
      <c r="D7688">
        <f t="shared" si="845"/>
        <v>27.01380806318971</v>
      </c>
      <c r="E7688">
        <f t="shared" si="840"/>
        <v>6387133.9093260858</v>
      </c>
      <c r="F7688">
        <f>(D7688-D7630)*L$6</f>
        <v>75.024095321860074</v>
      </c>
      <c r="G7688">
        <f t="shared" si="841"/>
        <v>125.30964409000001</v>
      </c>
      <c r="H7688">
        <f t="shared" si="842"/>
        <v>127.02822475976883</v>
      </c>
      <c r="I7688">
        <f t="shared" si="843"/>
        <v>6387162.5080130538</v>
      </c>
      <c r="J7688">
        <f t="shared" si="844"/>
        <v>27.596</v>
      </c>
      <c r="K7688">
        <f t="shared" si="839"/>
        <v>0</v>
      </c>
    </row>
    <row r="7689" spans="1:11" x14ac:dyDescent="0.3">
      <c r="A7689" s="1">
        <v>45133.083287037036</v>
      </c>
      <c r="B7689">
        <v>28.63</v>
      </c>
      <c r="C7689">
        <v>6390341</v>
      </c>
      <c r="D7689">
        <f t="shared" si="845"/>
        <v>27.01845408976682</v>
      </c>
      <c r="E7689">
        <f t="shared" si="840"/>
        <v>6386955.3271341491</v>
      </c>
      <c r="F7689">
        <f>(D7689-D7631)*L$6</f>
        <v>74.551467548231216</v>
      </c>
      <c r="G7689">
        <f t="shared" si="841"/>
        <v>125.30964409000001</v>
      </c>
      <c r="H7689">
        <f t="shared" si="842"/>
        <v>127.0295652893054</v>
      </c>
      <c r="I7689">
        <f t="shared" si="843"/>
        <v>6386983.4089897359</v>
      </c>
      <c r="J7689">
        <f t="shared" si="844"/>
        <v>27.596</v>
      </c>
      <c r="K7689">
        <f t="shared" si="839"/>
        <v>0</v>
      </c>
    </row>
    <row r="7690" spans="1:11" x14ac:dyDescent="0.3">
      <c r="A7690" s="1">
        <v>45133.083333333336</v>
      </c>
      <c r="B7690">
        <v>28.63</v>
      </c>
      <c r="C7690">
        <v>6390506</v>
      </c>
      <c r="D7690">
        <f t="shared" si="845"/>
        <v>27.023063039975142</v>
      </c>
      <c r="E7690">
        <f t="shared" si="840"/>
        <v>6387119.749588239</v>
      </c>
      <c r="F7690">
        <f>(D7690-D7632)*L$6</f>
        <v>74.08263063489315</v>
      </c>
      <c r="G7690">
        <f t="shared" si="841"/>
        <v>125.30964409000001</v>
      </c>
      <c r="H7690">
        <f t="shared" si="842"/>
        <v>127.03089534120915</v>
      </c>
      <c r="I7690">
        <f t="shared" si="843"/>
        <v>6387147.3187378049</v>
      </c>
      <c r="J7690">
        <f t="shared" si="844"/>
        <v>27.596</v>
      </c>
      <c r="K7690">
        <f t="shared" si="839"/>
        <v>0</v>
      </c>
    </row>
    <row r="7691" spans="1:11" x14ac:dyDescent="0.3">
      <c r="A7691" s="1">
        <v>45133.083379629628</v>
      </c>
      <c r="B7691">
        <v>28.63</v>
      </c>
      <c r="C7691">
        <v>6390298</v>
      </c>
      <c r="D7691">
        <f t="shared" si="845"/>
        <v>27.02763520969269</v>
      </c>
      <c r="E7691">
        <f t="shared" si="840"/>
        <v>6386911.1766512794</v>
      </c>
      <c r="F7691">
        <f>(D7691-D7633)*L$6</f>
        <v>73.635937334185115</v>
      </c>
      <c r="G7691">
        <f t="shared" si="841"/>
        <v>125.30964409000001</v>
      </c>
      <c r="H7691">
        <f t="shared" si="842"/>
        <v>127.03221499559508</v>
      </c>
      <c r="I7691">
        <f t="shared" si="843"/>
        <v>6386938.2555705542</v>
      </c>
      <c r="J7691">
        <f t="shared" si="844"/>
        <v>27.596</v>
      </c>
      <c r="K7691">
        <f t="shared" si="839"/>
        <v>0</v>
      </c>
    </row>
    <row r="7692" spans="1:11" x14ac:dyDescent="0.3">
      <c r="A7692" s="1">
        <v>45133.083483796298</v>
      </c>
      <c r="B7692">
        <v>28.63</v>
      </c>
      <c r="C7692">
        <v>6390420</v>
      </c>
      <c r="D7692">
        <f t="shared" si="845"/>
        <v>27.032170892436302</v>
      </c>
      <c r="E7692">
        <f t="shared" si="840"/>
        <v>6387032.6082864888</v>
      </c>
      <c r="F7692">
        <f>(D7692-D7634)*L$6</f>
        <v>73.174109403152869</v>
      </c>
      <c r="G7692">
        <f t="shared" si="841"/>
        <v>125.30964409000001</v>
      </c>
      <c r="H7692">
        <f t="shared" si="842"/>
        <v>127.0335243319945</v>
      </c>
      <c r="I7692">
        <f t="shared" si="843"/>
        <v>6387059.1821705922</v>
      </c>
      <c r="J7692">
        <f t="shared" si="844"/>
        <v>27.596</v>
      </c>
      <c r="K7692">
        <f t="shared" si="839"/>
        <v>0</v>
      </c>
    </row>
    <row r="7693" spans="1:11" x14ac:dyDescent="0.3">
      <c r="A7693" s="1">
        <v>45133.08353009259</v>
      </c>
      <c r="B7693">
        <v>28.63</v>
      </c>
      <c r="C7693">
        <v>6390267</v>
      </c>
      <c r="D7693">
        <f t="shared" si="845"/>
        <v>27.036670379380489</v>
      </c>
      <c r="E7693">
        <f t="shared" si="840"/>
        <v>6386879.0444573816</v>
      </c>
      <c r="F7693">
        <f>(D7693-D7635)*L$6</f>
        <v>72.734703690231044</v>
      </c>
      <c r="G7693">
        <f t="shared" si="841"/>
        <v>125.30964409000001</v>
      </c>
      <c r="H7693">
        <f t="shared" si="842"/>
        <v>127.03482342935872</v>
      </c>
      <c r="I7693">
        <f t="shared" si="843"/>
        <v>6386905.1360559277</v>
      </c>
      <c r="J7693">
        <f t="shared" si="844"/>
        <v>27.596</v>
      </c>
      <c r="K7693">
        <f t="shared" si="839"/>
        <v>0</v>
      </c>
    </row>
    <row r="7694" spans="1:11" x14ac:dyDescent="0.3">
      <c r="A7694" s="1">
        <v>45133.083587962959</v>
      </c>
      <c r="B7694">
        <v>28.63</v>
      </c>
      <c r="C7694">
        <v>6390248</v>
      </c>
      <c r="D7694">
        <f t="shared" si="845"/>
        <v>27.041133959376118</v>
      </c>
      <c r="E7694">
        <f t="shared" si="840"/>
        <v>6386859.485127761</v>
      </c>
      <c r="F7694">
        <f>(D7694-D7636)*L$6</f>
        <v>72.280110190570355</v>
      </c>
      <c r="G7694">
        <f t="shared" si="841"/>
        <v>125.30964409000001</v>
      </c>
      <c r="H7694">
        <f t="shared" si="842"/>
        <v>127.03611236606294</v>
      </c>
      <c r="I7694">
        <f t="shared" si="843"/>
        <v>6386885.0795780215</v>
      </c>
      <c r="J7694">
        <f t="shared" si="844"/>
        <v>27.596</v>
      </c>
      <c r="K7694">
        <f t="shared" si="839"/>
        <v>0</v>
      </c>
    </row>
    <row r="7695" spans="1:11" x14ac:dyDescent="0.3">
      <c r="A7695" s="1">
        <v>45133.083634259259</v>
      </c>
      <c r="B7695">
        <v>28.63</v>
      </c>
      <c r="C7695">
        <v>6390400</v>
      </c>
      <c r="D7695">
        <f t="shared" si="845"/>
        <v>27.045561918968961</v>
      </c>
      <c r="E7695">
        <f t="shared" si="840"/>
        <v>6387010.93026172</v>
      </c>
      <c r="F7695">
        <f>(D7695-D7637)*L$6</f>
        <v>71.829492423588846</v>
      </c>
      <c r="G7695">
        <f t="shared" si="841"/>
        <v>125.30964409000001</v>
      </c>
      <c r="H7695">
        <f t="shared" si="842"/>
        <v>127.03739121990986</v>
      </c>
      <c r="I7695">
        <f t="shared" si="843"/>
        <v>6387036.0318621611</v>
      </c>
      <c r="J7695">
        <f t="shared" si="844"/>
        <v>27.596</v>
      </c>
      <c r="K7695">
        <f t="shared" si="839"/>
        <v>0</v>
      </c>
    </row>
    <row r="7696" spans="1:11" x14ac:dyDescent="0.3">
      <c r="A7696" s="1">
        <v>45133.083680555559</v>
      </c>
      <c r="B7696">
        <v>28.63</v>
      </c>
      <c r="C7696">
        <v>6390344</v>
      </c>
      <c r="D7696">
        <f t="shared" si="845"/>
        <v>27.049954542418085</v>
      </c>
      <c r="E7696">
        <f t="shared" si="840"/>
        <v>6386954.3798236391</v>
      </c>
      <c r="F7696">
        <f>(D7696-D7638)*L$6</f>
        <v>71.382488973811576</v>
      </c>
      <c r="G7696">
        <f t="shared" si="841"/>
        <v>125.30964409000001</v>
      </c>
      <c r="H7696">
        <f t="shared" si="842"/>
        <v>127.03866006813348</v>
      </c>
      <c r="I7696">
        <f t="shared" si="843"/>
        <v>6386978.9925090009</v>
      </c>
      <c r="J7696">
        <f t="shared" si="844"/>
        <v>27.596</v>
      </c>
      <c r="K7696">
        <f t="shared" si="839"/>
        <v>0</v>
      </c>
    </row>
    <row r="7697" spans="1:11" x14ac:dyDescent="0.3">
      <c r="A7697" s="1">
        <v>45133.083784722221</v>
      </c>
      <c r="B7697">
        <v>28.63</v>
      </c>
      <c r="C7697">
        <v>6390438</v>
      </c>
      <c r="D7697">
        <f t="shared" si="845"/>
        <v>27.054312111714108</v>
      </c>
      <c r="E7697">
        <f t="shared" si="840"/>
        <v>6387047.8337781811</v>
      </c>
      <c r="F7697">
        <f>(D7697-D7639)*L$6</f>
        <v>70.939070852018986</v>
      </c>
      <c r="G7697">
        <f t="shared" si="841"/>
        <v>125.30964409000001</v>
      </c>
      <c r="H7697">
        <f t="shared" si="842"/>
        <v>127.03991898740281</v>
      </c>
      <c r="I7697">
        <f t="shared" si="843"/>
        <v>6387071.9614519207</v>
      </c>
      <c r="J7697">
        <f t="shared" si="844"/>
        <v>27.596</v>
      </c>
      <c r="K7697">
        <f t="shared" si="839"/>
        <v>0</v>
      </c>
    </row>
    <row r="7698" spans="1:11" x14ac:dyDescent="0.3">
      <c r="A7698" s="1">
        <v>45133.08384259259</v>
      </c>
      <c r="B7698">
        <v>28.63</v>
      </c>
      <c r="C7698">
        <v>6390478</v>
      </c>
      <c r="D7698">
        <f t="shared" si="845"/>
        <v>27.058634906597291</v>
      </c>
      <c r="E7698">
        <f t="shared" si="840"/>
        <v>6387087.292090293</v>
      </c>
      <c r="F7698">
        <f>(D7698-D7640)*L$6</f>
        <v>70.49920930150094</v>
      </c>
      <c r="G7698">
        <f t="shared" si="841"/>
        <v>125.30964409000001</v>
      </c>
      <c r="H7698">
        <f t="shared" si="842"/>
        <v>127.04116805382556</v>
      </c>
      <c r="I7698">
        <f t="shared" si="843"/>
        <v>6387110.9386248253</v>
      </c>
      <c r="J7698">
        <f t="shared" si="844"/>
        <v>27.596</v>
      </c>
      <c r="K7698">
        <f t="shared" si="839"/>
        <v>0</v>
      </c>
    </row>
    <row r="7699" spans="1:11" x14ac:dyDescent="0.3">
      <c r="A7699" s="1">
        <v>45133.08388888889</v>
      </c>
      <c r="B7699">
        <v>28.63</v>
      </c>
      <c r="C7699">
        <v>6390118</v>
      </c>
      <c r="D7699">
        <f t="shared" si="845"/>
        <v>27.062923204575512</v>
      </c>
      <c r="E7699">
        <f t="shared" si="840"/>
        <v>6386726.7547251992</v>
      </c>
      <c r="F7699">
        <f>(D7699-D7641)*L$6</f>
        <v>70.062875796191193</v>
      </c>
      <c r="G7699">
        <f t="shared" si="841"/>
        <v>125.30964409000001</v>
      </c>
      <c r="H7699">
        <f t="shared" si="842"/>
        <v>127.04240734295173</v>
      </c>
      <c r="I7699">
        <f t="shared" si="843"/>
        <v>6386749.9239621498</v>
      </c>
      <c r="J7699">
        <f t="shared" si="844"/>
        <v>27.596</v>
      </c>
      <c r="K7699">
        <f t="shared" si="839"/>
        <v>0</v>
      </c>
    </row>
    <row r="7700" spans="1:11" x14ac:dyDescent="0.3">
      <c r="A7700" s="1">
        <v>45133.083935185183</v>
      </c>
      <c r="B7700">
        <v>28.63</v>
      </c>
      <c r="C7700">
        <v>6390446</v>
      </c>
      <c r="D7700">
        <f t="shared" si="845"/>
        <v>27.067177280942065</v>
      </c>
      <c r="E7700">
        <f t="shared" si="840"/>
        <v>6387054.2216484044</v>
      </c>
      <c r="F7700">
        <f>(D7700-D7642)*L$6</f>
        <v>69.63004203881664</v>
      </c>
      <c r="G7700">
        <f t="shared" si="841"/>
        <v>125.30964409000001</v>
      </c>
      <c r="H7700">
        <f t="shared" si="842"/>
        <v>127.04363692977745</v>
      </c>
      <c r="I7700">
        <f t="shared" si="843"/>
        <v>6387076.9173988448</v>
      </c>
      <c r="J7700">
        <f t="shared" si="844"/>
        <v>27.596</v>
      </c>
      <c r="K7700">
        <f t="shared" si="839"/>
        <v>0</v>
      </c>
    </row>
    <row r="7701" spans="1:11" x14ac:dyDescent="0.3">
      <c r="A7701" s="1">
        <v>45133.083993055552</v>
      </c>
      <c r="B7701">
        <v>28.63</v>
      </c>
      <c r="C7701">
        <v>6390174</v>
      </c>
      <c r="D7701">
        <f t="shared" si="845"/>
        <v>27.071397408793342</v>
      </c>
      <c r="E7701">
        <f t="shared" si="840"/>
        <v>6386781.6928256853</v>
      </c>
      <c r="F7701">
        <f>(D7701-D7643)*L$6</f>
        <v>69.200679959064473</v>
      </c>
      <c r="G7701">
        <f t="shared" si="841"/>
        <v>125.30964409000001</v>
      </c>
      <c r="H7701">
        <f t="shared" si="842"/>
        <v>127.04485688874841</v>
      </c>
      <c r="I7701">
        <f t="shared" si="843"/>
        <v>6386803.9188703801</v>
      </c>
      <c r="J7701">
        <f t="shared" si="844"/>
        <v>27.596</v>
      </c>
      <c r="K7701">
        <f t="shared" si="839"/>
        <v>0</v>
      </c>
    </row>
    <row r="7702" spans="1:11" x14ac:dyDescent="0.3">
      <c r="A7702" s="1">
        <v>45133.084039351852</v>
      </c>
      <c r="B7702">
        <v>28.63</v>
      </c>
      <c r="C7702">
        <v>6390326</v>
      </c>
      <c r="D7702">
        <f t="shared" si="845"/>
        <v>27.075583859046365</v>
      </c>
      <c r="E7702">
        <f t="shared" si="840"/>
        <v>6386933.1682230942</v>
      </c>
      <c r="F7702">
        <f>(D7702-D7644)*L$6</f>
        <v>68.774761711760021</v>
      </c>
      <c r="G7702">
        <f t="shared" si="841"/>
        <v>125.30964409000001</v>
      </c>
      <c r="H7702">
        <f t="shared" si="842"/>
        <v>127.04606729376367</v>
      </c>
      <c r="I7702">
        <f t="shared" si="843"/>
        <v>6386954.9283127375</v>
      </c>
      <c r="J7702">
        <f t="shared" si="844"/>
        <v>27.596</v>
      </c>
      <c r="K7702">
        <f t="shared" si="839"/>
        <v>0</v>
      </c>
    </row>
    <row r="7703" spans="1:11" x14ac:dyDescent="0.3">
      <c r="A7703" s="1">
        <v>45133.084143518521</v>
      </c>
      <c r="B7703">
        <v>28.64</v>
      </c>
      <c r="C7703">
        <v>6390385</v>
      </c>
      <c r="D7703">
        <f t="shared" si="845"/>
        <v>27.079816702773641</v>
      </c>
      <c r="E7703">
        <f t="shared" si="840"/>
        <v>6386990.8819098854</v>
      </c>
      <c r="F7703">
        <f>(D7703-D7645)*L$6</f>
        <v>68.370614208079587</v>
      </c>
      <c r="G7703">
        <f t="shared" si="841"/>
        <v>125.33755776000001</v>
      </c>
      <c r="H7703">
        <f t="shared" si="842"/>
        <v>127.04729129615519</v>
      </c>
      <c r="I7703">
        <f t="shared" si="843"/>
        <v>6387012.9532533241</v>
      </c>
      <c r="J7703">
        <f t="shared" si="844"/>
        <v>27.606000000000002</v>
      </c>
      <c r="K7703">
        <f t="shared" si="839"/>
        <v>0</v>
      </c>
    </row>
    <row r="7704" spans="1:11" x14ac:dyDescent="0.3">
      <c r="A7704" s="1">
        <v>45133.084189814814</v>
      </c>
      <c r="B7704">
        <v>28.64</v>
      </c>
      <c r="C7704">
        <v>6390346</v>
      </c>
      <c r="D7704">
        <f t="shared" si="845"/>
        <v>27.08401483226196</v>
      </c>
      <c r="E7704">
        <f t="shared" si="840"/>
        <v>6386951.3557265885</v>
      </c>
      <c r="F7704">
        <f>(D7704-D7646)*L$6</f>
        <v>67.969493953312849</v>
      </c>
      <c r="G7704">
        <f t="shared" si="841"/>
        <v>125.33755776000001</v>
      </c>
      <c r="H7704">
        <f t="shared" si="842"/>
        <v>127.04850544293897</v>
      </c>
      <c r="I7704">
        <f t="shared" si="843"/>
        <v>6386972.9858881198</v>
      </c>
      <c r="J7704">
        <f t="shared" si="844"/>
        <v>27.606000000000002</v>
      </c>
      <c r="K7704">
        <f t="shared" si="839"/>
        <v>0</v>
      </c>
    </row>
    <row r="7705" spans="1:11" x14ac:dyDescent="0.3">
      <c r="A7705" s="1">
        <v>45133.084236111114</v>
      </c>
      <c r="B7705">
        <v>28.65</v>
      </c>
      <c r="C7705">
        <v>6390460</v>
      </c>
      <c r="D7705">
        <f t="shared" si="845"/>
        <v>27.088259251710092</v>
      </c>
      <c r="E7705">
        <f t="shared" si="840"/>
        <v>6387064.0673426846</v>
      </c>
      <c r="F7705">
        <f>(D7705-D7647)*L$6</f>
        <v>67.5899439016207</v>
      </c>
      <c r="G7705">
        <f t="shared" si="841"/>
        <v>125.36548125</v>
      </c>
      <c r="H7705">
        <f t="shared" si="842"/>
        <v>127.04973316220747</v>
      </c>
      <c r="I7705">
        <f t="shared" si="843"/>
        <v>6387086.0338341435</v>
      </c>
      <c r="J7705">
        <f t="shared" si="844"/>
        <v>27.616</v>
      </c>
      <c r="K7705">
        <f t="shared" si="839"/>
        <v>0</v>
      </c>
    </row>
    <row r="7706" spans="1:11" x14ac:dyDescent="0.3">
      <c r="A7706" s="1">
        <v>45133.084293981483</v>
      </c>
      <c r="B7706">
        <v>28.65</v>
      </c>
      <c r="C7706">
        <v>6390325</v>
      </c>
      <c r="D7706">
        <f t="shared" si="845"/>
        <v>27.09246886940571</v>
      </c>
      <c r="E7706">
        <f t="shared" si="840"/>
        <v>6386928.539601936</v>
      </c>
      <c r="F7706">
        <f>(D7706-D7648)*L$6</f>
        <v>67.213225651060711</v>
      </c>
      <c r="G7706">
        <f t="shared" si="841"/>
        <v>125.36548125</v>
      </c>
      <c r="H7706">
        <f t="shared" si="842"/>
        <v>127.05095099853278</v>
      </c>
      <c r="I7706">
        <f t="shared" si="843"/>
        <v>6386950.0892908946</v>
      </c>
      <c r="J7706">
        <f t="shared" si="844"/>
        <v>27.616</v>
      </c>
      <c r="K7706">
        <f t="shared" si="839"/>
        <v>0</v>
      </c>
    </row>
    <row r="7707" spans="1:11" x14ac:dyDescent="0.3">
      <c r="A7707" s="1">
        <v>45133.084340277775</v>
      </c>
      <c r="B7707">
        <v>28.65</v>
      </c>
      <c r="C7707">
        <v>6390122</v>
      </c>
      <c r="D7707">
        <f t="shared" si="845"/>
        <v>27.09664490833903</v>
      </c>
      <c r="E7707">
        <f t="shared" si="840"/>
        <v>6386725.0160708055</v>
      </c>
      <c r="F7707">
        <f>(D7707-D7649)*L$6</f>
        <v>66.839533879099235</v>
      </c>
      <c r="G7707">
        <f t="shared" si="841"/>
        <v>125.36548125</v>
      </c>
      <c r="H7707">
        <f t="shared" si="842"/>
        <v>127.05215930126776</v>
      </c>
      <c r="I7707">
        <f t="shared" si="843"/>
        <v>6386746.1522884555</v>
      </c>
      <c r="J7707">
        <f t="shared" si="844"/>
        <v>27.616</v>
      </c>
      <c r="K7707">
        <f t="shared" si="839"/>
        <v>0</v>
      </c>
    </row>
    <row r="7708" spans="1:11" x14ac:dyDescent="0.3">
      <c r="A7708" s="1">
        <v>45133.084386574075</v>
      </c>
      <c r="B7708">
        <v>28.65</v>
      </c>
      <c r="C7708">
        <v>6390363</v>
      </c>
      <c r="D7708">
        <f t="shared" si="845"/>
        <v>27.100787636357001</v>
      </c>
      <c r="E7708">
        <f t="shared" si="840"/>
        <v>6386965.4967157142</v>
      </c>
      <c r="F7708">
        <f>(D7708-D7650)*L$6</f>
        <v>66.468844272500647</v>
      </c>
      <c r="G7708">
        <f t="shared" si="841"/>
        <v>125.36548125</v>
      </c>
      <c r="H7708">
        <f t="shared" si="842"/>
        <v>127.05335814358756</v>
      </c>
      <c r="I7708">
        <f t="shared" si="843"/>
        <v>6386986.2227667365</v>
      </c>
      <c r="J7708">
        <f t="shared" si="844"/>
        <v>27.616</v>
      </c>
      <c r="K7708">
        <f t="shared" si="839"/>
        <v>0</v>
      </c>
    </row>
    <row r="7709" spans="1:11" x14ac:dyDescent="0.3">
      <c r="A7709" s="1">
        <v>45133.084444444445</v>
      </c>
      <c r="B7709">
        <v>28.66</v>
      </c>
      <c r="C7709">
        <v>6390243</v>
      </c>
      <c r="D7709">
        <f t="shared" si="845"/>
        <v>27.104977085943972</v>
      </c>
      <c r="E7709">
        <f t="shared" si="840"/>
        <v>6386844.2143716225</v>
      </c>
      <c r="F7709">
        <f>(D7709-D7651)*L$6</f>
        <v>66.101095913753653</v>
      </c>
      <c r="G7709">
        <f t="shared" si="841"/>
        <v>125.39341456</v>
      </c>
      <c r="H7709">
        <f t="shared" si="842"/>
        <v>127.05457068653836</v>
      </c>
      <c r="I7709">
        <f t="shared" si="843"/>
        <v>6386865.2898687907</v>
      </c>
      <c r="J7709">
        <f t="shared" si="844"/>
        <v>27.626000000000001</v>
      </c>
      <c r="K7709">
        <f t="shared" si="839"/>
        <v>0</v>
      </c>
    </row>
    <row r="7710" spans="1:11" x14ac:dyDescent="0.3">
      <c r="A7710" s="1">
        <v>45133.084490740737</v>
      </c>
      <c r="B7710">
        <v>28.66</v>
      </c>
      <c r="C7710">
        <v>6390448</v>
      </c>
      <c r="D7710">
        <f t="shared" si="845"/>
        <v>27.10913219182321</v>
      </c>
      <c r="E7710">
        <f t="shared" si="840"/>
        <v>6387048.6933487086</v>
      </c>
      <c r="F7710">
        <f>(D7710-D7652)*L$6</f>
        <v>65.736383186810059</v>
      </c>
      <c r="G7710">
        <f t="shared" si="841"/>
        <v>125.39341456</v>
      </c>
      <c r="H7710">
        <f t="shared" si="842"/>
        <v>127.0557734683774</v>
      </c>
      <c r="I7710">
        <f t="shared" si="843"/>
        <v>6387069.3646244984</v>
      </c>
      <c r="J7710">
        <f t="shared" si="844"/>
        <v>27.626000000000001</v>
      </c>
      <c r="K7710">
        <f t="shared" si="839"/>
        <v>0</v>
      </c>
    </row>
    <row r="7711" spans="1:11" x14ac:dyDescent="0.3">
      <c r="A7711" s="1">
        <v>45133.084537037037</v>
      </c>
      <c r="B7711">
        <v>28.66</v>
      </c>
      <c r="C7711">
        <v>6390423</v>
      </c>
      <c r="D7711">
        <f t="shared" si="845"/>
        <v>27.113254161146642</v>
      </c>
      <c r="E7711">
        <f t="shared" si="840"/>
        <v>6387023.1764809005</v>
      </c>
      <c r="F7711">
        <f>(D7711-D7653)*L$6</f>
        <v>65.35622106432217</v>
      </c>
      <c r="G7711">
        <f t="shared" si="841"/>
        <v>125.39341456</v>
      </c>
      <c r="H7711">
        <f t="shared" si="842"/>
        <v>127.0569668341991</v>
      </c>
      <c r="I7711">
        <f t="shared" si="843"/>
        <v>6387043.4283863436</v>
      </c>
      <c r="J7711">
        <f t="shared" si="844"/>
        <v>27.626000000000001</v>
      </c>
      <c r="K7711">
        <f t="shared" si="839"/>
        <v>0</v>
      </c>
    </row>
    <row r="7712" spans="1:11" x14ac:dyDescent="0.3">
      <c r="A7712" s="1">
        <v>45133.084594907406</v>
      </c>
      <c r="B7712">
        <v>28.66</v>
      </c>
      <c r="C7712">
        <v>6390303</v>
      </c>
      <c r="D7712">
        <f t="shared" si="845"/>
        <v>27.117343258175005</v>
      </c>
      <c r="E7712">
        <f t="shared" si="840"/>
        <v>6386902.6637350619</v>
      </c>
      <c r="F7712">
        <f>(D7712-D7654)*L$6</f>
        <v>64.961030181278375</v>
      </c>
      <c r="G7712">
        <f t="shared" si="841"/>
        <v>125.39341456</v>
      </c>
      <c r="H7712">
        <f t="shared" si="842"/>
        <v>127.05815085629852</v>
      </c>
      <c r="I7712">
        <f t="shared" si="843"/>
        <v>6386922.481539662</v>
      </c>
      <c r="J7712">
        <f t="shared" si="844"/>
        <v>27.626000000000001</v>
      </c>
      <c r="K7712">
        <f t="shared" si="839"/>
        <v>0</v>
      </c>
    </row>
    <row r="7713" spans="1:11" x14ac:dyDescent="0.3">
      <c r="A7713" s="1">
        <v>45133.084641203706</v>
      </c>
      <c r="B7713">
        <v>28.66</v>
      </c>
      <c r="C7713">
        <v>6390262</v>
      </c>
      <c r="D7713">
        <f t="shared" si="845"/>
        <v>27.121399745061577</v>
      </c>
      <c r="E7713">
        <f t="shared" si="840"/>
        <v>6386861.1550783198</v>
      </c>
      <c r="F7713">
        <f>(D7713-D7655)*L$6</f>
        <v>64.5876756871954</v>
      </c>
      <c r="G7713">
        <f t="shared" si="841"/>
        <v>125.39341456</v>
      </c>
      <c r="H7713">
        <f t="shared" si="842"/>
        <v>127.05932560643863</v>
      </c>
      <c r="I7713">
        <f t="shared" si="843"/>
        <v>6386880.560914577</v>
      </c>
      <c r="J7713">
        <f t="shared" si="844"/>
        <v>27.626000000000001</v>
      </c>
      <c r="K7713">
        <f t="shared" si="839"/>
        <v>0</v>
      </c>
    </row>
    <row r="7714" spans="1:11" x14ac:dyDescent="0.3">
      <c r="A7714" s="1">
        <v>45133.084687499999</v>
      </c>
      <c r="B7714">
        <v>28.67</v>
      </c>
      <c r="C7714">
        <v>6390563</v>
      </c>
      <c r="D7714">
        <f t="shared" si="845"/>
        <v>27.125503630873638</v>
      </c>
      <c r="E7714">
        <f t="shared" si="840"/>
        <v>6387160.8825065913</v>
      </c>
      <c r="F7714">
        <f>(D7714-D7656)*L$6</f>
        <v>64.235368695212742</v>
      </c>
      <c r="G7714">
        <f t="shared" si="841"/>
        <v>125.42135769000001</v>
      </c>
      <c r="H7714">
        <f t="shared" si="842"/>
        <v>127.06051425601314</v>
      </c>
      <c r="I7714">
        <f t="shared" si="843"/>
        <v>6387180.6549279029</v>
      </c>
      <c r="J7714">
        <f t="shared" si="844"/>
        <v>27.636000000000003</v>
      </c>
      <c r="K7714">
        <f t="shared" si="839"/>
        <v>0</v>
      </c>
    </row>
    <row r="7715" spans="1:11" x14ac:dyDescent="0.3">
      <c r="A7715" s="1">
        <v>45133.084745370368</v>
      </c>
      <c r="B7715">
        <v>28.67</v>
      </c>
      <c r="C7715">
        <v>6390355</v>
      </c>
      <c r="D7715">
        <f t="shared" si="845"/>
        <v>27.129573881575183</v>
      </c>
      <c r="E7715">
        <f t="shared" si="840"/>
        <v>6386952.3720102217</v>
      </c>
      <c r="F7715">
        <f>(D7715-D7657)*L$6</f>
        <v>63.885681131679526</v>
      </c>
      <c r="G7715">
        <f t="shared" si="841"/>
        <v>125.42135769000001</v>
      </c>
      <c r="H7715">
        <f t="shared" si="842"/>
        <v>127.06169333519077</v>
      </c>
      <c r="I7715">
        <f t="shared" si="843"/>
        <v>6386971.7560842764</v>
      </c>
      <c r="J7715">
        <f t="shared" si="844"/>
        <v>27.636000000000003</v>
      </c>
      <c r="K7715">
        <f t="shared" si="839"/>
        <v>0</v>
      </c>
    </row>
    <row r="7716" spans="1:11" x14ac:dyDescent="0.3">
      <c r="A7716" s="1">
        <v>45133.084791666668</v>
      </c>
      <c r="B7716">
        <v>28.67</v>
      </c>
      <c r="C7716">
        <v>6390499</v>
      </c>
      <c r="D7716">
        <f t="shared" si="845"/>
        <v>27.133611679664376</v>
      </c>
      <c r="E7716">
        <f t="shared" si="840"/>
        <v>6387095.8655841034</v>
      </c>
      <c r="F7716">
        <f>(D7716-D7658)*L$6</f>
        <v>63.53880223980326</v>
      </c>
      <c r="G7716">
        <f t="shared" si="841"/>
        <v>125.42135769000001</v>
      </c>
      <c r="H7716">
        <f t="shared" si="842"/>
        <v>127.06286318235576</v>
      </c>
      <c r="I7716">
        <f t="shared" si="843"/>
        <v>6387114.8644137438</v>
      </c>
      <c r="J7716">
        <f t="shared" si="844"/>
        <v>27.636000000000003</v>
      </c>
      <c r="K7716">
        <f t="shared" si="839"/>
        <v>0</v>
      </c>
    </row>
    <row r="7717" spans="1:11" x14ac:dyDescent="0.3">
      <c r="A7717" s="1">
        <v>45133.084837962961</v>
      </c>
      <c r="B7717">
        <v>28.67</v>
      </c>
      <c r="C7717">
        <v>6390424</v>
      </c>
      <c r="D7717">
        <f t="shared" si="845"/>
        <v>27.137617283889913</v>
      </c>
      <c r="E7717">
        <f t="shared" si="840"/>
        <v>6387020.3631957825</v>
      </c>
      <c r="F7717">
        <f>(D7717-D7659)*L$6</f>
        <v>63.157959506879244</v>
      </c>
      <c r="G7717">
        <f t="shared" si="841"/>
        <v>125.42135769000001</v>
      </c>
      <c r="H7717">
        <f t="shared" si="842"/>
        <v>127.06402386843301</v>
      </c>
      <c r="I7717">
        <f t="shared" si="843"/>
        <v>6387038.9431092143</v>
      </c>
      <c r="J7717">
        <f t="shared" si="844"/>
        <v>27.636000000000003</v>
      </c>
      <c r="K7717">
        <f t="shared" si="839"/>
        <v>0</v>
      </c>
    </row>
    <row r="7718" spans="1:11" x14ac:dyDescent="0.3">
      <c r="A7718" s="1">
        <v>45133.08489583333</v>
      </c>
      <c r="B7718">
        <v>28.66</v>
      </c>
      <c r="C7718">
        <v>6390265</v>
      </c>
      <c r="D7718">
        <f t="shared" si="845"/>
        <v>27.141511219700408</v>
      </c>
      <c r="E7718">
        <f t="shared" si="840"/>
        <v>6386861.6332318429</v>
      </c>
      <c r="F7718">
        <f>(D7718-D7660)*L$6</f>
        <v>62.762410883263584</v>
      </c>
      <c r="G7718">
        <f t="shared" si="841"/>
        <v>125.39341456</v>
      </c>
      <c r="H7718">
        <f t="shared" si="842"/>
        <v>127.06515235557468</v>
      </c>
      <c r="I7718">
        <f t="shared" si="843"/>
        <v>6386879.0221525915</v>
      </c>
      <c r="J7718">
        <f t="shared" si="844"/>
        <v>27.626000000000001</v>
      </c>
      <c r="K7718">
        <f t="shared" si="839"/>
        <v>0</v>
      </c>
    </row>
    <row r="7719" spans="1:11" x14ac:dyDescent="0.3">
      <c r="A7719" s="1">
        <v>45133.08494212963</v>
      </c>
      <c r="B7719">
        <v>28.66</v>
      </c>
      <c r="C7719">
        <v>6390399</v>
      </c>
      <c r="D7719">
        <f t="shared" si="845"/>
        <v>27.14537496949939</v>
      </c>
      <c r="E7719">
        <f t="shared" si="840"/>
        <v>6386995.1487430632</v>
      </c>
      <c r="F7719">
        <f>(D7719-D7661)*L$6</f>
        <v>62.351863271051116</v>
      </c>
      <c r="G7719">
        <f t="shared" si="841"/>
        <v>125.39341456</v>
      </c>
      <c r="H7719">
        <f t="shared" si="842"/>
        <v>127.06627224928452</v>
      </c>
      <c r="I7719">
        <f t="shared" si="843"/>
        <v>6387012.0902570877</v>
      </c>
      <c r="J7719">
        <f t="shared" si="844"/>
        <v>27.626000000000001</v>
      </c>
      <c r="K7719">
        <f t="shared" si="839"/>
        <v>0</v>
      </c>
    </row>
    <row r="7720" spans="1:11" x14ac:dyDescent="0.3">
      <c r="A7720" s="1">
        <v>45133.084999999999</v>
      </c>
      <c r="B7720">
        <v>28.66</v>
      </c>
      <c r="C7720">
        <v>6390487</v>
      </c>
      <c r="D7720">
        <f t="shared" si="845"/>
        <v>27.149207906278303</v>
      </c>
      <c r="E7720">
        <f t="shared" si="840"/>
        <v>6387082.6681180326</v>
      </c>
      <c r="F7720">
        <f>(D7720-D7662)*L$6</f>
        <v>61.926527802996709</v>
      </c>
      <c r="G7720">
        <f t="shared" si="841"/>
        <v>125.39341456</v>
      </c>
      <c r="H7720">
        <f t="shared" si="842"/>
        <v>127.06738336417821</v>
      </c>
      <c r="I7720">
        <f t="shared" si="843"/>
        <v>6387099.1477187416</v>
      </c>
      <c r="J7720">
        <f t="shared" si="844"/>
        <v>27.626000000000001</v>
      </c>
      <c r="K7720">
        <f t="shared" si="839"/>
        <v>0</v>
      </c>
    </row>
    <row r="7721" spans="1:11" x14ac:dyDescent="0.3">
      <c r="A7721" s="1">
        <v>45133.085046296299</v>
      </c>
      <c r="B7721">
        <v>28.67</v>
      </c>
      <c r="C7721">
        <v>6390204</v>
      </c>
      <c r="D7721">
        <f t="shared" si="845"/>
        <v>27.153090024772563</v>
      </c>
      <c r="E7721">
        <f t="shared" si="840"/>
        <v>6386798.4225836145</v>
      </c>
      <c r="F7721">
        <f>(D7721-D7663)*L$6</f>
        <v>61.523226888728679</v>
      </c>
      <c r="G7721">
        <f t="shared" si="841"/>
        <v>125.42135769000001</v>
      </c>
      <c r="H7721">
        <f t="shared" si="842"/>
        <v>127.0685088907109</v>
      </c>
      <c r="I7721">
        <f t="shared" si="843"/>
        <v>6386815.2205656655</v>
      </c>
      <c r="J7721">
        <f t="shared" si="844"/>
        <v>27.636000000000003</v>
      </c>
      <c r="K7721">
        <f t="shared" si="839"/>
        <v>0</v>
      </c>
    </row>
    <row r="7722" spans="1:11" x14ac:dyDescent="0.3">
      <c r="A7722" s="1">
        <v>45133.085092592592</v>
      </c>
      <c r="B7722">
        <v>28.68</v>
      </c>
      <c r="C7722">
        <v>6390422</v>
      </c>
      <c r="D7722">
        <f t="shared" si="845"/>
        <v>27.157020056980041</v>
      </c>
      <c r="E7722">
        <f t="shared" si="840"/>
        <v>6387015.1705548149</v>
      </c>
      <c r="F7722">
        <f>(D7722-D7664)*L$6</f>
        <v>61.141292314349016</v>
      </c>
      <c r="G7722">
        <f t="shared" si="841"/>
        <v>125.44931063999999</v>
      </c>
      <c r="H7722">
        <f t="shared" si="842"/>
        <v>127.0696484670903</v>
      </c>
      <c r="I7722">
        <f t="shared" si="843"/>
        <v>6387032.3083002595</v>
      </c>
      <c r="J7722">
        <f t="shared" si="844"/>
        <v>27.646000000000001</v>
      </c>
      <c r="K7722">
        <f t="shared" si="839"/>
        <v>0</v>
      </c>
    </row>
    <row r="7723" spans="1:11" x14ac:dyDescent="0.3">
      <c r="A7723" s="1">
        <v>45133.085150462961</v>
      </c>
      <c r="B7723">
        <v>28.68</v>
      </c>
      <c r="C7723">
        <v>6390372</v>
      </c>
      <c r="D7723">
        <f t="shared" si="845"/>
        <v>27.160917885836376</v>
      </c>
      <c r="E7723">
        <f t="shared" si="840"/>
        <v>6386964.6815748718</v>
      </c>
      <c r="F7723">
        <f>(D7723-D7665)*L$6</f>
        <v>60.762214571705151</v>
      </c>
      <c r="G7723">
        <f t="shared" si="841"/>
        <v>125.44931063999999</v>
      </c>
      <c r="H7723">
        <f t="shared" si="842"/>
        <v>127.07077886302756</v>
      </c>
      <c r="I7723">
        <f t="shared" si="843"/>
        <v>6386981.4032241842</v>
      </c>
      <c r="J7723">
        <f t="shared" si="844"/>
        <v>27.646000000000001</v>
      </c>
      <c r="K7723">
        <f t="shared" si="839"/>
        <v>0</v>
      </c>
    </row>
    <row r="7724" spans="1:11" x14ac:dyDescent="0.3">
      <c r="A7724" s="1">
        <v>45133.085196759261</v>
      </c>
      <c r="B7724">
        <v>28.68</v>
      </c>
      <c r="C7724">
        <v>6390283</v>
      </c>
      <c r="D7724">
        <f t="shared" si="845"/>
        <v>27.164784643745918</v>
      </c>
      <c r="E7724">
        <f t="shared" si="840"/>
        <v>6386875.1964927576</v>
      </c>
      <c r="F7724">
        <f>(D7724-D7666)*L$6</f>
        <v>60.386172189627665</v>
      </c>
      <c r="G7724">
        <f t="shared" si="841"/>
        <v>125.44931063999999</v>
      </c>
      <c r="H7724">
        <f t="shared" si="842"/>
        <v>127.07190040310911</v>
      </c>
      <c r="I7724">
        <f t="shared" si="843"/>
        <v>6386891.5053634671</v>
      </c>
      <c r="J7724">
        <f t="shared" si="844"/>
        <v>27.646000000000001</v>
      </c>
      <c r="K7724">
        <f t="shared" si="839"/>
        <v>0</v>
      </c>
    </row>
    <row r="7725" spans="1:11" x14ac:dyDescent="0.3">
      <c r="A7725" s="1">
        <v>45133.085243055553</v>
      </c>
      <c r="B7725">
        <v>28.68</v>
      </c>
      <c r="C7725">
        <v>6390453</v>
      </c>
      <c r="D7725">
        <f t="shared" si="845"/>
        <v>27.168620578385966</v>
      </c>
      <c r="E7725">
        <f t="shared" si="840"/>
        <v>6387044.7152774017</v>
      </c>
      <c r="F7725">
        <f>(D7725-D7667)*L$6</f>
        <v>60.013140863645411</v>
      </c>
      <c r="G7725">
        <f t="shared" si="841"/>
        <v>125.44931063999999</v>
      </c>
      <c r="H7725">
        <f t="shared" si="842"/>
        <v>127.07301315546803</v>
      </c>
      <c r="I7725">
        <f t="shared" si="843"/>
        <v>6387060.6146606905</v>
      </c>
      <c r="J7725">
        <f t="shared" si="844"/>
        <v>27.646000000000001</v>
      </c>
      <c r="K7725">
        <f t="shared" si="839"/>
        <v>0</v>
      </c>
    </row>
    <row r="7726" spans="1:11" x14ac:dyDescent="0.3">
      <c r="A7726" s="1">
        <v>45133.085300925923</v>
      </c>
      <c r="B7726">
        <v>28.68</v>
      </c>
      <c r="C7726">
        <v>6390311</v>
      </c>
      <c r="D7726">
        <f t="shared" si="845"/>
        <v>27.172425935459501</v>
      </c>
      <c r="E7726">
        <f t="shared" si="840"/>
        <v>6386902.23789798</v>
      </c>
      <c r="F7726">
        <f>(D7726-D7668)*L$6</f>
        <v>59.643096483894347</v>
      </c>
      <c r="G7726">
        <f t="shared" si="841"/>
        <v>125.44931063999999</v>
      </c>
      <c r="H7726">
        <f t="shared" si="842"/>
        <v>127.07411718773332</v>
      </c>
      <c r="I7726">
        <f t="shared" si="843"/>
        <v>6386917.7310588863</v>
      </c>
      <c r="J7726">
        <f t="shared" si="844"/>
        <v>27.646000000000001</v>
      </c>
      <c r="K7726">
        <f t="shared" si="839"/>
        <v>0</v>
      </c>
    </row>
    <row r="7727" spans="1:11" x14ac:dyDescent="0.3">
      <c r="A7727" s="1">
        <v>45133.085347222222</v>
      </c>
      <c r="B7727">
        <v>28.68</v>
      </c>
      <c r="C7727">
        <v>6390201</v>
      </c>
      <c r="D7727">
        <f t="shared" si="845"/>
        <v>27.176200958710918</v>
      </c>
      <c r="E7727">
        <f t="shared" si="840"/>
        <v>6386791.7643239154</v>
      </c>
      <c r="F7727">
        <f>(D7727-D7669)*L$6</f>
        <v>59.276015133557642</v>
      </c>
      <c r="G7727">
        <f t="shared" si="841"/>
        <v>125.44931063999999</v>
      </c>
      <c r="H7727">
        <f t="shared" si="842"/>
        <v>127.07521256703335</v>
      </c>
      <c r="I7727">
        <f t="shared" si="843"/>
        <v>6386806.8545015408</v>
      </c>
      <c r="J7727">
        <f t="shared" si="844"/>
        <v>27.646000000000001</v>
      </c>
      <c r="K7727">
        <f t="shared" si="839"/>
        <v>0</v>
      </c>
    </row>
    <row r="7728" spans="1:11" x14ac:dyDescent="0.3">
      <c r="A7728" s="1">
        <v>45133.085393518515</v>
      </c>
      <c r="B7728">
        <v>28.68</v>
      </c>
      <c r="C7728">
        <v>6390449</v>
      </c>
      <c r="D7728">
        <f t="shared" si="845"/>
        <v>27.179945889941646</v>
      </c>
      <c r="E7728">
        <f t="shared" si="840"/>
        <v>6387039.2945248745</v>
      </c>
      <c r="F7728">
        <f>(D7728-D7670)*L$6</f>
        <v>58.911873087320501</v>
      </c>
      <c r="G7728">
        <f t="shared" si="841"/>
        <v>125.44931063999999</v>
      </c>
      <c r="H7728">
        <f t="shared" si="842"/>
        <v>127.07629935999918</v>
      </c>
      <c r="I7728">
        <f t="shared" si="843"/>
        <v>6387053.9849325884</v>
      </c>
      <c r="J7728">
        <f t="shared" si="844"/>
        <v>27.646000000000001</v>
      </c>
      <c r="K7728">
        <f t="shared" si="839"/>
        <v>0</v>
      </c>
    </row>
    <row r="7729" spans="1:11" x14ac:dyDescent="0.3">
      <c r="A7729" s="1">
        <v>45133.085451388892</v>
      </c>
      <c r="B7729">
        <v>28.69</v>
      </c>
      <c r="C7729">
        <v>6390385</v>
      </c>
      <c r="D7729">
        <f t="shared" si="845"/>
        <v>27.18374068249674</v>
      </c>
      <c r="E7729">
        <f t="shared" si="840"/>
        <v>6386974.0583380759</v>
      </c>
      <c r="F7729">
        <f>(D7729-D7671)*L$6</f>
        <v>58.568980908193176</v>
      </c>
      <c r="G7729">
        <f t="shared" si="841"/>
        <v>125.47727341000001</v>
      </c>
      <c r="H7729">
        <f t="shared" si="842"/>
        <v>127.07740077054302</v>
      </c>
      <c r="I7729">
        <f t="shared" si="843"/>
        <v>6386989.1298717558</v>
      </c>
      <c r="J7729">
        <f t="shared" si="844"/>
        <v>27.656000000000002</v>
      </c>
      <c r="K7729">
        <f t="shared" si="839"/>
        <v>0</v>
      </c>
    </row>
    <row r="7730" spans="1:11" x14ac:dyDescent="0.3">
      <c r="A7730" s="1">
        <v>45133.085497685184</v>
      </c>
      <c r="B7730">
        <v>28.68</v>
      </c>
      <c r="C7730">
        <v>6390452</v>
      </c>
      <c r="D7730">
        <f t="shared" si="845"/>
        <v>27.187424690803113</v>
      </c>
      <c r="E7730">
        <f t="shared" si="840"/>
        <v>6387041.3563144617</v>
      </c>
      <c r="F7730">
        <f>(D7730-D7672)*L$6</f>
        <v>58.210312036247416</v>
      </c>
      <c r="G7730">
        <f t="shared" si="841"/>
        <v>125.44931063999999</v>
      </c>
      <c r="H7730">
        <f t="shared" si="842"/>
        <v>127.07847016894409</v>
      </c>
      <c r="I7730">
        <f t="shared" si="843"/>
        <v>6387055.273974495</v>
      </c>
      <c r="J7730">
        <f t="shared" si="844"/>
        <v>27.646000000000001</v>
      </c>
      <c r="K7730">
        <f t="shared" si="839"/>
        <v>0</v>
      </c>
    </row>
    <row r="7731" spans="1:11" x14ac:dyDescent="0.3">
      <c r="A7731" s="1">
        <v>45133.085543981484</v>
      </c>
      <c r="B7731">
        <v>28.69</v>
      </c>
      <c r="C7731">
        <v>6390249</v>
      </c>
      <c r="D7731">
        <f t="shared" si="845"/>
        <v>27.191159867240561</v>
      </c>
      <c r="E7731">
        <f t="shared" si="840"/>
        <v>6386837.1273990031</v>
      </c>
      <c r="F7731">
        <f>(D7731-D7673)*L$6</f>
        <v>57.873038063938118</v>
      </c>
      <c r="G7731">
        <f t="shared" si="841"/>
        <v>125.47727341000001</v>
      </c>
      <c r="H7731">
        <f t="shared" si="842"/>
        <v>127.07955456348608</v>
      </c>
      <c r="I7731">
        <f t="shared" si="843"/>
        <v>6386851.4325540699</v>
      </c>
      <c r="J7731">
        <f t="shared" si="844"/>
        <v>27.656000000000002</v>
      </c>
      <c r="K7731">
        <f t="shared" si="839"/>
        <v>0</v>
      </c>
    </row>
    <row r="7732" spans="1:11" x14ac:dyDescent="0.3">
      <c r="A7732" s="1">
        <v>45133.085601851853</v>
      </c>
      <c r="B7732">
        <v>28.68</v>
      </c>
      <c r="C7732">
        <v>6390541</v>
      </c>
      <c r="D7732">
        <f t="shared" si="845"/>
        <v>27.194784747829679</v>
      </c>
      <c r="E7732">
        <f t="shared" si="840"/>
        <v>6387129.433000382</v>
      </c>
      <c r="F7732">
        <f>(D7732-D7674)*L$6</f>
        <v>57.519945439350657</v>
      </c>
      <c r="G7732">
        <f t="shared" si="841"/>
        <v>125.44931063999999</v>
      </c>
      <c r="H7732">
        <f t="shared" si="842"/>
        <v>127.08060707465826</v>
      </c>
      <c r="I7732">
        <f t="shared" si="843"/>
        <v>6387142.5901904199</v>
      </c>
      <c r="J7732">
        <f t="shared" si="844"/>
        <v>27.646000000000001</v>
      </c>
      <c r="K7732">
        <f t="shared" si="839"/>
        <v>0</v>
      </c>
    </row>
    <row r="7733" spans="1:11" x14ac:dyDescent="0.3">
      <c r="A7733" s="1">
        <v>45133.085648148146</v>
      </c>
      <c r="B7733">
        <v>28.69</v>
      </c>
      <c r="C7733">
        <v>6390308</v>
      </c>
      <c r="D7733">
        <f t="shared" si="845"/>
        <v>27.198461254697811</v>
      </c>
      <c r="E7733">
        <f t="shared" si="840"/>
        <v>6386895.2112408131</v>
      </c>
      <c r="F7733">
        <f>(D7733-D7675)*L$6</f>
        <v>57.169841407331212</v>
      </c>
      <c r="G7733">
        <f t="shared" si="841"/>
        <v>125.47727341000001</v>
      </c>
      <c r="H7733">
        <f t="shared" si="842"/>
        <v>127.08167471441941</v>
      </c>
      <c r="I7733">
        <f t="shared" si="843"/>
        <v>6386908.7438355042</v>
      </c>
      <c r="J7733">
        <f t="shared" si="844"/>
        <v>27.656000000000002</v>
      </c>
      <c r="K7733">
        <f t="shared" si="839"/>
        <v>0</v>
      </c>
    </row>
    <row r="7734" spans="1:11" x14ac:dyDescent="0.3">
      <c r="A7734" s="1">
        <v>45133.085694444446</v>
      </c>
      <c r="B7734">
        <v>28.69</v>
      </c>
      <c r="C7734">
        <v>6390503</v>
      </c>
      <c r="D7734">
        <f t="shared" si="845"/>
        <v>27.202107642070345</v>
      </c>
      <c r="E7734">
        <f t="shared" si="840"/>
        <v>6387089.7537020678</v>
      </c>
      <c r="F7734">
        <f>(D7734-D7676)*L$6</f>
        <v>56.822618116949073</v>
      </c>
      <c r="G7734">
        <f t="shared" si="841"/>
        <v>125.47727341000001</v>
      </c>
      <c r="H7734">
        <f t="shared" si="842"/>
        <v>127.08273374540801</v>
      </c>
      <c r="I7734">
        <f t="shared" si="843"/>
        <v>6387102.9044153253</v>
      </c>
      <c r="J7734">
        <f t="shared" si="844"/>
        <v>27.656000000000002</v>
      </c>
      <c r="K7734">
        <f t="shared" si="839"/>
        <v>0</v>
      </c>
    </row>
    <row r="7735" spans="1:11" x14ac:dyDescent="0.3">
      <c r="A7735" s="1">
        <v>45133.085752314815</v>
      </c>
      <c r="B7735">
        <v>28.69</v>
      </c>
      <c r="C7735">
        <v>6390471</v>
      </c>
      <c r="D7735">
        <f t="shared" si="845"/>
        <v>27.205724969300963</v>
      </c>
      <c r="E7735">
        <f t="shared" si="840"/>
        <v>6387057.2998097101</v>
      </c>
      <c r="F7735">
        <f>(D7735-D7677)*L$6</f>
        <v>56.478174689994063</v>
      </c>
      <c r="G7735">
        <f t="shared" si="841"/>
        <v>125.47727341000001</v>
      </c>
      <c r="H7735">
        <f t="shared" si="842"/>
        <v>127.08378447195449</v>
      </c>
      <c r="I7735">
        <f t="shared" si="843"/>
        <v>6387070.0716862883</v>
      </c>
      <c r="J7735">
        <f t="shared" si="844"/>
        <v>27.656000000000002</v>
      </c>
      <c r="K7735">
        <f t="shared" si="839"/>
        <v>0</v>
      </c>
    </row>
    <row r="7736" spans="1:11" x14ac:dyDescent="0.3">
      <c r="A7736" s="1">
        <v>45133.085798611108</v>
      </c>
      <c r="B7736">
        <v>28.69</v>
      </c>
      <c r="C7736">
        <v>6390226</v>
      </c>
      <c r="D7736">
        <f t="shared" si="845"/>
        <v>27.209313467986519</v>
      </c>
      <c r="E7736">
        <f t="shared" si="840"/>
        <v>6386811.8495346792</v>
      </c>
      <c r="F7736">
        <f>(D7736-D7678)*L$6</f>
        <v>56.136488871254961</v>
      </c>
      <c r="G7736">
        <f t="shared" si="841"/>
        <v>125.47727341000001</v>
      </c>
      <c r="H7736">
        <f t="shared" si="842"/>
        <v>127.08482695808927</v>
      </c>
      <c r="I7736">
        <f t="shared" si="843"/>
        <v>6386824.2455951441</v>
      </c>
      <c r="J7736">
        <f t="shared" si="844"/>
        <v>27.656000000000002</v>
      </c>
      <c r="K7736">
        <f t="shared" si="839"/>
        <v>0</v>
      </c>
    </row>
    <row r="7737" spans="1:11" x14ac:dyDescent="0.3">
      <c r="A7737" s="1">
        <v>45133.085844907408</v>
      </c>
      <c r="B7737">
        <v>28.69</v>
      </c>
      <c r="C7737">
        <v>6390275</v>
      </c>
      <c r="D7737">
        <f t="shared" si="845"/>
        <v>27.212873367878142</v>
      </c>
      <c r="E7737">
        <f t="shared" si="840"/>
        <v>6386860.4028481469</v>
      </c>
      <c r="F7737">
        <f>(D7737-D7679)*L$6</f>
        <v>55.7975385836912</v>
      </c>
      <c r="G7737">
        <f t="shared" si="841"/>
        <v>125.47727341000001</v>
      </c>
      <c r="H7737">
        <f t="shared" si="842"/>
        <v>127.08586126736662</v>
      </c>
      <c r="I7737">
        <f t="shared" si="843"/>
        <v>6386872.4260890679</v>
      </c>
      <c r="J7737">
        <f t="shared" si="844"/>
        <v>27.656000000000002</v>
      </c>
      <c r="K7737">
        <f t="shared" si="839"/>
        <v>0</v>
      </c>
    </row>
    <row r="7738" spans="1:11" x14ac:dyDescent="0.3">
      <c r="A7738" s="1">
        <v>45133.085902777777</v>
      </c>
      <c r="B7738">
        <v>28.69</v>
      </c>
      <c r="C7738">
        <v>6390585</v>
      </c>
      <c r="D7738">
        <f t="shared" si="845"/>
        <v>27.216404896895941</v>
      </c>
      <c r="E7738">
        <f t="shared" si="840"/>
        <v>6387169.959721515</v>
      </c>
      <c r="F7738">
        <f>(D7738-D7680)*L$6</f>
        <v>55.46130192700371</v>
      </c>
      <c r="G7738">
        <f t="shared" si="841"/>
        <v>125.47727341000001</v>
      </c>
      <c r="H7738">
        <f t="shared" si="842"/>
        <v>127.08688746286801</v>
      </c>
      <c r="I7738">
        <f t="shared" si="843"/>
        <v>6387181.6131156515</v>
      </c>
      <c r="J7738">
        <f t="shared" si="844"/>
        <v>27.656000000000002</v>
      </c>
      <c r="K7738">
        <f t="shared" si="839"/>
        <v>0</v>
      </c>
    </row>
    <row r="7739" spans="1:11" x14ac:dyDescent="0.3">
      <c r="A7739" s="1">
        <v>45133.085949074077</v>
      </c>
      <c r="B7739">
        <v>28.69</v>
      </c>
      <c r="C7739">
        <v>6390339</v>
      </c>
      <c r="D7739">
        <f t="shared" si="845"/>
        <v>27.219908281143603</v>
      </c>
      <c r="E7739">
        <f t="shared" si="840"/>
        <v>6386923.5201264117</v>
      </c>
      <c r="F7739">
        <f>(D7739-D7681)*L$6</f>
        <v>55.127757176222936</v>
      </c>
      <c r="G7739">
        <f t="shared" si="841"/>
        <v>125.47727341000001</v>
      </c>
      <c r="H7739">
        <f t="shared" si="842"/>
        <v>127.08790560720517</v>
      </c>
      <c r="I7739">
        <f t="shared" si="843"/>
        <v>6386934.8066229047</v>
      </c>
      <c r="J7739">
        <f t="shared" si="844"/>
        <v>27.656000000000002</v>
      </c>
      <c r="K7739">
        <f t="shared" si="839"/>
        <v>0</v>
      </c>
    </row>
    <row r="7740" spans="1:11" x14ac:dyDescent="0.3">
      <c r="A7740" s="1">
        <v>45133.085995370369</v>
      </c>
      <c r="B7740">
        <v>28.69</v>
      </c>
      <c r="C7740">
        <v>6390320</v>
      </c>
      <c r="D7740">
        <f t="shared" si="845"/>
        <v>27.22338374492286</v>
      </c>
      <c r="E7740">
        <f t="shared" si="840"/>
        <v>6386904.0840346934</v>
      </c>
      <c r="F7740">
        <f>(D7740-D7682)*L$6</f>
        <v>54.796882780303378</v>
      </c>
      <c r="G7740">
        <f t="shared" si="841"/>
        <v>125.47727341000001</v>
      </c>
      <c r="H7740">
        <f t="shared" si="842"/>
        <v>127.0889157625235</v>
      </c>
      <c r="I7740">
        <f t="shared" si="843"/>
        <v>6386915.0065592509</v>
      </c>
      <c r="J7740">
        <f t="shared" si="844"/>
        <v>27.656000000000002</v>
      </c>
      <c r="K7740">
        <f t="shared" ref="K7740:K7803" si="846">(F7741-F7683)*L$8</f>
        <v>0</v>
      </c>
    </row>
    <row r="7741" spans="1:11" x14ac:dyDescent="0.3">
      <c r="A7741" s="1">
        <v>45133.086053240739</v>
      </c>
      <c r="B7741">
        <v>28.69</v>
      </c>
      <c r="C7741">
        <v>6390297</v>
      </c>
      <c r="D7741">
        <f t="shared" si="845"/>
        <v>27.226831510747861</v>
      </c>
      <c r="E7741">
        <f t="shared" si="840"/>
        <v>6386880.6514184382</v>
      </c>
      <c r="F7741">
        <f>(D7741-D7683)*L$6</f>
        <v>54.468657360732848</v>
      </c>
      <c r="G7741">
        <f t="shared" si="841"/>
        <v>125.47727341000001</v>
      </c>
      <c r="H7741">
        <f t="shared" si="842"/>
        <v>127.08991799050514</v>
      </c>
      <c r="I7741">
        <f t="shared" si="843"/>
        <v>6386891.2128735185</v>
      </c>
      <c r="J7741">
        <f t="shared" si="844"/>
        <v>27.656000000000002</v>
      </c>
      <c r="K7741">
        <f t="shared" si="846"/>
        <v>0</v>
      </c>
    </row>
    <row r="7742" spans="1:11" x14ac:dyDescent="0.3">
      <c r="A7742" s="1">
        <v>45133.086099537039</v>
      </c>
      <c r="B7742">
        <v>28.69</v>
      </c>
      <c r="C7742">
        <v>6390359</v>
      </c>
      <c r="D7742">
        <f t="shared" si="845"/>
        <v>27.230251799359408</v>
      </c>
      <c r="E7742">
        <f t="shared" si="840"/>
        <v>6386942.2222499484</v>
      </c>
      <c r="F7742">
        <f>(D7742-D7684)*L$6</f>
        <v>54.143059710149082</v>
      </c>
      <c r="G7742">
        <f t="shared" si="841"/>
        <v>125.47727341000001</v>
      </c>
      <c r="H7742">
        <f t="shared" si="842"/>
        <v>127.09091235237219</v>
      </c>
      <c r="I7742">
        <f t="shared" si="843"/>
        <v>6386952.4255149448</v>
      </c>
      <c r="J7742">
        <f t="shared" si="844"/>
        <v>27.656000000000002</v>
      </c>
      <c r="K7742">
        <f t="shared" si="846"/>
        <v>0</v>
      </c>
    </row>
    <row r="7743" spans="1:11" x14ac:dyDescent="0.3">
      <c r="A7743" s="1">
        <v>45133.086157407408</v>
      </c>
      <c r="B7743">
        <v>28.69</v>
      </c>
      <c r="C7743">
        <v>6390345</v>
      </c>
      <c r="D7743">
        <f t="shared" si="845"/>
        <v>27.233644829739095</v>
      </c>
      <c r="E7743">
        <f t="shared" si="840"/>
        <v>6386927.7965017483</v>
      </c>
      <c r="F7743">
        <f>(D7743-D7685)*L$6</f>
        <v>53.82006879097105</v>
      </c>
      <c r="G7743">
        <f t="shared" si="841"/>
        <v>125.47727341000001</v>
      </c>
      <c r="H7743">
        <f t="shared" si="842"/>
        <v>127.0918989088899</v>
      </c>
      <c r="I7743">
        <f t="shared" si="843"/>
        <v>6386937.6444331687</v>
      </c>
      <c r="J7743">
        <f t="shared" si="844"/>
        <v>27.656000000000002</v>
      </c>
      <c r="K7743">
        <f t="shared" si="846"/>
        <v>0</v>
      </c>
    </row>
    <row r="7744" spans="1:11" x14ac:dyDescent="0.3">
      <c r="A7744" s="1">
        <v>45133.08625</v>
      </c>
      <c r="B7744">
        <v>28.69</v>
      </c>
      <c r="C7744">
        <v>6390266</v>
      </c>
      <c r="D7744">
        <f t="shared" si="845"/>
        <v>27.237010819123331</v>
      </c>
      <c r="E7744">
        <f t="shared" si="840"/>
        <v>6386848.3741465779</v>
      </c>
      <c r="F7744">
        <f>(D7744-D7686)*L$6</f>
        <v>53.499663734040084</v>
      </c>
      <c r="G7744">
        <f t="shared" si="841"/>
        <v>125.47727341000001</v>
      </c>
      <c r="H7744">
        <f t="shared" si="842"/>
        <v>127.09287772036977</v>
      </c>
      <c r="I7744">
        <f t="shared" si="843"/>
        <v>6386857.8695782302</v>
      </c>
      <c r="J7744">
        <f t="shared" si="844"/>
        <v>27.656000000000002</v>
      </c>
      <c r="K7744">
        <f t="shared" si="846"/>
        <v>0</v>
      </c>
    </row>
    <row r="7745" spans="1:11" x14ac:dyDescent="0.3">
      <c r="A7745" s="1">
        <v>45133.08630787037</v>
      </c>
      <c r="B7745">
        <v>28.69</v>
      </c>
      <c r="C7745">
        <v>6390296</v>
      </c>
      <c r="D7745">
        <f t="shared" si="845"/>
        <v>27.240349983017239</v>
      </c>
      <c r="E7745">
        <f t="shared" si="840"/>
        <v>6386877.9551573973</v>
      </c>
      <c r="F7745">
        <f>(D7745-D7687)*L$6</f>
        <v>53.181823837270805</v>
      </c>
      <c r="G7745">
        <f t="shared" si="841"/>
        <v>125.47727341000001</v>
      </c>
      <c r="H7745">
        <f t="shared" si="842"/>
        <v>127.09384884667273</v>
      </c>
      <c r="I7745">
        <f t="shared" si="843"/>
        <v>6386887.1009005653</v>
      </c>
      <c r="J7745">
        <f t="shared" si="844"/>
        <v>27.656000000000002</v>
      </c>
      <c r="K7745">
        <f t="shared" si="846"/>
        <v>0</v>
      </c>
    </row>
    <row r="7746" spans="1:11" x14ac:dyDescent="0.3">
      <c r="A7746" s="1">
        <v>45133.086354166669</v>
      </c>
      <c r="B7746">
        <v>28.69</v>
      </c>
      <c r="C7746">
        <v>6390362</v>
      </c>
      <c r="D7746">
        <f t="shared" si="845"/>
        <v>27.243662535208461</v>
      </c>
      <c r="E7746">
        <f t="shared" si="840"/>
        <v>6386943.5395073798</v>
      </c>
      <c r="F7746">
        <f>(D7746-D7688)*L$6</f>
        <v>52.866528564312674</v>
      </c>
      <c r="G7746">
        <f t="shared" si="841"/>
        <v>125.47727341000001</v>
      </c>
      <c r="H7746">
        <f t="shared" si="842"/>
        <v>127.09481234721221</v>
      </c>
      <c r="I7746">
        <f t="shared" si="843"/>
        <v>6386952.338351001</v>
      </c>
      <c r="J7746">
        <f t="shared" si="844"/>
        <v>27.656000000000002</v>
      </c>
      <c r="K7746">
        <f t="shared" si="846"/>
        <v>0</v>
      </c>
    </row>
    <row r="7747" spans="1:11" x14ac:dyDescent="0.3">
      <c r="A7747" s="1">
        <v>45133.086400462962</v>
      </c>
      <c r="B7747">
        <v>28.69</v>
      </c>
      <c r="C7747">
        <v>6390498</v>
      </c>
      <c r="D7747">
        <f t="shared" si="845"/>
        <v>27.24694868778084</v>
      </c>
      <c r="E7747">
        <f t="shared" ref="E7747:E7810" si="847">C7747-(D7747)*G7747</f>
        <v>6387079.1271699155</v>
      </c>
      <c r="F7747">
        <f>(D7747-D7689)*L$6</f>
        <v>52.553757543224613</v>
      </c>
      <c r="G7747">
        <f t="shared" ref="G7747:G7810" si="848">0.0491*B7747^2-0.02059*B7747+85.653</f>
        <v>125.47727341000001</v>
      </c>
      <c r="H7747">
        <f t="shared" ref="H7747:H7810" si="849">0.00516*D7747^2+0.009726*D7747+123</f>
        <v>127.0957682809573</v>
      </c>
      <c r="I7747">
        <f t="shared" ref="I7747:I7810" si="850">C7747-D7747*H7747+F7747-K7747</f>
        <v>6387087.5818807585</v>
      </c>
      <c r="J7747">
        <f t="shared" ref="J7747:J7810" si="851">B7747-1.034</f>
        <v>27.656000000000002</v>
      </c>
      <c r="K7747">
        <f t="shared" si="846"/>
        <v>0</v>
      </c>
    </row>
    <row r="7748" spans="1:11" x14ac:dyDescent="0.3">
      <c r="A7748" s="1">
        <v>45133.086458333331</v>
      </c>
      <c r="B7748">
        <v>28.69</v>
      </c>
      <c r="C7748">
        <v>6390452</v>
      </c>
      <c r="D7748">
        <f t="shared" ref="D7748:D7811" si="852">D7747+(J7748-D7747)/G7747</f>
        <v>27.250208651128009</v>
      </c>
      <c r="E7748">
        <f t="shared" si="847"/>
        <v>6387032.7181186024</v>
      </c>
      <c r="F7748">
        <f>(D7748-D7690)*L$6</f>
        <v>52.243490565159441</v>
      </c>
      <c r="G7748">
        <f t="shared" si="848"/>
        <v>125.47727341000001</v>
      </c>
      <c r="H7748">
        <f t="shared" si="849"/>
        <v>127.09671670643573</v>
      </c>
      <c r="I7748">
        <f t="shared" si="850"/>
        <v>6387040.8314414416</v>
      </c>
      <c r="J7748">
        <f t="shared" si="851"/>
        <v>27.656000000000002</v>
      </c>
      <c r="K7748">
        <f t="shared" si="846"/>
        <v>0</v>
      </c>
    </row>
    <row r="7749" spans="1:11" x14ac:dyDescent="0.3">
      <c r="A7749" s="1">
        <v>45133.086504629631</v>
      </c>
      <c r="B7749">
        <v>28.69</v>
      </c>
      <c r="C7749">
        <v>6390286</v>
      </c>
      <c r="D7749">
        <f t="shared" si="852"/>
        <v>27.253442633966845</v>
      </c>
      <c r="E7749">
        <f t="shared" si="847"/>
        <v>6386866.3123272536</v>
      </c>
      <c r="F7749">
        <f>(D7749-D7691)*L$6</f>
        <v>51.935707583055652</v>
      </c>
      <c r="G7749">
        <f t="shared" si="848"/>
        <v>125.47727341000001</v>
      </c>
      <c r="H7749">
        <f t="shared" si="849"/>
        <v>127.09765768173703</v>
      </c>
      <c r="I7749">
        <f t="shared" si="850"/>
        <v>6386874.0869850423</v>
      </c>
      <c r="J7749">
        <f t="shared" si="851"/>
        <v>27.656000000000002</v>
      </c>
      <c r="K7749">
        <f t="shared" si="846"/>
        <v>0</v>
      </c>
    </row>
    <row r="7750" spans="1:11" x14ac:dyDescent="0.3">
      <c r="A7750" s="1">
        <v>45133.086550925924</v>
      </c>
      <c r="B7750">
        <v>28.69</v>
      </c>
      <c r="C7750">
        <v>6390473</v>
      </c>
      <c r="D7750">
        <f t="shared" si="852"/>
        <v>27.256650843350847</v>
      </c>
      <c r="E7750">
        <f t="shared" si="847"/>
        <v>6387052.909769888</v>
      </c>
      <c r="F7750">
        <f>(D7750-D7692)*L$6</f>
        <v>51.630388710345549</v>
      </c>
      <c r="G7750">
        <f t="shared" si="848"/>
        <v>125.47727341000001</v>
      </c>
      <c r="H7750">
        <f t="shared" si="849"/>
        <v>127.09859126451553</v>
      </c>
      <c r="I7750">
        <f t="shared" si="850"/>
        <v>6387060.3484639321</v>
      </c>
      <c r="J7750">
        <f t="shared" si="851"/>
        <v>27.656000000000002</v>
      </c>
      <c r="K7750">
        <f t="shared" si="846"/>
        <v>0</v>
      </c>
    </row>
    <row r="7751" spans="1:11" x14ac:dyDescent="0.3">
      <c r="A7751" s="1">
        <v>45133.086655092593</v>
      </c>
      <c r="B7751">
        <v>28.69</v>
      </c>
      <c r="C7751">
        <v>6390403</v>
      </c>
      <c r="D7751">
        <f t="shared" si="852"/>
        <v>27.259833484683387</v>
      </c>
      <c r="E7751">
        <f t="shared" si="847"/>
        <v>6386982.5104207313</v>
      </c>
      <c r="F7751">
        <f>(D7751-D7693)*L$6</f>
        <v>51.327514219666632</v>
      </c>
      <c r="G7751">
        <f t="shared" si="848"/>
        <v>125.47727341000001</v>
      </c>
      <c r="H7751">
        <f t="shared" si="849"/>
        <v>127.09951751199338</v>
      </c>
      <c r="I7751">
        <f t="shared" si="850"/>
        <v>6386989.6158308592</v>
      </c>
      <c r="J7751">
        <f t="shared" si="851"/>
        <v>27.656000000000002</v>
      </c>
      <c r="K7751">
        <f t="shared" si="846"/>
        <v>0</v>
      </c>
    </row>
    <row r="7752" spans="1:11" x14ac:dyDescent="0.3">
      <c r="A7752" s="1">
        <v>45133.086701388886</v>
      </c>
      <c r="B7752">
        <v>28.69</v>
      </c>
      <c r="C7752">
        <v>6390539</v>
      </c>
      <c r="D7752">
        <f t="shared" si="852"/>
        <v>27.262990761730858</v>
      </c>
      <c r="E7752">
        <f t="shared" si="847"/>
        <v>6387118.1142542157</v>
      </c>
      <c r="F7752">
        <f>(D7752-D7694)*L$6</f>
        <v>51.027064541590157</v>
      </c>
      <c r="G7752">
        <f t="shared" si="848"/>
        <v>125.47727341000001</v>
      </c>
      <c r="H7752">
        <f t="shared" si="849"/>
        <v>127.10043648096358</v>
      </c>
      <c r="I7752">
        <f t="shared" si="850"/>
        <v>6387124.8890389493</v>
      </c>
      <c r="J7752">
        <f t="shared" si="851"/>
        <v>27.656000000000002</v>
      </c>
      <c r="K7752">
        <f t="shared" si="846"/>
        <v>0</v>
      </c>
    </row>
    <row r="7753" spans="1:11" x14ac:dyDescent="0.3">
      <c r="A7753" s="1">
        <v>45133.086759259262</v>
      </c>
      <c r="B7753">
        <v>28.69</v>
      </c>
      <c r="C7753">
        <v>6390343</v>
      </c>
      <c r="D7753">
        <f t="shared" si="852"/>
        <v>27.266122876635723</v>
      </c>
      <c r="E7753">
        <f t="shared" si="847"/>
        <v>6386921.7212449778</v>
      </c>
      <c r="F7753">
        <f>(D7753-D7695)*L$6</f>
        <v>50.729020263355409</v>
      </c>
      <c r="G7753">
        <f t="shared" si="848"/>
        <v>125.47727341000001</v>
      </c>
      <c r="H7753">
        <f t="shared" si="849"/>
        <v>127.10134822779295</v>
      </c>
      <c r="I7753">
        <f t="shared" si="850"/>
        <v>6386928.1680416977</v>
      </c>
      <c r="J7753">
        <f t="shared" si="851"/>
        <v>27.656000000000002</v>
      </c>
      <c r="K7753">
        <f t="shared" si="846"/>
        <v>0</v>
      </c>
    </row>
    <row r="7754" spans="1:11" x14ac:dyDescent="0.3">
      <c r="A7754" s="1">
        <v>45133.086805555555</v>
      </c>
      <c r="B7754">
        <v>28.69</v>
      </c>
      <c r="C7754">
        <v>6390136</v>
      </c>
      <c r="D7754">
        <f t="shared" si="852"/>
        <v>27.269230029929453</v>
      </c>
      <c r="E7754">
        <f t="shared" si="847"/>
        <v>6386714.331367854</v>
      </c>
      <c r="F7754">
        <f>(D7754-D7696)*L$6</f>
        <v>50.4333621276146</v>
      </c>
      <c r="G7754">
        <f t="shared" si="848"/>
        <v>125.47727341000001</v>
      </c>
      <c r="H7754">
        <f t="shared" si="849"/>
        <v>127.10225280842516</v>
      </c>
      <c r="I7754">
        <f t="shared" si="850"/>
        <v>6386720.4527929723</v>
      </c>
      <c r="J7754">
        <f t="shared" si="851"/>
        <v>27.656000000000002</v>
      </c>
      <c r="K7754">
        <f t="shared" si="846"/>
        <v>0</v>
      </c>
    </row>
    <row r="7755" spans="1:11" x14ac:dyDescent="0.3">
      <c r="A7755" s="1">
        <v>45133.086851851855</v>
      </c>
      <c r="B7755">
        <v>28.69</v>
      </c>
      <c r="C7755">
        <v>6390447</v>
      </c>
      <c r="D7755">
        <f t="shared" si="852"/>
        <v>27.272312420545376</v>
      </c>
      <c r="E7755">
        <f t="shared" si="847"/>
        <v>6387024.9445978841</v>
      </c>
      <c r="F7755">
        <f>(D7755-D7697)*L$6</f>
        <v>50.14007103119166</v>
      </c>
      <c r="G7755">
        <f t="shared" si="848"/>
        <v>125.47727341000001</v>
      </c>
      <c r="H7755">
        <f t="shared" si="849"/>
        <v>127.10315027838361</v>
      </c>
      <c r="I7755">
        <f t="shared" si="850"/>
        <v>6387030.7432470042</v>
      </c>
      <c r="J7755">
        <f t="shared" si="851"/>
        <v>27.656000000000002</v>
      </c>
      <c r="K7755">
        <f t="shared" si="846"/>
        <v>0</v>
      </c>
    </row>
    <row r="7756" spans="1:11" x14ac:dyDescent="0.3">
      <c r="A7756" s="1">
        <v>45133.086956018517</v>
      </c>
      <c r="B7756">
        <v>28.69</v>
      </c>
      <c r="C7756">
        <v>6390368</v>
      </c>
      <c r="D7756">
        <f t="shared" si="852"/>
        <v>27.2753702458314</v>
      </c>
      <c r="E7756">
        <f t="shared" si="847"/>
        <v>6386945.560910305</v>
      </c>
      <c r="F7756">
        <f>(D7756-D7698)*L$6</f>
        <v>49.849128023845104</v>
      </c>
      <c r="G7756">
        <f t="shared" si="848"/>
        <v>125.47727341000001</v>
      </c>
      <c r="H7756">
        <f t="shared" si="849"/>
        <v>127.10404069277443</v>
      </c>
      <c r="I7756">
        <f t="shared" si="850"/>
        <v>6386951.0393583868</v>
      </c>
      <c r="J7756">
        <f t="shared" si="851"/>
        <v>27.656000000000002</v>
      </c>
      <c r="K7756">
        <f t="shared" si="846"/>
        <v>0</v>
      </c>
    </row>
    <row r="7757" spans="1:11" x14ac:dyDescent="0.3">
      <c r="A7757" s="1">
        <v>45133.087002314816</v>
      </c>
      <c r="B7757">
        <v>28.69</v>
      </c>
      <c r="C7757">
        <v>6390353</v>
      </c>
      <c r="D7757">
        <f t="shared" si="852"/>
        <v>27.278403701562663</v>
      </c>
      <c r="E7757">
        <f t="shared" si="847"/>
        <v>6386930.1802805504</v>
      </c>
      <c r="F7757">
        <f>(D7757-D7699)*L$6</f>
        <v>49.560514307044805</v>
      </c>
      <c r="G7757">
        <f t="shared" si="848"/>
        <v>125.47727341000001</v>
      </c>
      <c r="H7757">
        <f t="shared" si="849"/>
        <v>127.1049241062894</v>
      </c>
      <c r="I7757">
        <f t="shared" si="850"/>
        <v>6386935.3410820784</v>
      </c>
      <c r="J7757">
        <f t="shared" si="851"/>
        <v>27.656000000000002</v>
      </c>
      <c r="K7757">
        <f t="shared" si="846"/>
        <v>0</v>
      </c>
    </row>
    <row r="7758" spans="1:11" x14ac:dyDescent="0.3">
      <c r="A7758" s="1">
        <v>45133.087060185186</v>
      </c>
      <c r="B7758">
        <v>28.69</v>
      </c>
      <c r="C7758">
        <v>6390475</v>
      </c>
      <c r="D7758">
        <f t="shared" si="852"/>
        <v>27.281412981954048</v>
      </c>
      <c r="E7758">
        <f t="shared" si="847"/>
        <v>6387051.8026842522</v>
      </c>
      <c r="F7758">
        <f>(D7758-D7700)*L$6</f>
        <v>49.274211232756109</v>
      </c>
      <c r="G7758">
        <f t="shared" si="848"/>
        <v>125.47727341000001</v>
      </c>
      <c r="H7758">
        <f t="shared" si="849"/>
        <v>127.10580057320885</v>
      </c>
      <c r="I7758">
        <f t="shared" si="850"/>
        <v>6387056.6483733933</v>
      </c>
      <c r="J7758">
        <f t="shared" si="851"/>
        <v>27.656000000000002</v>
      </c>
      <c r="K7758">
        <f t="shared" si="846"/>
        <v>0</v>
      </c>
    </row>
    <row r="7759" spans="1:11" x14ac:dyDescent="0.3">
      <c r="A7759" s="1">
        <v>45133.087106481478</v>
      </c>
      <c r="B7759">
        <v>28.69</v>
      </c>
      <c r="C7759">
        <v>6390564</v>
      </c>
      <c r="D7759">
        <f t="shared" si="852"/>
        <v>27.28439827967264</v>
      </c>
      <c r="E7759">
        <f t="shared" si="847"/>
        <v>6387140.4280972341</v>
      </c>
      <c r="F7759">
        <f>(D7759-D7701)*L$6</f>
        <v>48.990200302238662</v>
      </c>
      <c r="G7759">
        <f t="shared" si="848"/>
        <v>125.47727341000001</v>
      </c>
      <c r="H7759">
        <f t="shared" si="849"/>
        <v>127.10667014740451</v>
      </c>
      <c r="I7759">
        <f t="shared" si="850"/>
        <v>6387144.9611879978</v>
      </c>
      <c r="J7759">
        <f t="shared" si="851"/>
        <v>27.656000000000002</v>
      </c>
      <c r="K7759">
        <f t="shared" si="846"/>
        <v>0</v>
      </c>
    </row>
    <row r="7760" spans="1:11" x14ac:dyDescent="0.3">
      <c r="A7760" s="1">
        <v>45133.087152777778</v>
      </c>
      <c r="B7760">
        <v>28.69</v>
      </c>
      <c r="C7760">
        <v>6390355</v>
      </c>
      <c r="D7760">
        <f t="shared" si="852"/>
        <v>27.287359785850043</v>
      </c>
      <c r="E7760">
        <f t="shared" si="847"/>
        <v>6386931.0564955138</v>
      </c>
      <c r="F7760">
        <f>(D7760-D7702)*L$6</f>
        <v>48.708463164846059</v>
      </c>
      <c r="G7760">
        <f t="shared" si="848"/>
        <v>125.47727341000001</v>
      </c>
      <c r="H7760">
        <f t="shared" si="849"/>
        <v>127.1075328823425</v>
      </c>
      <c r="I7760">
        <f t="shared" si="850"/>
        <v>6386935.279481913</v>
      </c>
      <c r="J7760">
        <f t="shared" si="851"/>
        <v>27.656000000000002</v>
      </c>
      <c r="K7760">
        <f t="shared" si="846"/>
        <v>0</v>
      </c>
    </row>
    <row r="7761" spans="1:11" x14ac:dyDescent="0.3">
      <c r="A7761" s="1">
        <v>45133.087210648147</v>
      </c>
      <c r="B7761">
        <v>28.7</v>
      </c>
      <c r="C7761">
        <v>6390233</v>
      </c>
      <c r="D7761">
        <f t="shared" si="852"/>
        <v>27.290377385801492</v>
      </c>
      <c r="E7761">
        <f t="shared" si="847"/>
        <v>6386807.9144727625</v>
      </c>
      <c r="F7761">
        <f>(D7761-D7703)*L$6</f>
        <v>48.428957096405583</v>
      </c>
      <c r="G7761">
        <f t="shared" si="848"/>
        <v>125.505246</v>
      </c>
      <c r="H7761">
        <f t="shared" si="849"/>
        <v>127.10841205140915</v>
      </c>
      <c r="I7761">
        <f t="shared" si="850"/>
        <v>6386812.5924233031</v>
      </c>
      <c r="J7761">
        <f t="shared" si="851"/>
        <v>27.666</v>
      </c>
      <c r="K7761">
        <f t="shared" si="846"/>
        <v>0</v>
      </c>
    </row>
    <row r="7762" spans="1:11" x14ac:dyDescent="0.3">
      <c r="A7762" s="1">
        <v>45133.087256944447</v>
      </c>
      <c r="B7762">
        <v>28.69</v>
      </c>
      <c r="C7762">
        <v>6390428</v>
      </c>
      <c r="D7762">
        <f t="shared" si="852"/>
        <v>27.293290591630342</v>
      </c>
      <c r="E7762">
        <f t="shared" si="847"/>
        <v>6387003.3123141751</v>
      </c>
      <c r="F7762">
        <f>(D7762-D7704)*L$6</f>
        <v>48.133424654727719</v>
      </c>
      <c r="G7762">
        <f t="shared" si="848"/>
        <v>125.47727341000001</v>
      </c>
      <c r="H7762">
        <f t="shared" si="849"/>
        <v>127.10926089470115</v>
      </c>
      <c r="I7762">
        <f t="shared" si="850"/>
        <v>6387006.9034301685</v>
      </c>
      <c r="J7762">
        <f t="shared" si="851"/>
        <v>27.656000000000002</v>
      </c>
      <c r="K7762">
        <f t="shared" si="846"/>
        <v>0</v>
      </c>
    </row>
    <row r="7763" spans="1:11" x14ac:dyDescent="0.3">
      <c r="A7763" s="1">
        <v>45133.087314814817</v>
      </c>
      <c r="B7763">
        <v>28.69</v>
      </c>
      <c r="C7763">
        <v>6390508</v>
      </c>
      <c r="D7763">
        <f t="shared" si="852"/>
        <v>27.29618122989903</v>
      </c>
      <c r="E7763">
        <f t="shared" si="847"/>
        <v>6387082.9496047674</v>
      </c>
      <c r="F7763">
        <f>(D7763-D7705)*L$6</f>
        <v>47.822054983455864</v>
      </c>
      <c r="G7763">
        <f t="shared" si="848"/>
        <v>125.47727341000001</v>
      </c>
      <c r="H7763">
        <f t="shared" si="849"/>
        <v>127.11010324887714</v>
      </c>
      <c r="I7763">
        <f t="shared" si="850"/>
        <v>6387086.201640551</v>
      </c>
      <c r="J7763">
        <f t="shared" si="851"/>
        <v>27.656000000000002</v>
      </c>
      <c r="K7763">
        <f t="shared" si="846"/>
        <v>0</v>
      </c>
    </row>
    <row r="7764" spans="1:11" x14ac:dyDescent="0.3">
      <c r="A7764" s="1">
        <v>45133.087361111109</v>
      </c>
      <c r="B7764">
        <v>28.69</v>
      </c>
      <c r="C7764">
        <v>6390433</v>
      </c>
      <c r="D7764">
        <f t="shared" si="852"/>
        <v>27.299048831021707</v>
      </c>
      <c r="E7764">
        <f t="shared" si="847"/>
        <v>6387007.5897859968</v>
      </c>
      <c r="F7764">
        <f>(D7764-D7706)*L$6</f>
        <v>47.513391171679338</v>
      </c>
      <c r="G7764">
        <f t="shared" si="848"/>
        <v>125.47727341000001</v>
      </c>
      <c r="H7764">
        <f t="shared" si="849"/>
        <v>127.11093897505562</v>
      </c>
      <c r="I7764">
        <f t="shared" si="850"/>
        <v>6387010.5056611346</v>
      </c>
      <c r="J7764">
        <f t="shared" si="851"/>
        <v>27.656000000000002</v>
      </c>
      <c r="K7764">
        <f t="shared" si="846"/>
        <v>0</v>
      </c>
    </row>
    <row r="7765" spans="1:11" x14ac:dyDescent="0.3">
      <c r="A7765" s="1">
        <v>45133.087407407409</v>
      </c>
      <c r="B7765">
        <v>28.69</v>
      </c>
      <c r="C7765">
        <v>6390269</v>
      </c>
      <c r="D7765">
        <f t="shared" si="852"/>
        <v>27.301893578594537</v>
      </c>
      <c r="E7765">
        <f t="shared" si="847"/>
        <v>6386843.2328348281</v>
      </c>
      <c r="F7765">
        <f>(D7765-D7707)*L$6</f>
        <v>47.207194158766654</v>
      </c>
      <c r="G7765">
        <f t="shared" si="848"/>
        <v>125.47727341000001</v>
      </c>
      <c r="H7765">
        <f t="shared" si="849"/>
        <v>127.11176812470622</v>
      </c>
      <c r="I7765">
        <f t="shared" si="850"/>
        <v>6386845.8152282313</v>
      </c>
      <c r="J7765">
        <f t="shared" si="851"/>
        <v>27.656000000000002</v>
      </c>
      <c r="K7765">
        <f t="shared" si="846"/>
        <v>0</v>
      </c>
    </row>
    <row r="7766" spans="1:11" x14ac:dyDescent="0.3">
      <c r="A7766" s="1">
        <v>45133.087465277778</v>
      </c>
      <c r="B7766">
        <v>28.7</v>
      </c>
      <c r="C7766">
        <v>6390439</v>
      </c>
      <c r="D7766">
        <f t="shared" si="852"/>
        <v>27.304795350457365</v>
      </c>
      <c r="E7766">
        <f t="shared" si="847"/>
        <v>6387012.1049425611</v>
      </c>
      <c r="F7766">
        <f>(D7766-D7708)*L$6</f>
        <v>46.921774243083618</v>
      </c>
      <c r="G7766">
        <f t="shared" si="848"/>
        <v>125.505246</v>
      </c>
      <c r="H7766">
        <f t="shared" si="849"/>
        <v>127.1126139810912</v>
      </c>
      <c r="I7766">
        <f t="shared" si="850"/>
        <v>6387015.1378630279</v>
      </c>
      <c r="J7766">
        <f t="shared" si="851"/>
        <v>27.666</v>
      </c>
      <c r="K7766">
        <f t="shared" si="846"/>
        <v>0</v>
      </c>
    </row>
    <row r="7767" spans="1:11" x14ac:dyDescent="0.3">
      <c r="A7767" s="1">
        <v>45133.087511574071</v>
      </c>
      <c r="B7767">
        <v>28.7</v>
      </c>
      <c r="C7767">
        <v>6390346</v>
      </c>
      <c r="D7767">
        <f t="shared" si="852"/>
        <v>27.307673354852039</v>
      </c>
      <c r="E7767">
        <f t="shared" si="847"/>
        <v>6386918.7437379118</v>
      </c>
      <c r="F7767">
        <f>(D7767-D7709)*L$6</f>
        <v>46.62014184885539</v>
      </c>
      <c r="G7767">
        <f t="shared" si="848"/>
        <v>125.505246</v>
      </c>
      <c r="H7767">
        <f t="shared" si="849"/>
        <v>127.11345299517461</v>
      </c>
      <c r="I7767">
        <f t="shared" si="850"/>
        <v>6386921.4474884495</v>
      </c>
      <c r="J7767">
        <f t="shared" si="851"/>
        <v>27.666</v>
      </c>
      <c r="K7767">
        <f t="shared" si="846"/>
        <v>0</v>
      </c>
    </row>
    <row r="7768" spans="1:11" x14ac:dyDescent="0.3">
      <c r="A7768" s="1">
        <v>45133.087557870371</v>
      </c>
      <c r="B7768">
        <v>28.7</v>
      </c>
      <c r="C7768">
        <v>6390256</v>
      </c>
      <c r="D7768">
        <f t="shared" si="852"/>
        <v>27.310528427899328</v>
      </c>
      <c r="E7768">
        <f t="shared" si="847"/>
        <v>6386828.3854112662</v>
      </c>
      <c r="F7768">
        <f>(D7768-D7710)*L$6</f>
        <v>46.321134297507065</v>
      </c>
      <c r="G7768">
        <f t="shared" si="848"/>
        <v>125.505246</v>
      </c>
      <c r="H7768">
        <f t="shared" si="849"/>
        <v>127.11428540862701</v>
      </c>
      <c r="I7768">
        <f t="shared" si="850"/>
        <v>6386830.7628290532</v>
      </c>
      <c r="J7768">
        <f t="shared" si="851"/>
        <v>27.666</v>
      </c>
      <c r="K7768">
        <f t="shared" si="846"/>
        <v>0</v>
      </c>
    </row>
    <row r="7769" spans="1:11" x14ac:dyDescent="0.3">
      <c r="A7769" s="1">
        <v>45133.08761574074</v>
      </c>
      <c r="B7769">
        <v>28.7</v>
      </c>
      <c r="C7769">
        <v>6390573</v>
      </c>
      <c r="D7769">
        <f t="shared" si="852"/>
        <v>27.313360752311493</v>
      </c>
      <c r="E7769">
        <f t="shared" si="847"/>
        <v>6387145.0299396943</v>
      </c>
      <c r="F7769">
        <f>(D7769-D7711)*L$6</f>
        <v>46.024515967915569</v>
      </c>
      <c r="G7769">
        <f t="shared" si="848"/>
        <v>125.505246</v>
      </c>
      <c r="H7769">
        <f t="shared" si="849"/>
        <v>127.11511127270028</v>
      </c>
      <c r="I7769">
        <f t="shared" si="850"/>
        <v>6387147.0836247066</v>
      </c>
      <c r="J7769">
        <f t="shared" si="851"/>
        <v>27.666</v>
      </c>
      <c r="K7769">
        <f t="shared" si="846"/>
        <v>0</v>
      </c>
    </row>
    <row r="7770" spans="1:11" x14ac:dyDescent="0.3">
      <c r="A7770" s="1">
        <v>45133.08766203704</v>
      </c>
      <c r="B7770">
        <v>28.71</v>
      </c>
      <c r="C7770">
        <v>6390399</v>
      </c>
      <c r="D7770">
        <f t="shared" si="852"/>
        <v>27.316250187289281</v>
      </c>
      <c r="E7770">
        <f t="shared" si="847"/>
        <v>6386969.9029259346</v>
      </c>
      <c r="F7770">
        <f>(D7770-D7712)*L$6</f>
        <v>45.748593696283528</v>
      </c>
      <c r="G7770">
        <f t="shared" si="848"/>
        <v>125.53322841000002</v>
      </c>
      <c r="H7770">
        <f t="shared" si="849"/>
        <v>127.11595387468162</v>
      </c>
      <c r="I7770">
        <f t="shared" si="850"/>
        <v>6386972.4173948597</v>
      </c>
      <c r="J7770">
        <f t="shared" si="851"/>
        <v>27.676000000000002</v>
      </c>
      <c r="K7770">
        <f t="shared" si="846"/>
        <v>0</v>
      </c>
    </row>
    <row r="7771" spans="1:11" x14ac:dyDescent="0.3">
      <c r="A7771" s="1">
        <v>45133.087708333333</v>
      </c>
      <c r="B7771">
        <v>28.71</v>
      </c>
      <c r="C7771">
        <v>6390363</v>
      </c>
      <c r="D7771">
        <f t="shared" si="852"/>
        <v>27.31911596089574</v>
      </c>
      <c r="E7771">
        <f t="shared" si="847"/>
        <v>6386933.543176122</v>
      </c>
      <c r="F7771">
        <f>(D7771-D7713)*L$6</f>
        <v>45.474729641857436</v>
      </c>
      <c r="G7771">
        <f t="shared" si="848"/>
        <v>125.53322841000002</v>
      </c>
      <c r="H7771">
        <f t="shared" si="849"/>
        <v>127.11678966176159</v>
      </c>
      <c r="I7771">
        <f t="shared" si="850"/>
        <v>6386935.7564122956</v>
      </c>
      <c r="J7771">
        <f t="shared" si="851"/>
        <v>27.676000000000002</v>
      </c>
      <c r="K7771">
        <f t="shared" si="846"/>
        <v>0</v>
      </c>
    </row>
    <row r="7772" spans="1:11" x14ac:dyDescent="0.3">
      <c r="A7772" s="1">
        <v>45133.087766203702</v>
      </c>
      <c r="B7772">
        <v>28.7</v>
      </c>
      <c r="C7772">
        <v>6390291</v>
      </c>
      <c r="D7772">
        <f t="shared" si="852"/>
        <v>27.321879245513667</v>
      </c>
      <c r="E7772">
        <f t="shared" si="847"/>
        <v>6386861.9608241096</v>
      </c>
      <c r="F7772">
        <f>(D7772-D7714)*L$6</f>
        <v>45.166391367206735</v>
      </c>
      <c r="G7772">
        <f t="shared" si="848"/>
        <v>125.505246</v>
      </c>
      <c r="H7772">
        <f t="shared" si="849"/>
        <v>127.11759563875505</v>
      </c>
      <c r="I7772">
        <f t="shared" si="850"/>
        <v>6386863.0747933453</v>
      </c>
      <c r="J7772">
        <f t="shared" si="851"/>
        <v>27.666</v>
      </c>
      <c r="K7772">
        <f t="shared" si="846"/>
        <v>0</v>
      </c>
    </row>
    <row r="7773" spans="1:11" x14ac:dyDescent="0.3">
      <c r="A7773" s="1">
        <v>45133.087812500002</v>
      </c>
      <c r="B7773">
        <v>28.72</v>
      </c>
      <c r="C7773">
        <v>6390568</v>
      </c>
      <c r="D7773">
        <f t="shared" si="852"/>
        <v>27.32478048483307</v>
      </c>
      <c r="E7773">
        <f t="shared" si="847"/>
        <v>6387137.067208604</v>
      </c>
      <c r="F7773">
        <f>(D7773-D7715)*L$6</f>
        <v>44.897518749314003</v>
      </c>
      <c r="G7773">
        <f t="shared" si="848"/>
        <v>125.56122064</v>
      </c>
      <c r="H7773">
        <f t="shared" si="849"/>
        <v>127.11844193828415</v>
      </c>
      <c r="I7773">
        <f t="shared" si="850"/>
        <v>6387139.4139972115</v>
      </c>
      <c r="J7773">
        <f t="shared" si="851"/>
        <v>27.686</v>
      </c>
      <c r="K7773">
        <f t="shared" si="846"/>
        <v>0</v>
      </c>
    </row>
    <row r="7774" spans="1:11" x14ac:dyDescent="0.3">
      <c r="A7774" s="1">
        <v>45133.087858796294</v>
      </c>
      <c r="B7774">
        <v>28.71</v>
      </c>
      <c r="C7774">
        <v>6390312</v>
      </c>
      <c r="D7774">
        <f t="shared" si="852"/>
        <v>27.327577682195255</v>
      </c>
      <c r="E7774">
        <f t="shared" si="847"/>
        <v>6386881.4809489287</v>
      </c>
      <c r="F7774">
        <f>(D7774-D7716)*L$6</f>
        <v>44.612180582101999</v>
      </c>
      <c r="G7774">
        <f t="shared" si="848"/>
        <v>125.53322841000002</v>
      </c>
      <c r="H7774">
        <f t="shared" si="849"/>
        <v>127.11925797073533</v>
      </c>
      <c r="I7774">
        <f t="shared" si="850"/>
        <v>6386882.7507834835</v>
      </c>
      <c r="J7774">
        <f t="shared" si="851"/>
        <v>27.676000000000002</v>
      </c>
      <c r="K7774">
        <f t="shared" si="846"/>
        <v>0</v>
      </c>
    </row>
    <row r="7775" spans="1:11" x14ac:dyDescent="0.3">
      <c r="A7775" s="1">
        <v>45133.087916666664</v>
      </c>
      <c r="B7775">
        <v>28.71</v>
      </c>
      <c r="C7775">
        <v>6390349</v>
      </c>
      <c r="D7775">
        <f t="shared" si="852"/>
        <v>27.330353220769528</v>
      </c>
      <c r="E7775">
        <f t="shared" si="847"/>
        <v>6386918.132526611</v>
      </c>
      <c r="F7775">
        <f>(D7775-D7717)*L$6</f>
        <v>44.329265482311371</v>
      </c>
      <c r="G7775">
        <f t="shared" si="848"/>
        <v>125.53322841000002</v>
      </c>
      <c r="H7775">
        <f t="shared" si="849"/>
        <v>127.12006776443286</v>
      </c>
      <c r="I7775">
        <f t="shared" si="850"/>
        <v>6386919.0929120323</v>
      </c>
      <c r="J7775">
        <f t="shared" si="851"/>
        <v>27.676000000000002</v>
      </c>
      <c r="K7775">
        <f t="shared" si="846"/>
        <v>0</v>
      </c>
    </row>
    <row r="7776" spans="1:11" x14ac:dyDescent="0.3">
      <c r="A7776" s="1">
        <v>45133.087962962964</v>
      </c>
      <c r="B7776">
        <v>28.71</v>
      </c>
      <c r="C7776">
        <v>6390522</v>
      </c>
      <c r="D7776">
        <f t="shared" si="852"/>
        <v>27.333106649352608</v>
      </c>
      <c r="E7776">
        <f t="shared" si="847"/>
        <v>6387090.7868798319</v>
      </c>
      <c r="F7776">
        <f>(D7776-D7718)*L$6</f>
        <v>44.066948820005898</v>
      </c>
      <c r="G7776">
        <f t="shared" si="848"/>
        <v>125.53322841000002</v>
      </c>
      <c r="H7776">
        <f t="shared" si="849"/>
        <v>127.12087118585281</v>
      </c>
      <c r="I7776">
        <f t="shared" si="850"/>
        <v>6387091.4586193385</v>
      </c>
      <c r="J7776">
        <f t="shared" si="851"/>
        <v>27.676000000000002</v>
      </c>
      <c r="K7776">
        <f t="shared" si="846"/>
        <v>0</v>
      </c>
    </row>
    <row r="7777" spans="1:11" x14ac:dyDescent="0.3">
      <c r="A7777" s="1">
        <v>45133.088009259256</v>
      </c>
      <c r="B7777">
        <v>28.72</v>
      </c>
      <c r="C7777">
        <v>6390491</v>
      </c>
      <c r="D7777">
        <f t="shared" si="852"/>
        <v>27.335917804256511</v>
      </c>
      <c r="E7777">
        <f t="shared" si="847"/>
        <v>6387058.6687931828</v>
      </c>
      <c r="F7777">
        <f>(D7777-D7719)*L$6</f>
        <v>43.824851994137823</v>
      </c>
      <c r="G7777">
        <f t="shared" si="848"/>
        <v>125.56122064</v>
      </c>
      <c r="H7777">
        <f t="shared" si="849"/>
        <v>127.12169153192171</v>
      </c>
      <c r="I7777">
        <f t="shared" si="850"/>
        <v>6387059.8367411401</v>
      </c>
      <c r="J7777">
        <f t="shared" si="851"/>
        <v>27.686</v>
      </c>
      <c r="K7777">
        <f t="shared" si="846"/>
        <v>0</v>
      </c>
    </row>
    <row r="7778" spans="1:11" x14ac:dyDescent="0.3">
      <c r="A7778" s="1">
        <v>45133.088067129633</v>
      </c>
      <c r="B7778">
        <v>28.73</v>
      </c>
      <c r="C7778">
        <v>6390315</v>
      </c>
      <c r="D7778">
        <f t="shared" si="852"/>
        <v>27.338785586155318</v>
      </c>
      <c r="E7778">
        <f t="shared" si="847"/>
        <v>6386881.5431689462</v>
      </c>
      <c r="F7778">
        <f>(D7778-D7720)*L$6</f>
        <v>43.602866371713453</v>
      </c>
      <c r="G7778">
        <f t="shared" si="848"/>
        <v>125.58922269000001</v>
      </c>
      <c r="H7778">
        <f t="shared" si="849"/>
        <v>127.12252848681194</v>
      </c>
      <c r="I7778">
        <f t="shared" si="850"/>
        <v>6386883.2273169011</v>
      </c>
      <c r="J7778">
        <f t="shared" si="851"/>
        <v>27.696000000000002</v>
      </c>
      <c r="K7778">
        <f t="shared" si="846"/>
        <v>0</v>
      </c>
    </row>
    <row r="7779" spans="1:11" x14ac:dyDescent="0.3">
      <c r="A7779" s="1">
        <v>45133.088113425925</v>
      </c>
      <c r="B7779">
        <v>28.74</v>
      </c>
      <c r="C7779">
        <v>6390447</v>
      </c>
      <c r="D7779">
        <f t="shared" si="852"/>
        <v>27.34170951868694</v>
      </c>
      <c r="E7779">
        <f t="shared" si="847"/>
        <v>6387012.4100621194</v>
      </c>
      <c r="F7779">
        <f>(D7779-D7721)*L$6</f>
        <v>43.38248360030672</v>
      </c>
      <c r="G7779">
        <f t="shared" si="848"/>
        <v>125.61723456000001</v>
      </c>
      <c r="H7779">
        <f t="shared" si="849"/>
        <v>127.12338191650471</v>
      </c>
      <c r="I7779">
        <f t="shared" si="850"/>
        <v>6387014.6119022062</v>
      </c>
      <c r="J7779">
        <f t="shared" si="851"/>
        <v>27.706</v>
      </c>
      <c r="K7779">
        <f t="shared" si="846"/>
        <v>0</v>
      </c>
    </row>
    <row r="7780" spans="1:11" x14ac:dyDescent="0.3">
      <c r="A7780" s="1">
        <v>45133.088159722225</v>
      </c>
      <c r="B7780">
        <v>28.75</v>
      </c>
      <c r="C7780">
        <v>6390095</v>
      </c>
      <c r="D7780">
        <f t="shared" si="852"/>
        <v>27.344689129586861</v>
      </c>
      <c r="E7780">
        <f t="shared" si="847"/>
        <v>6386659.2695272369</v>
      </c>
      <c r="F7780">
        <f>(D7780-D7722)*L$6</f>
        <v>43.163886699568543</v>
      </c>
      <c r="G7780">
        <f t="shared" si="848"/>
        <v>125.64525625</v>
      </c>
      <c r="H7780">
        <f t="shared" si="849"/>
        <v>127.1242516882181</v>
      </c>
      <c r="I7780">
        <f t="shared" si="850"/>
        <v>6386661.9907434545</v>
      </c>
      <c r="J7780">
        <f t="shared" si="851"/>
        <v>27.716000000000001</v>
      </c>
      <c r="K7780">
        <f t="shared" si="846"/>
        <v>0</v>
      </c>
    </row>
    <row r="7781" spans="1:11" x14ac:dyDescent="0.3">
      <c r="A7781" s="1">
        <v>45133.088217592594</v>
      </c>
      <c r="B7781">
        <v>28.74</v>
      </c>
      <c r="C7781">
        <v>6390500</v>
      </c>
      <c r="D7781">
        <f t="shared" si="852"/>
        <v>27.347564772338501</v>
      </c>
      <c r="E7781">
        <f t="shared" si="847"/>
        <v>6387064.6745413486</v>
      </c>
      <c r="F7781">
        <f>(D7781-D7723)*L$6</f>
        <v>42.928783895488678</v>
      </c>
      <c r="G7781">
        <f t="shared" si="848"/>
        <v>125.61723456000001</v>
      </c>
      <c r="H7781">
        <f t="shared" si="849"/>
        <v>127.12509119769837</v>
      </c>
      <c r="I7781">
        <f t="shared" si="850"/>
        <v>6387066.367118177</v>
      </c>
      <c r="J7781">
        <f t="shared" si="851"/>
        <v>27.706</v>
      </c>
      <c r="K7781">
        <f t="shared" si="846"/>
        <v>0</v>
      </c>
    </row>
    <row r="7782" spans="1:11" x14ac:dyDescent="0.3">
      <c r="A7782" s="1">
        <v>45133.088263888887</v>
      </c>
      <c r="B7782">
        <v>28.75</v>
      </c>
      <c r="C7782">
        <v>6390405</v>
      </c>
      <c r="D7782">
        <f t="shared" si="852"/>
        <v>27.350497771372844</v>
      </c>
      <c r="E7782">
        <f t="shared" si="847"/>
        <v>6386968.5396989509</v>
      </c>
      <c r="F7782">
        <f>(D7782-D7724)*L$6</f>
        <v>42.714019354192914</v>
      </c>
      <c r="G7782">
        <f t="shared" si="848"/>
        <v>125.64525625</v>
      </c>
      <c r="H7782">
        <f t="shared" si="849"/>
        <v>127.12594753956843</v>
      </c>
      <c r="I7782">
        <f t="shared" si="850"/>
        <v>6386970.75607449</v>
      </c>
      <c r="J7782">
        <f t="shared" si="851"/>
        <v>27.716000000000001</v>
      </c>
      <c r="K7782">
        <f t="shared" si="846"/>
        <v>0</v>
      </c>
    </row>
    <row r="7783" spans="1:11" x14ac:dyDescent="0.3">
      <c r="A7783" s="1">
        <v>45133.088310185187</v>
      </c>
      <c r="B7783">
        <v>28.75</v>
      </c>
      <c r="C7783">
        <v>6390477</v>
      </c>
      <c r="D7783">
        <f t="shared" si="852"/>
        <v>27.353406772791089</v>
      </c>
      <c r="E7783">
        <f t="shared" si="847"/>
        <v>6387040.174196722</v>
      </c>
      <c r="F7783">
        <f>(D7783-D7725)*L$6</f>
        <v>42.500824713178496</v>
      </c>
      <c r="G7783">
        <f t="shared" si="848"/>
        <v>125.64525625</v>
      </c>
      <c r="H7783">
        <f t="shared" si="849"/>
        <v>127.12679696259347</v>
      </c>
      <c r="I7783">
        <f t="shared" si="850"/>
        <v>6387042.1498356732</v>
      </c>
      <c r="J7783">
        <f t="shared" si="851"/>
        <v>27.716000000000001</v>
      </c>
      <c r="K7783">
        <f t="shared" si="846"/>
        <v>0</v>
      </c>
    </row>
    <row r="7784" spans="1:11" x14ac:dyDescent="0.3">
      <c r="A7784" s="1">
        <v>45133.088368055556</v>
      </c>
      <c r="B7784">
        <v>28.75</v>
      </c>
      <c r="C7784">
        <v>6390504</v>
      </c>
      <c r="D7784">
        <f t="shared" si="852"/>
        <v>27.356292621712338</v>
      </c>
      <c r="E7784">
        <f t="shared" si="847"/>
        <v>6387066.8116034949</v>
      </c>
      <c r="F7784">
        <f>(D7784-D7726)*L$6</f>
        <v>42.289337838152683</v>
      </c>
      <c r="G7784">
        <f t="shared" si="848"/>
        <v>125.64525625</v>
      </c>
      <c r="H7784">
        <f t="shared" si="849"/>
        <v>127.1276397114233</v>
      </c>
      <c r="I7784">
        <f t="shared" si="850"/>
        <v>6387068.548425585</v>
      </c>
      <c r="J7784">
        <f t="shared" si="851"/>
        <v>27.716000000000001</v>
      </c>
      <c r="K7784">
        <f t="shared" si="846"/>
        <v>0</v>
      </c>
    </row>
    <row r="7785" spans="1:11" x14ac:dyDescent="0.3">
      <c r="A7785" s="1">
        <v>45133.088472222225</v>
      </c>
      <c r="B7785">
        <v>28.75</v>
      </c>
      <c r="C7785">
        <v>6390260</v>
      </c>
      <c r="D7785">
        <f t="shared" si="852"/>
        <v>27.359155502405358</v>
      </c>
      <c r="E7785">
        <f t="shared" si="847"/>
        <v>6386822.4518961171</v>
      </c>
      <c r="F7785">
        <f>(D7785-D7727)*L$6</f>
        <v>42.079545049721041</v>
      </c>
      <c r="G7785">
        <f t="shared" si="848"/>
        <v>125.64525625</v>
      </c>
      <c r="H7785">
        <f t="shared" si="849"/>
        <v>127.12847583780915</v>
      </c>
      <c r="I7785">
        <f t="shared" si="850"/>
        <v>6386823.9518058198</v>
      </c>
      <c r="J7785">
        <f t="shared" si="851"/>
        <v>27.716000000000001</v>
      </c>
      <c r="K7785">
        <f t="shared" si="846"/>
        <v>0</v>
      </c>
    </row>
    <row r="7786" spans="1:11" x14ac:dyDescent="0.3">
      <c r="A7786" s="1">
        <v>45133.088518518518</v>
      </c>
      <c r="B7786">
        <v>28.75</v>
      </c>
      <c r="C7786">
        <v>6390476</v>
      </c>
      <c r="D7786">
        <f t="shared" si="852"/>
        <v>27.36199559767234</v>
      </c>
      <c r="E7786">
        <f t="shared" si="847"/>
        <v>6387038.0950516192</v>
      </c>
      <c r="F7786">
        <f>(D7786-D7728)*L$6</f>
        <v>41.871432778059763</v>
      </c>
      <c r="G7786">
        <f t="shared" si="848"/>
        <v>125.64525625</v>
      </c>
      <c r="H7786">
        <f t="shared" si="849"/>
        <v>127.12930539311209</v>
      </c>
      <c r="I7786">
        <f t="shared" si="850"/>
        <v>6387039.3599382769</v>
      </c>
      <c r="J7786">
        <f t="shared" si="851"/>
        <v>27.716000000000001</v>
      </c>
      <c r="K7786">
        <f t="shared" si="846"/>
        <v>0</v>
      </c>
    </row>
    <row r="7787" spans="1:11" x14ac:dyDescent="0.3">
      <c r="A7787" s="1">
        <v>45133.088564814818</v>
      </c>
      <c r="B7787">
        <v>28.75</v>
      </c>
      <c r="C7787">
        <v>6390396</v>
      </c>
      <c r="D7787">
        <f t="shared" si="852"/>
        <v>27.364813088860572</v>
      </c>
      <c r="E7787">
        <f t="shared" si="847"/>
        <v>6386957.7410472166</v>
      </c>
      <c r="F7787">
        <f>(D7787-D7729)*L$6</f>
        <v>41.646653463681318</v>
      </c>
      <c r="G7787">
        <f t="shared" si="848"/>
        <v>125.64525625</v>
      </c>
      <c r="H7787">
        <f t="shared" si="849"/>
        <v>127.13012842830575</v>
      </c>
      <c r="I7787">
        <f t="shared" si="850"/>
        <v>6386958.7544510607</v>
      </c>
      <c r="J7787">
        <f t="shared" si="851"/>
        <v>27.716000000000001</v>
      </c>
      <c r="K7787">
        <f t="shared" si="846"/>
        <v>0</v>
      </c>
    </row>
    <row r="7788" spans="1:11" x14ac:dyDescent="0.3">
      <c r="A7788" s="1">
        <v>45133.088622685187</v>
      </c>
      <c r="B7788">
        <v>28.75</v>
      </c>
      <c r="C7788">
        <v>6390498</v>
      </c>
      <c r="D7788">
        <f t="shared" si="852"/>
        <v>27.367608155874009</v>
      </c>
      <c r="E7788">
        <f t="shared" si="847"/>
        <v>6387059.3898603059</v>
      </c>
      <c r="F7788">
        <f>(D7788-D7730)*L$6</f>
        <v>41.442196966306284</v>
      </c>
      <c r="G7788">
        <f t="shared" si="848"/>
        <v>125.64525625</v>
      </c>
      <c r="H7788">
        <f t="shared" si="849"/>
        <v>127.13094499397909</v>
      </c>
      <c r="I7788">
        <f t="shared" si="850"/>
        <v>6387060.1723098848</v>
      </c>
      <c r="J7788">
        <f t="shared" si="851"/>
        <v>27.716000000000001</v>
      </c>
      <c r="K7788">
        <f t="shared" si="846"/>
        <v>0</v>
      </c>
    </row>
    <row r="7789" spans="1:11" x14ac:dyDescent="0.3">
      <c r="A7789" s="1">
        <v>45133.08866898148</v>
      </c>
      <c r="B7789">
        <v>28.75</v>
      </c>
      <c r="C7789">
        <v>6390429</v>
      </c>
      <c r="D7789">
        <f t="shared" si="852"/>
        <v>27.370380977184769</v>
      </c>
      <c r="E7789">
        <f t="shared" si="847"/>
        <v>6386990.041468461</v>
      </c>
      <c r="F7789">
        <f>(D7789-D7731)*L$6</f>
        <v>41.22085528716795</v>
      </c>
      <c r="G7789">
        <f t="shared" si="848"/>
        <v>125.64525625</v>
      </c>
      <c r="H7789">
        <f t="shared" si="849"/>
        <v>127.13175514033908</v>
      </c>
      <c r="I7789">
        <f t="shared" si="850"/>
        <v>6386990.5762827983</v>
      </c>
      <c r="J7789">
        <f t="shared" si="851"/>
        <v>27.716000000000001</v>
      </c>
      <c r="K7789">
        <f t="shared" si="846"/>
        <v>0</v>
      </c>
    </row>
    <row r="7790" spans="1:11" x14ac:dyDescent="0.3">
      <c r="A7790" s="1">
        <v>45133.08871527778</v>
      </c>
      <c r="B7790">
        <v>28.75</v>
      </c>
      <c r="C7790">
        <v>6390472</v>
      </c>
      <c r="D7790">
        <f t="shared" si="852"/>
        <v>27.373131729844523</v>
      </c>
      <c r="E7790">
        <f t="shared" si="847"/>
        <v>6387032.6958494391</v>
      </c>
      <c r="F7790">
        <f>(D7790-D7732)*L$6</f>
        <v>41.01980586341412</v>
      </c>
      <c r="G7790">
        <f t="shared" si="848"/>
        <v>125.64525625</v>
      </c>
      <c r="H7790">
        <f t="shared" si="849"/>
        <v>127.13255891721349</v>
      </c>
      <c r="I7790">
        <f t="shared" si="850"/>
        <v>6387033.0035234708</v>
      </c>
      <c r="J7790">
        <f t="shared" si="851"/>
        <v>27.716000000000001</v>
      </c>
      <c r="K7790">
        <f t="shared" si="846"/>
        <v>0</v>
      </c>
    </row>
    <row r="7791" spans="1:11" x14ac:dyDescent="0.3">
      <c r="A7791" s="1">
        <v>45133.088773148149</v>
      </c>
      <c r="B7791">
        <v>28.75</v>
      </c>
      <c r="C7791">
        <v>6390388</v>
      </c>
      <c r="D7791">
        <f t="shared" si="852"/>
        <v>27.375860589495804</v>
      </c>
      <c r="E7791">
        <f t="shared" si="847"/>
        <v>6386948.3529811688</v>
      </c>
      <c r="F7791">
        <f>(D7791-D7733)*L$6</f>
        <v>40.801847003538434</v>
      </c>
      <c r="G7791">
        <f t="shared" si="848"/>
        <v>125.64525625</v>
      </c>
      <c r="H7791">
        <f t="shared" si="849"/>
        <v>127.13335637405346</v>
      </c>
      <c r="I7791">
        <f t="shared" si="850"/>
        <v>6386948.4168066327</v>
      </c>
      <c r="J7791">
        <f t="shared" si="851"/>
        <v>27.716000000000001</v>
      </c>
      <c r="K7791">
        <f t="shared" si="846"/>
        <v>0</v>
      </c>
    </row>
    <row r="7792" spans="1:11" x14ac:dyDescent="0.3">
      <c r="A7792" s="1">
        <v>45133.088819444441</v>
      </c>
      <c r="B7792">
        <v>28.75</v>
      </c>
      <c r="C7792">
        <v>6390330</v>
      </c>
      <c r="D7792">
        <f t="shared" si="852"/>
        <v>27.378567730383221</v>
      </c>
      <c r="E7792">
        <f t="shared" si="847"/>
        <v>6386890.0128417583</v>
      </c>
      <c r="F7792">
        <f>(D7792-D7734)*L$6</f>
        <v>40.58582031196142</v>
      </c>
      <c r="G7792">
        <f t="shared" si="848"/>
        <v>125.64525625</v>
      </c>
      <c r="H7792">
        <f t="shared" si="849"/>
        <v>127.13414755993637</v>
      </c>
      <c r="I7792">
        <f t="shared" si="850"/>
        <v>6386889.8349504974</v>
      </c>
      <c r="J7792">
        <f t="shared" si="851"/>
        <v>27.716000000000001</v>
      </c>
      <c r="K7792">
        <f t="shared" si="846"/>
        <v>0</v>
      </c>
    </row>
    <row r="7793" spans="1:11" x14ac:dyDescent="0.3">
      <c r="A7793" s="1">
        <v>45133.088865740741</v>
      </c>
      <c r="B7793">
        <v>28.75</v>
      </c>
      <c r="C7793">
        <v>6390468</v>
      </c>
      <c r="D7793">
        <f t="shared" si="852"/>
        <v>27.381253325364582</v>
      </c>
      <c r="E7793">
        <f t="shared" si="847"/>
        <v>6387027.6754094884</v>
      </c>
      <c r="F7793">
        <f>(D7793-D7735)*L$6</f>
        <v>40.371521894632458</v>
      </c>
      <c r="G7793">
        <f t="shared" si="848"/>
        <v>125.64525625</v>
      </c>
      <c r="H7793">
        <f t="shared" si="849"/>
        <v>127.13493252356828</v>
      </c>
      <c r="I7793">
        <f t="shared" si="850"/>
        <v>6387027.2577279638</v>
      </c>
      <c r="J7793">
        <f t="shared" si="851"/>
        <v>27.716000000000001</v>
      </c>
      <c r="K7793">
        <f t="shared" si="846"/>
        <v>0</v>
      </c>
    </row>
    <row r="7794" spans="1:11" x14ac:dyDescent="0.3">
      <c r="A7794" s="1">
        <v>45133.088923611111</v>
      </c>
      <c r="B7794">
        <v>28.75</v>
      </c>
      <c r="C7794">
        <v>6390297</v>
      </c>
      <c r="D7794">
        <f t="shared" si="852"/>
        <v>27.383917545921939</v>
      </c>
      <c r="E7794">
        <f t="shared" si="847"/>
        <v>6386856.3406628137</v>
      </c>
      <c r="F7794">
        <f>(D7794-D7736)*L$6</f>
        <v>40.158937925146674</v>
      </c>
      <c r="G7794">
        <f t="shared" si="848"/>
        <v>125.64525625</v>
      </c>
      <c r="H7794">
        <f t="shared" si="849"/>
        <v>127.13571131328679</v>
      </c>
      <c r="I7794">
        <f t="shared" si="850"/>
        <v>6386855.6851021806</v>
      </c>
      <c r="J7794">
        <f t="shared" si="851"/>
        <v>27.716000000000001</v>
      </c>
      <c r="K7794">
        <f t="shared" si="846"/>
        <v>0</v>
      </c>
    </row>
    <row r="7795" spans="1:11" x14ac:dyDescent="0.3">
      <c r="A7795" s="1">
        <v>45133.088969907411</v>
      </c>
      <c r="B7795">
        <v>28.75</v>
      </c>
      <c r="C7795">
        <v>6390413</v>
      </c>
      <c r="D7795">
        <f t="shared" si="852"/>
        <v>27.386560562172527</v>
      </c>
      <c r="E7795">
        <f t="shared" si="847"/>
        <v>6386972.0085803596</v>
      </c>
      <c r="F7795">
        <f>(D7795-D7737)*L$6</f>
        <v>39.948054687708385</v>
      </c>
      <c r="G7795">
        <f t="shared" si="848"/>
        <v>125.64525625</v>
      </c>
      <c r="H7795">
        <f t="shared" si="849"/>
        <v>127.13648397706349</v>
      </c>
      <c r="I7795">
        <f t="shared" si="850"/>
        <v>6386971.1170365885</v>
      </c>
      <c r="J7795">
        <f t="shared" si="851"/>
        <v>27.716000000000001</v>
      </c>
      <c r="K7795">
        <f t="shared" si="846"/>
        <v>0</v>
      </c>
    </row>
    <row r="7796" spans="1:11" x14ac:dyDescent="0.3">
      <c r="A7796" s="1">
        <v>45133.089016203703</v>
      </c>
      <c r="B7796">
        <v>28.75</v>
      </c>
      <c r="C7796">
        <v>6390424</v>
      </c>
      <c r="D7796">
        <f t="shared" si="852"/>
        <v>27.389182542879638</v>
      </c>
      <c r="E7796">
        <f t="shared" si="847"/>
        <v>6386982.6791409217</v>
      </c>
      <c r="F7796">
        <f>(D7796-D7738)*L$6</f>
        <v>39.738858576250244</v>
      </c>
      <c r="G7796">
        <f t="shared" si="848"/>
        <v>125.64525625</v>
      </c>
      <c r="H7796">
        <f t="shared" si="849"/>
        <v>127.13725056250671</v>
      </c>
      <c r="I7796">
        <f t="shared" si="850"/>
        <v>6386981.55349492</v>
      </c>
      <c r="J7796">
        <f t="shared" si="851"/>
        <v>27.716000000000001</v>
      </c>
      <c r="K7796">
        <f t="shared" si="846"/>
        <v>0</v>
      </c>
    </row>
    <row r="7797" spans="1:11" x14ac:dyDescent="0.3">
      <c r="A7797" s="1">
        <v>45133.089074074072</v>
      </c>
      <c r="B7797">
        <v>28.75</v>
      </c>
      <c r="C7797">
        <v>6390355</v>
      </c>
      <c r="D7797">
        <f t="shared" si="852"/>
        <v>27.391783655463389</v>
      </c>
      <c r="E7797">
        <f t="shared" si="847"/>
        <v>6386913.352323465</v>
      </c>
      <c r="F7797">
        <f>(D7797-D7739)*L$6</f>
        <v>39.531336093550742</v>
      </c>
      <c r="G7797">
        <f t="shared" si="848"/>
        <v>125.64525625</v>
      </c>
      <c r="H7797">
        <f t="shared" si="849"/>
        <v>127.13801111686402</v>
      </c>
      <c r="I7797">
        <f t="shared" si="850"/>
        <v>6386911.9944411945</v>
      </c>
      <c r="J7797">
        <f t="shared" si="851"/>
        <v>27.716000000000001</v>
      </c>
      <c r="K7797">
        <f t="shared" si="846"/>
        <v>0</v>
      </c>
    </row>
    <row r="7798" spans="1:11" x14ac:dyDescent="0.3">
      <c r="A7798" s="1">
        <v>45133.089120370372</v>
      </c>
      <c r="B7798">
        <v>28.75</v>
      </c>
      <c r="C7798">
        <v>6390434</v>
      </c>
      <c r="D7798">
        <f t="shared" si="852"/>
        <v>27.394364066011413</v>
      </c>
      <c r="E7798">
        <f t="shared" si="847"/>
        <v>6386992.0281071207</v>
      </c>
      <c r="F7798">
        <f>(D7798-D7740)*L$6</f>
        <v>39.325473850367239</v>
      </c>
      <c r="G7798">
        <f t="shared" si="848"/>
        <v>125.64525625</v>
      </c>
      <c r="H7798">
        <f t="shared" si="849"/>
        <v>127.1387656870249</v>
      </c>
      <c r="I7798">
        <f t="shared" si="850"/>
        <v>6386990.439839717</v>
      </c>
      <c r="J7798">
        <f t="shared" si="851"/>
        <v>27.716000000000001</v>
      </c>
      <c r="K7798">
        <f t="shared" si="846"/>
        <v>0</v>
      </c>
    </row>
    <row r="7799" spans="1:11" x14ac:dyDescent="0.3">
      <c r="A7799" s="1">
        <v>45133.089166666665</v>
      </c>
      <c r="B7799">
        <v>28.75</v>
      </c>
      <c r="C7799">
        <v>6390461</v>
      </c>
      <c r="D7799">
        <f t="shared" si="852"/>
        <v>27.396923939289465</v>
      </c>
      <c r="E7799">
        <f t="shared" si="847"/>
        <v>6387018.7064711861</v>
      </c>
      <c r="F7799">
        <f>(D7799-D7741)*L$6</f>
        <v>39.121258564568997</v>
      </c>
      <c r="G7799">
        <f t="shared" si="848"/>
        <v>125.64525625</v>
      </c>
      <c r="H7799">
        <f t="shared" si="849"/>
        <v>127.13951431952323</v>
      </c>
      <c r="I7799">
        <f t="shared" si="850"/>
        <v>6387016.8896550741</v>
      </c>
      <c r="J7799">
        <f t="shared" si="851"/>
        <v>27.716000000000001</v>
      </c>
      <c r="K7799">
        <f t="shared" si="846"/>
        <v>0</v>
      </c>
    </row>
    <row r="7800" spans="1:11" x14ac:dyDescent="0.3">
      <c r="A7800" s="1">
        <v>45133.089224537034</v>
      </c>
      <c r="B7800">
        <v>28.75</v>
      </c>
      <c r="C7800">
        <v>6390373</v>
      </c>
      <c r="D7800">
        <f t="shared" si="852"/>
        <v>27.399463438751948</v>
      </c>
      <c r="E7800">
        <f t="shared" si="847"/>
        <v>6386930.3873951258</v>
      </c>
      <c r="F7800">
        <f>(D7800-D7742)*L$6</f>
        <v>38.918677060284104</v>
      </c>
      <c r="G7800">
        <f t="shared" si="848"/>
        <v>125.64525625</v>
      </c>
      <c r="H7800">
        <f t="shared" si="849"/>
        <v>127.14025706053987</v>
      </c>
      <c r="I7800">
        <f t="shared" si="850"/>
        <v>6386928.3438521363</v>
      </c>
      <c r="J7800">
        <f t="shared" si="851"/>
        <v>27.716000000000001</v>
      </c>
      <c r="K7800">
        <f t="shared" si="846"/>
        <v>0</v>
      </c>
    </row>
    <row r="7801" spans="1:11" x14ac:dyDescent="0.3">
      <c r="A7801" s="1">
        <v>45133.089270833334</v>
      </c>
      <c r="B7801">
        <v>28.75</v>
      </c>
      <c r="C7801">
        <v>6390400</v>
      </c>
      <c r="D7801">
        <f t="shared" si="852"/>
        <v>27.40198272655234</v>
      </c>
      <c r="E7801">
        <f t="shared" si="847"/>
        <v>6386957.0708585642</v>
      </c>
      <c r="F7801">
        <f>(D7801-D7743)*L$6</f>
        <v>38.717716267046391</v>
      </c>
      <c r="G7801">
        <f t="shared" si="848"/>
        <v>125.64525625</v>
      </c>
      <c r="H7801">
        <f t="shared" si="849"/>
        <v>127.14099395590522</v>
      </c>
      <c r="I7801">
        <f t="shared" si="850"/>
        <v>6386954.8023960507</v>
      </c>
      <c r="J7801">
        <f t="shared" si="851"/>
        <v>27.716000000000001</v>
      </c>
      <c r="K7801">
        <f t="shared" si="846"/>
        <v>0</v>
      </c>
    </row>
    <row r="7802" spans="1:11" x14ac:dyDescent="0.3">
      <c r="A7802" s="1">
        <v>45133.089375000003</v>
      </c>
      <c r="B7802">
        <v>28.75</v>
      </c>
      <c r="C7802">
        <v>6390277</v>
      </c>
      <c r="D7802">
        <f t="shared" si="852"/>
        <v>27.404481963553561</v>
      </c>
      <c r="E7802">
        <f t="shared" si="847"/>
        <v>6386833.7568412907</v>
      </c>
      <c r="F7802">
        <f>(D7802-D7744)*L$6</f>
        <v>38.518363218952985</v>
      </c>
      <c r="G7802">
        <f t="shared" si="848"/>
        <v>125.64525625</v>
      </c>
      <c r="H7802">
        <f t="shared" si="849"/>
        <v>127.1417250511017</v>
      </c>
      <c r="I7802">
        <f t="shared" si="850"/>
        <v>6386831.2652522409</v>
      </c>
      <c r="J7802">
        <f t="shared" si="851"/>
        <v>27.716000000000001</v>
      </c>
      <c r="K7802">
        <f t="shared" si="846"/>
        <v>0</v>
      </c>
    </row>
    <row r="7803" spans="1:11" x14ac:dyDescent="0.3">
      <c r="A7803" s="1">
        <v>45133.089421296296</v>
      </c>
      <c r="B7803">
        <v>28.75</v>
      </c>
      <c r="C7803">
        <v>6390296</v>
      </c>
      <c r="D7803">
        <f t="shared" si="852"/>
        <v>27.406961309338225</v>
      </c>
      <c r="E7803">
        <f t="shared" si="847"/>
        <v>6386852.445323254</v>
      </c>
      <c r="F7803">
        <f>(D7803-D7745)*L$6</f>
        <v>38.320605053826746</v>
      </c>
      <c r="G7803">
        <f t="shared" si="848"/>
        <v>125.64525625</v>
      </c>
      <c r="H7803">
        <f t="shared" si="849"/>
        <v>127.14245039126628</v>
      </c>
      <c r="I7803">
        <f t="shared" si="850"/>
        <v>6386849.7323864056</v>
      </c>
      <c r="J7803">
        <f t="shared" si="851"/>
        <v>27.716000000000001</v>
      </c>
      <c r="K7803">
        <f t="shared" si="846"/>
        <v>0</v>
      </c>
    </row>
    <row r="7804" spans="1:11" x14ac:dyDescent="0.3">
      <c r="A7804" s="1">
        <v>45133.089467592596</v>
      </c>
      <c r="B7804">
        <v>28.75</v>
      </c>
      <c r="C7804">
        <v>6390509</v>
      </c>
      <c r="D7804">
        <f t="shared" si="852"/>
        <v>27.40942092221885</v>
      </c>
      <c r="E7804">
        <f t="shared" si="847"/>
        <v>6387065.1362845637</v>
      </c>
      <c r="F7804">
        <f>(D7804-D7746)*L$6</f>
        <v>38.124429012389349</v>
      </c>
      <c r="G7804">
        <f t="shared" si="848"/>
        <v>125.64525625</v>
      </c>
      <c r="H7804">
        <f t="shared" si="849"/>
        <v>127.14317002119296</v>
      </c>
      <c r="I7804">
        <f t="shared" si="850"/>
        <v>6387062.2037645169</v>
      </c>
      <c r="J7804">
        <f t="shared" si="851"/>
        <v>27.716000000000001</v>
      </c>
      <c r="K7804">
        <f t="shared" ref="K7804:K7867" si="853">(F7805-F7747)*L$8</f>
        <v>0</v>
      </c>
    </row>
    <row r="7805" spans="1:11" x14ac:dyDescent="0.3">
      <c r="A7805" s="1">
        <v>45133.089525462965</v>
      </c>
      <c r="B7805">
        <v>28.75</v>
      </c>
      <c r="C7805">
        <v>6390425</v>
      </c>
      <c r="D7805">
        <f t="shared" si="852"/>
        <v>27.411860959247953</v>
      </c>
      <c r="E7805">
        <f t="shared" si="847"/>
        <v>6386980.8297054861</v>
      </c>
      <c r="F7805">
        <f>(D7805-D7747)*L$6</f>
        <v>37.92982243743598</v>
      </c>
      <c r="G7805">
        <f t="shared" si="848"/>
        <v>125.64525625</v>
      </c>
      <c r="H7805">
        <f t="shared" si="849"/>
        <v>127.14388398533522</v>
      </c>
      <c r="I7805">
        <f t="shared" si="850"/>
        <v>6386977.6793528125</v>
      </c>
      <c r="J7805">
        <f t="shared" si="851"/>
        <v>27.716000000000001</v>
      </c>
      <c r="K7805">
        <f t="shared" si="853"/>
        <v>0</v>
      </c>
    </row>
    <row r="7806" spans="1:11" x14ac:dyDescent="0.3">
      <c r="A7806" s="1">
        <v>45133.089571759258</v>
      </c>
      <c r="B7806">
        <v>28.75</v>
      </c>
      <c r="C7806">
        <v>6390357</v>
      </c>
      <c r="D7806">
        <f t="shared" si="852"/>
        <v>27.414281576228088</v>
      </c>
      <c r="E7806">
        <f t="shared" si="847"/>
        <v>6386912.5255664447</v>
      </c>
      <c r="F7806">
        <f>(D7806-D7748)*L$6</f>
        <v>37.736772773018217</v>
      </c>
      <c r="G7806">
        <f t="shared" si="848"/>
        <v>125.64525625</v>
      </c>
      <c r="H7806">
        <f t="shared" si="849"/>
        <v>127.14459232780851</v>
      </c>
      <c r="I7806">
        <f t="shared" si="850"/>
        <v>6386909.1591178039</v>
      </c>
      <c r="J7806">
        <f t="shared" si="851"/>
        <v>27.716000000000001</v>
      </c>
      <c r="K7806">
        <f t="shared" si="853"/>
        <v>0</v>
      </c>
    </row>
    <row r="7807" spans="1:11" x14ac:dyDescent="0.3">
      <c r="A7807" s="1">
        <v>45133.089629629627</v>
      </c>
      <c r="B7807">
        <v>28.75</v>
      </c>
      <c r="C7807">
        <v>6390294</v>
      </c>
      <c r="D7807">
        <f t="shared" si="852"/>
        <v>27.416682927721787</v>
      </c>
      <c r="E7807">
        <f t="shared" si="847"/>
        <v>6386849.2238480216</v>
      </c>
      <c r="F7807">
        <f>(D7807-D7749)*L$6</f>
        <v>37.545267563636706</v>
      </c>
      <c r="G7807">
        <f t="shared" si="848"/>
        <v>125.64525625</v>
      </c>
      <c r="H7807">
        <f t="shared" si="849"/>
        <v>127.14529509239266</v>
      </c>
      <c r="I7807">
        <f t="shared" si="850"/>
        <v>6386845.6430262635</v>
      </c>
      <c r="J7807">
        <f t="shared" si="851"/>
        <v>27.716000000000001</v>
      </c>
      <c r="K7807">
        <f t="shared" si="853"/>
        <v>0</v>
      </c>
    </row>
    <row r="7808" spans="1:11" x14ac:dyDescent="0.3">
      <c r="A7808" s="1">
        <v>45133.089675925927</v>
      </c>
      <c r="B7808">
        <v>28.75</v>
      </c>
      <c r="C7808">
        <v>6390278</v>
      </c>
      <c r="D7808">
        <f t="shared" si="852"/>
        <v>27.419065167061429</v>
      </c>
      <c r="E7808">
        <f t="shared" si="847"/>
        <v>6386832.9245309494</v>
      </c>
      <c r="F7808">
        <f>(D7808-D7750)*L$6</f>
        <v>37.355294453433849</v>
      </c>
      <c r="G7808">
        <f t="shared" si="848"/>
        <v>125.64525625</v>
      </c>
      <c r="H7808">
        <f t="shared" si="849"/>
        <v>127.14599232253434</v>
      </c>
      <c r="I7808">
        <f t="shared" si="850"/>
        <v>6386829.1310452307</v>
      </c>
      <c r="J7808">
        <f t="shared" si="851"/>
        <v>27.716000000000001</v>
      </c>
      <c r="K7808">
        <f t="shared" si="853"/>
        <v>0</v>
      </c>
    </row>
    <row r="7809" spans="1:11" x14ac:dyDescent="0.3">
      <c r="A7809" s="1">
        <v>45133.089722222219</v>
      </c>
      <c r="B7809">
        <v>28.75</v>
      </c>
      <c r="C7809">
        <v>6390430</v>
      </c>
      <c r="D7809">
        <f t="shared" si="852"/>
        <v>27.421428446359041</v>
      </c>
      <c r="E7809">
        <f t="shared" si="847"/>
        <v>6386984.6275961166</v>
      </c>
      <c r="F7809">
        <f>(D7809-D7751)*L$6</f>
        <v>37.166841185400372</v>
      </c>
      <c r="G7809">
        <f t="shared" si="848"/>
        <v>125.64525625</v>
      </c>
      <c r="H7809">
        <f t="shared" si="849"/>
        <v>127.14668406134943</v>
      </c>
      <c r="I7809">
        <f t="shared" si="850"/>
        <v>6386980.6231420059</v>
      </c>
      <c r="J7809">
        <f t="shared" si="851"/>
        <v>27.716000000000001</v>
      </c>
      <c r="K7809">
        <f t="shared" si="853"/>
        <v>0</v>
      </c>
    </row>
    <row r="7810" spans="1:11" x14ac:dyDescent="0.3">
      <c r="A7810" s="1">
        <v>45133.089780092596</v>
      </c>
      <c r="B7810">
        <v>28.75</v>
      </c>
      <c r="C7810">
        <v>6390522</v>
      </c>
      <c r="D7810">
        <f t="shared" si="852"/>
        <v>27.423772916515993</v>
      </c>
      <c r="E7810">
        <f t="shared" si="847"/>
        <v>6387076.3330245623</v>
      </c>
      <c r="F7810">
        <f>(D7810-D7752)*L$6</f>
        <v>36.979895600581081</v>
      </c>
      <c r="G7810">
        <f t="shared" si="848"/>
        <v>125.64525625</v>
      </c>
      <c r="H7810">
        <f t="shared" si="849"/>
        <v>127.14737035162548</v>
      </c>
      <c r="I7810">
        <f t="shared" si="850"/>
        <v>6387072.1192841446</v>
      </c>
      <c r="J7810">
        <f t="shared" si="851"/>
        <v>27.716000000000001</v>
      </c>
      <c r="K7810">
        <f t="shared" si="853"/>
        <v>0</v>
      </c>
    </row>
    <row r="7811" spans="1:11" x14ac:dyDescent="0.3">
      <c r="A7811" s="1">
        <v>45133.089826388888</v>
      </c>
      <c r="B7811">
        <v>28.75</v>
      </c>
      <c r="C7811">
        <v>6390348</v>
      </c>
      <c r="D7811">
        <f t="shared" si="852"/>
        <v>27.426098727232656</v>
      </c>
      <c r="E7811">
        <f t="shared" ref="E7811:E7874" si="854">C7811-(D7811)*G7811</f>
        <v>6386902.0407974795</v>
      </c>
      <c r="F7811">
        <f>(D7811-D7753)*L$6</f>
        <v>36.794445637294508</v>
      </c>
      <c r="G7811">
        <f t="shared" ref="G7811:G7874" si="855">0.0491*B7811^2-0.02059*B7811+85.653</f>
        <v>125.64525625</v>
      </c>
      <c r="H7811">
        <f t="shared" ref="H7811:H7874" si="856">0.00516*D7811^2+0.009726*D7811+123</f>
        <v>127.14805123582397</v>
      </c>
      <c r="I7811">
        <f t="shared" ref="I7811:I7874" si="857">C7811-D7811*H7811+F7811-K7811</f>
        <v>6386897.6194394687</v>
      </c>
      <c r="J7811">
        <f t="shared" ref="J7811:J7874" si="858">B7811-1.034</f>
        <v>27.716000000000001</v>
      </c>
      <c r="K7811">
        <f t="shared" si="853"/>
        <v>0</v>
      </c>
    </row>
    <row r="7812" spans="1:11" x14ac:dyDescent="0.3">
      <c r="A7812" s="1">
        <v>45133.089872685188</v>
      </c>
      <c r="B7812">
        <v>28.75</v>
      </c>
      <c r="C7812">
        <v>6390397</v>
      </c>
      <c r="D7812">
        <f t="shared" ref="D7812:D7875" si="859">D7811+(J7812-D7811)/G7811</f>
        <v>27.428406027017939</v>
      </c>
      <c r="E7812">
        <f t="shared" si="854"/>
        <v>6386950.7508962061</v>
      </c>
      <c r="F7812">
        <f>(D7812-D7754)*L$6</f>
        <v>36.610479330351744</v>
      </c>
      <c r="G7812">
        <f t="shared" si="855"/>
        <v>125.64525625</v>
      </c>
      <c r="H7812">
        <f t="shared" si="856"/>
        <v>127.14872675608282</v>
      </c>
      <c r="I7812">
        <f t="shared" si="857"/>
        <v>6386946.1235760469</v>
      </c>
      <c r="J7812">
        <f t="shared" si="858"/>
        <v>27.716000000000001</v>
      </c>
      <c r="K7812">
        <f t="shared" si="853"/>
        <v>0</v>
      </c>
    </row>
    <row r="7813" spans="1:11" x14ac:dyDescent="0.3">
      <c r="A7813" s="1">
        <v>45133.089930555558</v>
      </c>
      <c r="B7813">
        <v>28.76</v>
      </c>
      <c r="C7813">
        <v>6390341</v>
      </c>
      <c r="D7813">
        <f t="shared" si="859"/>
        <v>27.430774552355576</v>
      </c>
      <c r="E7813">
        <f t="shared" si="854"/>
        <v>6386893.6843762025</v>
      </c>
      <c r="F7813">
        <f>(D7813-D7755)*L$6</f>
        <v>36.446290316346044</v>
      </c>
      <c r="G7813">
        <f t="shared" si="855"/>
        <v>125.67328776000002</v>
      </c>
      <c r="H7813">
        <f t="shared" si="856"/>
        <v>127.14942025881375</v>
      </c>
      <c r="I7813">
        <f t="shared" si="857"/>
        <v>6386889.639208734</v>
      </c>
      <c r="J7813">
        <f t="shared" si="858"/>
        <v>27.726000000000003</v>
      </c>
      <c r="K7813">
        <f t="shared" si="853"/>
        <v>0</v>
      </c>
    </row>
    <row r="7814" spans="1:11" x14ac:dyDescent="0.3">
      <c r="A7814" s="1">
        <v>45133.08997685185</v>
      </c>
      <c r="B7814">
        <v>28.76</v>
      </c>
      <c r="C7814">
        <v>6390329</v>
      </c>
      <c r="D7814">
        <f t="shared" si="859"/>
        <v>27.433123702703327</v>
      </c>
      <c r="E7814">
        <f t="shared" si="854"/>
        <v>6386881.3891507545</v>
      </c>
      <c r="F7814">
        <f>(D7814-D7756)*L$6</f>
        <v>36.283295080543105</v>
      </c>
      <c r="G7814">
        <f t="shared" si="855"/>
        <v>125.67328776000002</v>
      </c>
      <c r="H7814">
        <f t="shared" si="856"/>
        <v>127.15010814574566</v>
      </c>
      <c r="I7814">
        <f t="shared" si="857"/>
        <v>6386877.158649507</v>
      </c>
      <c r="J7814">
        <f t="shared" si="858"/>
        <v>27.726000000000003</v>
      </c>
      <c r="K7814">
        <f t="shared" si="853"/>
        <v>0</v>
      </c>
    </row>
    <row r="7815" spans="1:11" x14ac:dyDescent="0.3">
      <c r="A7815" s="1">
        <v>45133.09002314815</v>
      </c>
      <c r="B7815">
        <v>28.76</v>
      </c>
      <c r="C7815">
        <v>6390438</v>
      </c>
      <c r="D7815">
        <f t="shared" si="859"/>
        <v>27.435454160531851</v>
      </c>
      <c r="E7815">
        <f t="shared" si="854"/>
        <v>6386990.0962744569</v>
      </c>
      <c r="F7815">
        <f>(D7815-D7757)*L$6</f>
        <v>36.121605562913217</v>
      </c>
      <c r="G7815">
        <f t="shared" si="855"/>
        <v>125.67328776000002</v>
      </c>
      <c r="H7815">
        <f t="shared" si="856"/>
        <v>127.1507906153377</v>
      </c>
      <c r="I7815">
        <f t="shared" si="857"/>
        <v>6386985.6819181601</v>
      </c>
      <c r="J7815">
        <f t="shared" si="858"/>
        <v>27.726000000000003</v>
      </c>
      <c r="K7815">
        <f t="shared" si="853"/>
        <v>0</v>
      </c>
    </row>
    <row r="7816" spans="1:11" x14ac:dyDescent="0.3">
      <c r="A7816" s="1">
        <v>45133.090081018519</v>
      </c>
      <c r="B7816">
        <v>28.75</v>
      </c>
      <c r="C7816">
        <v>6390320</v>
      </c>
      <c r="D7816">
        <f t="shared" si="859"/>
        <v>27.437686503175769</v>
      </c>
      <c r="E7816">
        <f t="shared" si="854"/>
        <v>6386872.5848484011</v>
      </c>
      <c r="F7816">
        <f>(D7816-D7758)*L$6</f>
        <v>35.942909880995728</v>
      </c>
      <c r="G7816">
        <f t="shared" si="855"/>
        <v>125.64525625</v>
      </c>
      <c r="H7816">
        <f t="shared" si="856"/>
        <v>127.15144440466611</v>
      </c>
      <c r="I7816">
        <f t="shared" si="857"/>
        <v>6386867.2014398789</v>
      </c>
      <c r="J7816">
        <f t="shared" si="858"/>
        <v>27.716000000000001</v>
      </c>
      <c r="K7816">
        <f t="shared" si="853"/>
        <v>0</v>
      </c>
    </row>
    <row r="7817" spans="1:11" x14ac:dyDescent="0.3">
      <c r="A7817" s="1">
        <v>45133.090127314812</v>
      </c>
      <c r="B7817">
        <v>28.75</v>
      </c>
      <c r="C7817">
        <v>6390529</v>
      </c>
      <c r="D7817">
        <f t="shared" si="859"/>
        <v>27.43990157682941</v>
      </c>
      <c r="E7817">
        <f t="shared" si="854"/>
        <v>6387081.3065349041</v>
      </c>
      <c r="F7817">
        <f>(D7817-D7759)*L$6</f>
        <v>35.765758346057055</v>
      </c>
      <c r="G7817">
        <f t="shared" si="855"/>
        <v>125.64525625</v>
      </c>
      <c r="H7817">
        <f t="shared" si="856"/>
        <v>127.15209318723404</v>
      </c>
      <c r="I7817">
        <f t="shared" si="857"/>
        <v>6387075.7248360002</v>
      </c>
      <c r="J7817">
        <f t="shared" si="858"/>
        <v>27.716000000000001</v>
      </c>
      <c r="K7817">
        <f t="shared" si="853"/>
        <v>0</v>
      </c>
    </row>
    <row r="7818" spans="1:11" x14ac:dyDescent="0.3">
      <c r="A7818" s="1">
        <v>45133.090173611112</v>
      </c>
      <c r="B7818">
        <v>28.75</v>
      </c>
      <c r="C7818">
        <v>6390327</v>
      </c>
      <c r="D7818">
        <f t="shared" si="859"/>
        <v>27.442099020898617</v>
      </c>
      <c r="E7818">
        <f t="shared" si="854"/>
        <v>6386879.0304364813</v>
      </c>
      <c r="F7818">
        <f>(D7818-D7760)*L$6</f>
        <v>35.590024061171945</v>
      </c>
      <c r="G7818">
        <f t="shared" si="855"/>
        <v>125.64525625</v>
      </c>
      <c r="H7818">
        <f t="shared" si="856"/>
        <v>127.15273685622893</v>
      </c>
      <c r="I7818">
        <f t="shared" si="857"/>
        <v>6386873.2520284746</v>
      </c>
      <c r="J7818">
        <f t="shared" si="858"/>
        <v>27.716000000000001</v>
      </c>
      <c r="K7818">
        <f t="shared" si="853"/>
        <v>0</v>
      </c>
    </row>
    <row r="7819" spans="1:11" x14ac:dyDescent="0.3">
      <c r="A7819" s="1">
        <v>45133.090231481481</v>
      </c>
      <c r="B7819">
        <v>28.75</v>
      </c>
      <c r="C7819">
        <v>6390222</v>
      </c>
      <c r="D7819">
        <f t="shared" si="859"/>
        <v>27.444278975695767</v>
      </c>
      <c r="E7819">
        <f t="shared" si="854"/>
        <v>6386773.7565355022</v>
      </c>
      <c r="F7819">
        <f>(D7819-D7761)*L$6</f>
        <v>35.397365675683261</v>
      </c>
      <c r="G7819">
        <f t="shared" si="855"/>
        <v>125.64525625</v>
      </c>
      <c r="H7819">
        <f t="shared" si="856"/>
        <v>127.15337545155603</v>
      </c>
      <c r="I7819">
        <f t="shared" si="857"/>
        <v>6386767.7646570811</v>
      </c>
      <c r="J7819">
        <f t="shared" si="858"/>
        <v>27.716000000000001</v>
      </c>
      <c r="K7819">
        <f t="shared" si="853"/>
        <v>0</v>
      </c>
    </row>
    <row r="7820" spans="1:11" x14ac:dyDescent="0.3">
      <c r="A7820" s="1">
        <v>45133.090277777781</v>
      </c>
      <c r="B7820">
        <v>28.76</v>
      </c>
      <c r="C7820">
        <v>6390537</v>
      </c>
      <c r="D7820">
        <f t="shared" si="859"/>
        <v>27.446521169573295</v>
      </c>
      <c r="E7820">
        <f t="shared" si="854"/>
        <v>6387087.7054470452</v>
      </c>
      <c r="F7820">
        <f>(D7820-D7762)*L$6</f>
        <v>35.243032926879145</v>
      </c>
      <c r="G7820">
        <f t="shared" si="855"/>
        <v>125.67328776000002</v>
      </c>
      <c r="H7820">
        <f t="shared" si="856"/>
        <v>127.15403233034434</v>
      </c>
      <c r="I7820">
        <f t="shared" si="857"/>
        <v>6387082.3071927754</v>
      </c>
      <c r="J7820">
        <f t="shared" si="858"/>
        <v>27.726000000000003</v>
      </c>
      <c r="K7820">
        <f t="shared" si="853"/>
        <v>0</v>
      </c>
    </row>
    <row r="7821" spans="1:11" x14ac:dyDescent="0.3">
      <c r="A7821" s="1">
        <v>45133.090324074074</v>
      </c>
      <c r="B7821">
        <v>28.75</v>
      </c>
      <c r="C7821">
        <v>6390139</v>
      </c>
      <c r="D7821">
        <f t="shared" si="859"/>
        <v>27.448665450472042</v>
      </c>
      <c r="E7821">
        <f t="shared" si="854"/>
        <v>6386690.2053957554</v>
      </c>
      <c r="F7821">
        <f>(D7821-D7763)*L$6</f>
        <v>35.07137073179269</v>
      </c>
      <c r="G7821">
        <f t="shared" si="855"/>
        <v>125.64525625</v>
      </c>
      <c r="H7821">
        <f t="shared" si="856"/>
        <v>127.15466057283288</v>
      </c>
      <c r="I7821">
        <f t="shared" si="857"/>
        <v>6386683.8456322001</v>
      </c>
      <c r="J7821">
        <f t="shared" si="858"/>
        <v>27.716000000000001</v>
      </c>
      <c r="K7821">
        <f t="shared" si="853"/>
        <v>0</v>
      </c>
    </row>
    <row r="7822" spans="1:11" x14ac:dyDescent="0.3">
      <c r="A7822" s="1">
        <v>45133.090381944443</v>
      </c>
      <c r="B7822">
        <v>28.76</v>
      </c>
      <c r="C7822">
        <v>6390433</v>
      </c>
      <c r="D7822">
        <f t="shared" si="859"/>
        <v>27.450872732766697</v>
      </c>
      <c r="E7822">
        <f t="shared" si="854"/>
        <v>6386983.1585717918</v>
      </c>
      <c r="F7822">
        <f>(D7822-D7764)*L$6</f>
        <v>34.919497401347712</v>
      </c>
      <c r="G7822">
        <f t="shared" si="855"/>
        <v>125.67328776000002</v>
      </c>
      <c r="H7822">
        <f t="shared" si="856"/>
        <v>127.15530732335814</v>
      </c>
      <c r="I7822">
        <f t="shared" si="857"/>
        <v>6386977.3953387719</v>
      </c>
      <c r="J7822">
        <f t="shared" si="858"/>
        <v>27.726000000000003</v>
      </c>
      <c r="K7822">
        <f t="shared" si="853"/>
        <v>0</v>
      </c>
    </row>
    <row r="7823" spans="1:11" x14ac:dyDescent="0.3">
      <c r="A7823" s="1">
        <v>45133.090428240743</v>
      </c>
      <c r="B7823">
        <v>28.77</v>
      </c>
      <c r="C7823">
        <v>6390329</v>
      </c>
      <c r="D7823">
        <f t="shared" si="859"/>
        <v>27.453141530474749</v>
      </c>
      <c r="E7823">
        <f t="shared" si="854"/>
        <v>6386878.1036219234</v>
      </c>
      <c r="F7823">
        <f>(D7823-D7765)*L$6</f>
        <v>34.787028932448685</v>
      </c>
      <c r="G7823">
        <f t="shared" si="855"/>
        <v>125.70132909</v>
      </c>
      <c r="H7823">
        <f t="shared" si="856"/>
        <v>127.15597215076954</v>
      </c>
      <c r="I7823">
        <f t="shared" si="857"/>
        <v>6386872.9561290322</v>
      </c>
      <c r="J7823">
        <f t="shared" si="858"/>
        <v>27.736000000000001</v>
      </c>
      <c r="K7823">
        <f t="shared" si="853"/>
        <v>0</v>
      </c>
    </row>
    <row r="7824" spans="1:11" x14ac:dyDescent="0.3">
      <c r="A7824" s="1">
        <v>45133.090474537035</v>
      </c>
      <c r="B7824">
        <v>28.77</v>
      </c>
      <c r="C7824">
        <v>6390385</v>
      </c>
      <c r="D7824">
        <f t="shared" si="859"/>
        <v>27.455391772946911</v>
      </c>
      <c r="E7824">
        <f t="shared" si="854"/>
        <v>6386933.8207634538</v>
      </c>
      <c r="F7824">
        <f>(D7824-D7766)*L$6</f>
        <v>34.637177172595521</v>
      </c>
      <c r="G7824">
        <f t="shared" si="855"/>
        <v>125.70132909</v>
      </c>
      <c r="H7824">
        <f t="shared" si="856"/>
        <v>127.15663159339864</v>
      </c>
      <c r="I7824">
        <f t="shared" si="857"/>
        <v>6386928.5020402484</v>
      </c>
      <c r="J7824">
        <f t="shared" si="858"/>
        <v>27.736000000000001</v>
      </c>
      <c r="K7824">
        <f t="shared" si="853"/>
        <v>0</v>
      </c>
    </row>
    <row r="7825" spans="1:11" x14ac:dyDescent="0.3">
      <c r="A7825" s="1">
        <v>45133.090532407405</v>
      </c>
      <c r="B7825">
        <v>28.78</v>
      </c>
      <c r="C7825">
        <v>6390431</v>
      </c>
      <c r="D7825">
        <f t="shared" si="859"/>
        <v>27.457703667571707</v>
      </c>
      <c r="E7825">
        <f t="shared" si="854"/>
        <v>6386978.7599350624</v>
      </c>
      <c r="F7825">
        <f>(D7825-D7767)*L$6</f>
        <v>34.506971925523651</v>
      </c>
      <c r="G7825">
        <f t="shared" si="855"/>
        <v>125.72938024000001</v>
      </c>
      <c r="H7825">
        <f t="shared" si="856"/>
        <v>127.1573091578631</v>
      </c>
      <c r="I7825">
        <f t="shared" si="857"/>
        <v>6386974.0592579031</v>
      </c>
      <c r="J7825">
        <f t="shared" si="858"/>
        <v>27.746000000000002</v>
      </c>
      <c r="K7825">
        <f t="shared" si="853"/>
        <v>0</v>
      </c>
    </row>
    <row r="7826" spans="1:11" x14ac:dyDescent="0.3">
      <c r="A7826" s="1">
        <v>45133.090578703705</v>
      </c>
      <c r="B7826">
        <v>28.78</v>
      </c>
      <c r="C7826">
        <v>6390603</v>
      </c>
      <c r="D7826">
        <f t="shared" si="859"/>
        <v>27.459996658532752</v>
      </c>
      <c r="E7826">
        <f t="shared" si="854"/>
        <v>6387150.4716387298</v>
      </c>
      <c r="F7826">
        <f>(D7826-D7768)*L$6</f>
        <v>34.377693045687536</v>
      </c>
      <c r="G7826">
        <f t="shared" si="855"/>
        <v>125.72938024000001</v>
      </c>
      <c r="H7826">
        <f t="shared" si="856"/>
        <v>127.1579812365719</v>
      </c>
      <c r="I7826">
        <f t="shared" si="857"/>
        <v>6387145.6199531835</v>
      </c>
      <c r="J7826">
        <f t="shared" si="858"/>
        <v>27.746000000000002</v>
      </c>
      <c r="K7826">
        <f t="shared" si="853"/>
        <v>0</v>
      </c>
    </row>
    <row r="7827" spans="1:11" x14ac:dyDescent="0.3">
      <c r="A7827" s="1">
        <v>45133.090636574074</v>
      </c>
      <c r="B7827">
        <v>28.8</v>
      </c>
      <c r="C7827">
        <v>6390395</v>
      </c>
      <c r="D7827">
        <f t="shared" si="859"/>
        <v>27.462430483792076</v>
      </c>
      <c r="E7827">
        <f t="shared" si="854"/>
        <v>6386940.6241208315</v>
      </c>
      <c r="F7827">
        <f>(D7827-D7769)*L$6</f>
        <v>34.286038240534218</v>
      </c>
      <c r="G7827">
        <f t="shared" si="855"/>
        <v>125.78551200000001</v>
      </c>
      <c r="H7827">
        <f t="shared" si="856"/>
        <v>127.15869465336326</v>
      </c>
      <c r="I7827">
        <f t="shared" si="857"/>
        <v>6386937.1992259128</v>
      </c>
      <c r="J7827">
        <f t="shared" si="858"/>
        <v>27.766000000000002</v>
      </c>
      <c r="K7827">
        <f t="shared" si="853"/>
        <v>0</v>
      </c>
    </row>
    <row r="7828" spans="1:11" x14ac:dyDescent="0.3">
      <c r="A7828" s="1">
        <v>45133.090729166666</v>
      </c>
      <c r="B7828">
        <v>28.8</v>
      </c>
      <c r="C7828">
        <v>6390494</v>
      </c>
      <c r="D7828">
        <f t="shared" si="859"/>
        <v>27.464843873946325</v>
      </c>
      <c r="E7828">
        <f t="shared" si="854"/>
        <v>6387039.3205513153</v>
      </c>
      <c r="F7828">
        <f>(D7828-D7770)*L$6</f>
        <v>34.17654793112014</v>
      </c>
      <c r="G7828">
        <f t="shared" si="855"/>
        <v>125.78551200000001</v>
      </c>
      <c r="H7828">
        <f t="shared" si="856"/>
        <v>127.15940214046248</v>
      </c>
      <c r="I7828">
        <f t="shared" si="857"/>
        <v>6387035.7634210391</v>
      </c>
      <c r="J7828">
        <f t="shared" si="858"/>
        <v>27.766000000000002</v>
      </c>
      <c r="K7828">
        <f t="shared" si="853"/>
        <v>0</v>
      </c>
    </row>
    <row r="7829" spans="1:11" x14ac:dyDescent="0.3">
      <c r="A7829" s="1">
        <v>45133.090787037036</v>
      </c>
      <c r="B7829">
        <v>28.81</v>
      </c>
      <c r="C7829">
        <v>6390315</v>
      </c>
      <c r="D7829">
        <f t="shared" si="859"/>
        <v>27.46731757796125</v>
      </c>
      <c r="E7829">
        <f t="shared" si="854"/>
        <v>6386859.2380961571</v>
      </c>
      <c r="F7829">
        <f>(D7829-D7771)*L$6</f>
        <v>34.086371925067311</v>
      </c>
      <c r="G7829">
        <f t="shared" si="855"/>
        <v>125.81359261</v>
      </c>
      <c r="H7829">
        <f t="shared" si="856"/>
        <v>127.16012737099472</v>
      </c>
      <c r="I7829">
        <f t="shared" si="857"/>
        <v>6386856.3387701716</v>
      </c>
      <c r="J7829">
        <f t="shared" si="858"/>
        <v>27.776</v>
      </c>
      <c r="K7829">
        <f t="shared" si="853"/>
        <v>0</v>
      </c>
    </row>
    <row r="7830" spans="1:11" x14ac:dyDescent="0.3">
      <c r="A7830" s="1">
        <v>45133.090833333335</v>
      </c>
      <c r="B7830">
        <v>28.81</v>
      </c>
      <c r="C7830">
        <v>6390494</v>
      </c>
      <c r="D7830">
        <f t="shared" si="859"/>
        <v>27.469771068205311</v>
      </c>
      <c r="E7830">
        <f t="shared" si="854"/>
        <v>6387037.9294137349</v>
      </c>
      <c r="F7830">
        <f>(D7830-D7772)*L$6</f>
        <v>34.015119219078152</v>
      </c>
      <c r="G7830">
        <f t="shared" si="855"/>
        <v>125.81359261</v>
      </c>
      <c r="H7830">
        <f t="shared" si="856"/>
        <v>127.16084673771375</v>
      </c>
      <c r="I7830">
        <f t="shared" si="857"/>
        <v>6387034.9357704949</v>
      </c>
      <c r="J7830">
        <f t="shared" si="858"/>
        <v>27.776</v>
      </c>
      <c r="K7830">
        <f t="shared" si="853"/>
        <v>0</v>
      </c>
    </row>
    <row r="7831" spans="1:11" x14ac:dyDescent="0.3">
      <c r="A7831" s="1">
        <v>45133.090879629628</v>
      </c>
      <c r="B7831">
        <v>28.81</v>
      </c>
      <c r="C7831">
        <v>6390239</v>
      </c>
      <c r="D7831">
        <f t="shared" si="859"/>
        <v>27.472205057454342</v>
      </c>
      <c r="E7831">
        <f t="shared" si="854"/>
        <v>6386782.6231848029</v>
      </c>
      <c r="F7831">
        <f>(D7831-D7773)*L$6</f>
        <v>33.907651702892601</v>
      </c>
      <c r="G7831">
        <f t="shared" si="855"/>
        <v>125.81359261</v>
      </c>
      <c r="H7831">
        <f t="shared" si="856"/>
        <v>127.16156044809792</v>
      </c>
      <c r="I7831">
        <f t="shared" si="857"/>
        <v>6386779.4991876464</v>
      </c>
      <c r="J7831">
        <f t="shared" si="858"/>
        <v>27.776</v>
      </c>
      <c r="K7831">
        <f t="shared" si="853"/>
        <v>0</v>
      </c>
    </row>
    <row r="7832" spans="1:11" x14ac:dyDescent="0.3">
      <c r="A7832" s="1">
        <v>45133.090937499997</v>
      </c>
      <c r="B7832">
        <v>28.81</v>
      </c>
      <c r="C7832">
        <v>6390412</v>
      </c>
      <c r="D7832">
        <f t="shared" si="859"/>
        <v>27.474619700707457</v>
      </c>
      <c r="E7832">
        <f t="shared" si="854"/>
        <v>6386955.3193898601</v>
      </c>
      <c r="F7832">
        <f>(D7832-D7774)*L$6</f>
        <v>33.819664257806537</v>
      </c>
      <c r="G7832">
        <f t="shared" si="855"/>
        <v>125.81359261</v>
      </c>
      <c r="H7832">
        <f t="shared" si="856"/>
        <v>127.16226854613335</v>
      </c>
      <c r="I7832">
        <f t="shared" si="857"/>
        <v>6386952.0846956735</v>
      </c>
      <c r="J7832">
        <f t="shared" si="858"/>
        <v>27.776</v>
      </c>
      <c r="K7832">
        <f t="shared" si="853"/>
        <v>0</v>
      </c>
    </row>
    <row r="7833" spans="1:11" x14ac:dyDescent="0.3">
      <c r="A7833" s="1">
        <v>45133.090983796297</v>
      </c>
      <c r="B7833">
        <v>28.81</v>
      </c>
      <c r="C7833">
        <v>6390489</v>
      </c>
      <c r="D7833">
        <f t="shared" si="859"/>
        <v>27.477015151731788</v>
      </c>
      <c r="E7833">
        <f t="shared" si="854"/>
        <v>6387032.0180095611</v>
      </c>
      <c r="F7833">
        <f>(D7833-D7775)*L$6</f>
        <v>33.732244121319823</v>
      </c>
      <c r="G7833">
        <f t="shared" si="855"/>
        <v>125.81359261</v>
      </c>
      <c r="H7833">
        <f t="shared" si="856"/>
        <v>127.162971075472</v>
      </c>
      <c r="I7833">
        <f t="shared" si="857"/>
        <v>6387028.6733611412</v>
      </c>
      <c r="J7833">
        <f t="shared" si="858"/>
        <v>27.776</v>
      </c>
      <c r="K7833">
        <f t="shared" si="853"/>
        <v>0</v>
      </c>
    </row>
    <row r="7834" spans="1:11" x14ac:dyDescent="0.3">
      <c r="A7834" s="1">
        <v>45133.09103009259</v>
      </c>
      <c r="B7834">
        <v>28.81</v>
      </c>
      <c r="C7834">
        <v>6390442</v>
      </c>
      <c r="D7834">
        <f t="shared" si="859"/>
        <v>27.479391563072294</v>
      </c>
      <c r="E7834">
        <f t="shared" si="854"/>
        <v>6386984.7190247132</v>
      </c>
      <c r="F7834">
        <f>(D7834-D7776)*L$6</f>
        <v>33.64553015552783</v>
      </c>
      <c r="G7834">
        <f t="shared" si="855"/>
        <v>125.81359261</v>
      </c>
      <c r="H7834">
        <f t="shared" si="856"/>
        <v>127.16366807943395</v>
      </c>
      <c r="I7834">
        <f t="shared" si="857"/>
        <v>6386981.2653024048</v>
      </c>
      <c r="J7834">
        <f t="shared" si="858"/>
        <v>27.776</v>
      </c>
      <c r="K7834">
        <f t="shared" si="853"/>
        <v>0</v>
      </c>
    </row>
    <row r="7835" spans="1:11" x14ac:dyDescent="0.3">
      <c r="A7835" s="1">
        <v>45133.091087962966</v>
      </c>
      <c r="B7835">
        <v>28.81</v>
      </c>
      <c r="C7835">
        <v>6390261</v>
      </c>
      <c r="D7835">
        <f t="shared" si="859"/>
        <v>27.481749086061459</v>
      </c>
      <c r="E7835">
        <f t="shared" si="854"/>
        <v>6386803.4224162763</v>
      </c>
      <c r="F7835">
        <f>(D7835-D7777)*L$6</f>
        <v>33.541194815138162</v>
      </c>
      <c r="G7835">
        <f t="shared" si="855"/>
        <v>125.81359261</v>
      </c>
      <c r="H7835">
        <f t="shared" si="856"/>
        <v>127.16435960100991</v>
      </c>
      <c r="I7835">
        <f t="shared" si="857"/>
        <v>6386799.8421715703</v>
      </c>
      <c r="J7835">
        <f t="shared" si="858"/>
        <v>27.776</v>
      </c>
      <c r="K7835">
        <f t="shared" si="853"/>
        <v>0</v>
      </c>
    </row>
    <row r="7836" spans="1:11" x14ac:dyDescent="0.3">
      <c r="A7836" s="1">
        <v>45133.091134259259</v>
      </c>
      <c r="B7836">
        <v>28.81</v>
      </c>
      <c r="C7836">
        <v>6390454</v>
      </c>
      <c r="D7836">
        <f t="shared" si="859"/>
        <v>27.48408787082894</v>
      </c>
      <c r="E7836">
        <f t="shared" si="854"/>
        <v>6386996.1281653624</v>
      </c>
      <c r="F7836">
        <f>(D7836-D7778)*L$6</f>
        <v>33.419525474933174</v>
      </c>
      <c r="G7836">
        <f t="shared" si="855"/>
        <v>125.81359261</v>
      </c>
      <c r="H7836">
        <f t="shared" si="856"/>
        <v>127.16504568286355</v>
      </c>
      <c r="I7836">
        <f t="shared" si="857"/>
        <v>6386992.4042358296</v>
      </c>
      <c r="J7836">
        <f t="shared" si="858"/>
        <v>27.776</v>
      </c>
      <c r="K7836">
        <f t="shared" si="853"/>
        <v>0</v>
      </c>
    </row>
    <row r="7837" spans="1:11" x14ac:dyDescent="0.3">
      <c r="A7837" s="1">
        <v>45133.091180555559</v>
      </c>
      <c r="B7837">
        <v>28.81</v>
      </c>
      <c r="C7837">
        <v>6390252</v>
      </c>
      <c r="D7837">
        <f t="shared" si="859"/>
        <v>27.486408066311125</v>
      </c>
      <c r="E7837">
        <f t="shared" si="854"/>
        <v>6386793.8362532333</v>
      </c>
      <c r="F7837">
        <f>(D7837-D7779)*L$6</f>
        <v>33.280665953562369</v>
      </c>
      <c r="G7837">
        <f t="shared" si="855"/>
        <v>125.81359261</v>
      </c>
      <c r="H7837">
        <f t="shared" si="856"/>
        <v>127.16572636733385</v>
      </c>
      <c r="I7837">
        <f t="shared" si="857"/>
        <v>6386789.9516189722</v>
      </c>
      <c r="J7837">
        <f t="shared" si="858"/>
        <v>27.776</v>
      </c>
      <c r="K7837">
        <f t="shared" si="853"/>
        <v>0</v>
      </c>
    </row>
    <row r="7838" spans="1:11" x14ac:dyDescent="0.3">
      <c r="A7838" s="1">
        <v>45133.091284722221</v>
      </c>
      <c r="B7838">
        <v>28.81</v>
      </c>
      <c r="C7838">
        <v>6390342</v>
      </c>
      <c r="D7838">
        <f t="shared" si="859"/>
        <v>27.48870982026061</v>
      </c>
      <c r="E7838">
        <f t="shared" si="854"/>
        <v>6386883.5466612997</v>
      </c>
      <c r="F7838">
        <f>(D7838-D7780)*L$6</f>
        <v>33.124758854962195</v>
      </c>
      <c r="G7838">
        <f t="shared" si="855"/>
        <v>125.81359261</v>
      </c>
      <c r="H7838">
        <f t="shared" si="856"/>
        <v>127.16640169643752</v>
      </c>
      <c r="I7838">
        <f t="shared" si="857"/>
        <v>6386879.4844437344</v>
      </c>
      <c r="J7838">
        <f t="shared" si="858"/>
        <v>27.776</v>
      </c>
      <c r="K7838">
        <f t="shared" si="853"/>
        <v>0</v>
      </c>
    </row>
    <row r="7839" spans="1:11" x14ac:dyDescent="0.3">
      <c r="A7839" s="1">
        <v>45133.091331018521</v>
      </c>
      <c r="B7839">
        <v>28.81</v>
      </c>
      <c r="C7839">
        <v>6390384</v>
      </c>
      <c r="D7839">
        <f t="shared" si="859"/>
        <v>27.490993279255616</v>
      </c>
      <c r="E7839">
        <f t="shared" si="854"/>
        <v>6386925.2593711196</v>
      </c>
      <c r="F7839">
        <f>(D7839-D7781)*L$6</f>
        <v>32.988556590936362</v>
      </c>
      <c r="G7839">
        <f t="shared" si="855"/>
        <v>125.81359261</v>
      </c>
      <c r="H7839">
        <f t="shared" si="856"/>
        <v>127.16707171187124</v>
      </c>
      <c r="I7839">
        <f t="shared" si="857"/>
        <v>6386921.0394428167</v>
      </c>
      <c r="J7839">
        <f t="shared" si="858"/>
        <v>27.776</v>
      </c>
      <c r="K7839">
        <f t="shared" si="853"/>
        <v>0</v>
      </c>
    </row>
    <row r="7840" spans="1:11" x14ac:dyDescent="0.3">
      <c r="A7840" s="1">
        <v>45133.09138888889</v>
      </c>
      <c r="B7840">
        <v>28.81</v>
      </c>
      <c r="C7840">
        <v>6390464</v>
      </c>
      <c r="D7840">
        <f t="shared" si="859"/>
        <v>27.493258588709324</v>
      </c>
      <c r="E7840">
        <f t="shared" si="854"/>
        <v>6387004.974364399</v>
      </c>
      <c r="F7840">
        <f>(D7840-D7782)*L$6</f>
        <v>32.834987987390463</v>
      </c>
      <c r="G7840">
        <f t="shared" si="855"/>
        <v>125.81359261</v>
      </c>
      <c r="H7840">
        <f t="shared" si="856"/>
        <v>127.16773645501408</v>
      </c>
      <c r="I7840">
        <f t="shared" si="857"/>
        <v>6387000.5795254894</v>
      </c>
      <c r="J7840">
        <f t="shared" si="858"/>
        <v>27.776</v>
      </c>
      <c r="K7840">
        <f t="shared" si="853"/>
        <v>0</v>
      </c>
    </row>
    <row r="7841" spans="1:11" x14ac:dyDescent="0.3">
      <c r="A7841" s="1">
        <v>45133.091435185182</v>
      </c>
      <c r="B7841">
        <v>28.81</v>
      </c>
      <c r="C7841">
        <v>6390384</v>
      </c>
      <c r="D7841">
        <f t="shared" si="859"/>
        <v>27.49550589287913</v>
      </c>
      <c r="E7841">
        <f t="shared" si="854"/>
        <v>6386924.6916229874</v>
      </c>
      <c r="F7841">
        <f>(D7841-D7783)*L$6</f>
        <v>32.682797620249389</v>
      </c>
      <c r="G7841">
        <f t="shared" si="855"/>
        <v>125.81359261</v>
      </c>
      <c r="H7841">
        <f t="shared" si="856"/>
        <v>127.16839596692975</v>
      </c>
      <c r="I7841">
        <f t="shared" si="857"/>
        <v>6386920.123416923</v>
      </c>
      <c r="J7841">
        <f t="shared" si="858"/>
        <v>27.776</v>
      </c>
      <c r="K7841">
        <f t="shared" si="853"/>
        <v>0</v>
      </c>
    </row>
    <row r="7842" spans="1:11" x14ac:dyDescent="0.3">
      <c r="A7842" s="1">
        <v>45133.091481481482</v>
      </c>
      <c r="B7842">
        <v>28.81</v>
      </c>
      <c r="C7842">
        <v>6390290</v>
      </c>
      <c r="D7842">
        <f t="shared" si="859"/>
        <v>27.497735334875834</v>
      </c>
      <c r="E7842">
        <f t="shared" si="854"/>
        <v>6386830.4111288805</v>
      </c>
      <c r="F7842">
        <f>(D7842-D7784)*L$6</f>
        <v>32.531824027604053</v>
      </c>
      <c r="G7842">
        <f t="shared" si="855"/>
        <v>125.81359261</v>
      </c>
      <c r="H7842">
        <f t="shared" si="856"/>
        <v>127.16905028836889</v>
      </c>
      <c r="I7842">
        <f t="shared" si="857"/>
        <v>6386825.6709364103</v>
      </c>
      <c r="J7842">
        <f t="shared" si="858"/>
        <v>27.776</v>
      </c>
      <c r="K7842">
        <f t="shared" si="853"/>
        <v>0</v>
      </c>
    </row>
    <row r="7843" spans="1:11" x14ac:dyDescent="0.3">
      <c r="A7843" s="1">
        <v>45133.091539351852</v>
      </c>
      <c r="B7843">
        <v>28.81</v>
      </c>
      <c r="C7843">
        <v>6390489</v>
      </c>
      <c r="D7843">
        <f t="shared" si="859"/>
        <v>27.499947056672752</v>
      </c>
      <c r="E7843">
        <f t="shared" si="854"/>
        <v>6387029.1328642154</v>
      </c>
      <c r="F7843">
        <f>(D7843-D7785)*L$6</f>
        <v>32.382057481500794</v>
      </c>
      <c r="G7843">
        <f t="shared" si="855"/>
        <v>125.81359261</v>
      </c>
      <c r="H7843">
        <f t="shared" si="856"/>
        <v>127.16969945977139</v>
      </c>
      <c r="I7843">
        <f t="shared" si="857"/>
        <v>6387024.2220551251</v>
      </c>
      <c r="J7843">
        <f t="shared" si="858"/>
        <v>27.776</v>
      </c>
      <c r="K7843">
        <f t="shared" si="853"/>
        <v>0</v>
      </c>
    </row>
    <row r="7844" spans="1:11" x14ac:dyDescent="0.3">
      <c r="A7844" s="1">
        <v>45133.091631944444</v>
      </c>
      <c r="B7844">
        <v>28.81</v>
      </c>
      <c r="C7844">
        <v>6390438</v>
      </c>
      <c r="D7844">
        <f t="shared" si="859"/>
        <v>27.50214119911476</v>
      </c>
      <c r="E7844">
        <f t="shared" si="854"/>
        <v>6386977.856811272</v>
      </c>
      <c r="F7844">
        <f>(D7844-D7786)*L$6</f>
        <v>32.233488331756561</v>
      </c>
      <c r="G7844">
        <f t="shared" si="855"/>
        <v>125.81359261</v>
      </c>
      <c r="H7844">
        <f t="shared" si="856"/>
        <v>127.17034352126859</v>
      </c>
      <c r="I7844">
        <f t="shared" si="857"/>
        <v>6386972.77674447</v>
      </c>
      <c r="J7844">
        <f t="shared" si="858"/>
        <v>27.776</v>
      </c>
      <c r="K7844">
        <f t="shared" si="853"/>
        <v>0</v>
      </c>
    </row>
    <row r="7845" spans="1:11" x14ac:dyDescent="0.3">
      <c r="A7845" s="1">
        <v>45133.091689814813</v>
      </c>
      <c r="B7845">
        <v>28.81</v>
      </c>
      <c r="C7845">
        <v>6390397</v>
      </c>
      <c r="D7845">
        <f t="shared" si="859"/>
        <v>27.504317901927262</v>
      </c>
      <c r="E7845">
        <f t="shared" si="854"/>
        <v>6386936.5829524714</v>
      </c>
      <c r="F7845">
        <f>(D7845-D7787)*L$6</f>
        <v>32.086107005338711</v>
      </c>
      <c r="G7845">
        <f t="shared" si="855"/>
        <v>125.81359261</v>
      </c>
      <c r="H7845">
        <f t="shared" si="856"/>
        <v>127.17098251268557</v>
      </c>
      <c r="I7845">
        <f t="shared" si="857"/>
        <v>6386931.3349760761</v>
      </c>
      <c r="J7845">
        <f t="shared" si="858"/>
        <v>27.776</v>
      </c>
      <c r="K7845">
        <f t="shared" si="853"/>
        <v>0</v>
      </c>
    </row>
    <row r="7846" spans="1:11" x14ac:dyDescent="0.3">
      <c r="A7846" s="1">
        <v>45133.091736111113</v>
      </c>
      <c r="B7846">
        <v>28.81</v>
      </c>
      <c r="C7846">
        <v>6390356</v>
      </c>
      <c r="D7846">
        <f t="shared" si="859"/>
        <v>27.506477303725084</v>
      </c>
      <c r="E7846">
        <f t="shared" si="854"/>
        <v>6386895.3112703729</v>
      </c>
      <c r="F7846">
        <f>(D7846-D7788)*L$6</f>
        <v>31.939904005747266</v>
      </c>
      <c r="G7846">
        <f t="shared" si="855"/>
        <v>125.81359261</v>
      </c>
      <c r="H7846">
        <f t="shared" si="856"/>
        <v>127.17161647354339</v>
      </c>
      <c r="I7846">
        <f t="shared" si="857"/>
        <v>6386889.8967217989</v>
      </c>
      <c r="J7846">
        <f t="shared" si="858"/>
        <v>27.776</v>
      </c>
      <c r="K7846">
        <f t="shared" si="853"/>
        <v>0</v>
      </c>
    </row>
    <row r="7847" spans="1:11" x14ac:dyDescent="0.3">
      <c r="A7847" s="1">
        <v>45133.091782407406</v>
      </c>
      <c r="B7847">
        <v>28.81</v>
      </c>
      <c r="C7847">
        <v>6390465</v>
      </c>
      <c r="D7847">
        <f t="shared" si="859"/>
        <v>27.508619542021311</v>
      </c>
      <c r="E7847">
        <f t="shared" si="854"/>
        <v>6387004.0417476762</v>
      </c>
      <c r="F7847">
        <f>(D7847-D7789)*L$6</f>
        <v>31.794869912404522</v>
      </c>
      <c r="G7847">
        <f t="shared" si="855"/>
        <v>125.81359261</v>
      </c>
      <c r="H7847">
        <f t="shared" si="856"/>
        <v>127.17224544306131</v>
      </c>
      <c r="I7847">
        <f t="shared" si="857"/>
        <v>6386998.4619537154</v>
      </c>
      <c r="J7847">
        <f t="shared" si="858"/>
        <v>27.776</v>
      </c>
      <c r="K7847">
        <f t="shared" si="853"/>
        <v>0</v>
      </c>
    </row>
    <row r="7848" spans="1:11" x14ac:dyDescent="0.3">
      <c r="A7848" s="1">
        <v>45133.091840277775</v>
      </c>
      <c r="B7848">
        <v>28.81</v>
      </c>
      <c r="C7848">
        <v>6390392</v>
      </c>
      <c r="D7848">
        <f t="shared" si="859"/>
        <v>27.510744753236029</v>
      </c>
      <c r="E7848">
        <f t="shared" si="854"/>
        <v>6386930.7743672188</v>
      </c>
      <c r="F7848">
        <f>(D7848-D7790)*L$6</f>
        <v>31.65099538004629</v>
      </c>
      <c r="G7848">
        <f t="shared" si="855"/>
        <v>125.81359261</v>
      </c>
      <c r="H7848">
        <f t="shared" si="856"/>
        <v>127.17286946015892</v>
      </c>
      <c r="I7848">
        <f t="shared" si="857"/>
        <v>6386925.0306441253</v>
      </c>
      <c r="J7848">
        <f t="shared" si="858"/>
        <v>27.776</v>
      </c>
      <c r="K7848">
        <f t="shared" si="853"/>
        <v>0</v>
      </c>
    </row>
    <row r="7849" spans="1:11" x14ac:dyDescent="0.3">
      <c r="A7849" s="1">
        <v>45133.091886574075</v>
      </c>
      <c r="B7849">
        <v>28.81</v>
      </c>
      <c r="C7849">
        <v>6390202</v>
      </c>
      <c r="D7849">
        <f t="shared" si="859"/>
        <v>27.512853072705024</v>
      </c>
      <c r="E7849">
        <f t="shared" si="854"/>
        <v>6386740.5091119716</v>
      </c>
      <c r="F7849">
        <f>(D7849-D7791)*L$6</f>
        <v>31.508271138120492</v>
      </c>
      <c r="G7849">
        <f t="shared" si="855"/>
        <v>125.81359261</v>
      </c>
      <c r="H7849">
        <f t="shared" si="856"/>
        <v>127.17348856345843</v>
      </c>
      <c r="I7849">
        <f t="shared" si="857"/>
        <v>6386734.602765548</v>
      </c>
      <c r="J7849">
        <f t="shared" si="858"/>
        <v>27.776</v>
      </c>
      <c r="K7849">
        <f t="shared" si="853"/>
        <v>0</v>
      </c>
    </row>
    <row r="7850" spans="1:11" x14ac:dyDescent="0.3">
      <c r="A7850" s="1">
        <v>45133.091944444444</v>
      </c>
      <c r="B7850">
        <v>28.81</v>
      </c>
      <c r="C7850">
        <v>6390408</v>
      </c>
      <c r="D7850">
        <f t="shared" si="859"/>
        <v>27.514944634688401</v>
      </c>
      <c r="E7850">
        <f t="shared" si="854"/>
        <v>6386946.2459650449</v>
      </c>
      <c r="F7850">
        <f>(D7850-D7792)*L$6</f>
        <v>31.36668799019148</v>
      </c>
      <c r="G7850">
        <f t="shared" si="855"/>
        <v>125.81359261</v>
      </c>
      <c r="H7850">
        <f t="shared" si="856"/>
        <v>127.17410279128681</v>
      </c>
      <c r="I7850">
        <f t="shared" si="857"/>
        <v>6386940.178290721</v>
      </c>
      <c r="J7850">
        <f t="shared" si="858"/>
        <v>27.776</v>
      </c>
      <c r="K7850">
        <f t="shared" si="853"/>
        <v>0</v>
      </c>
    </row>
    <row r="7851" spans="1:11" x14ac:dyDescent="0.3">
      <c r="A7851" s="1">
        <v>45133.092037037037</v>
      </c>
      <c r="B7851">
        <v>28.81</v>
      </c>
      <c r="C7851">
        <v>6390469</v>
      </c>
      <c r="D7851">
        <f t="shared" si="859"/>
        <v>27.517019572379123</v>
      </c>
      <c r="E7851">
        <f t="shared" si="854"/>
        <v>6387006.9849096797</v>
      </c>
      <c r="F7851">
        <f>(D7851-D7793)*L$6</f>
        <v>31.22623681334435</v>
      </c>
      <c r="G7851">
        <f t="shared" si="855"/>
        <v>125.81359261</v>
      </c>
      <c r="H7851">
        <f t="shared" si="856"/>
        <v>127.1747121816779</v>
      </c>
      <c r="I7851">
        <f t="shared" si="857"/>
        <v>6387000.7571925987</v>
      </c>
      <c r="J7851">
        <f t="shared" si="858"/>
        <v>27.776</v>
      </c>
      <c r="K7851">
        <f t="shared" si="853"/>
        <v>0</v>
      </c>
    </row>
    <row r="7852" spans="1:11" x14ac:dyDescent="0.3">
      <c r="A7852" s="1">
        <v>45133.092094907406</v>
      </c>
      <c r="B7852">
        <v>28.81</v>
      </c>
      <c r="C7852">
        <v>6390354</v>
      </c>
      <c r="D7852">
        <f t="shared" si="859"/>
        <v>27.519078017911504</v>
      </c>
      <c r="E7852">
        <f t="shared" si="854"/>
        <v>6386891.7259292519</v>
      </c>
      <c r="F7852">
        <f>(D7852-D7794)*L$6</f>
        <v>31.086908557599884</v>
      </c>
      <c r="G7852">
        <f t="shared" si="855"/>
        <v>125.81359261</v>
      </c>
      <c r="H7852">
        <f t="shared" si="856"/>
        <v>127.17531677237466</v>
      </c>
      <c r="I7852">
        <f t="shared" si="857"/>
        <v>6386885.3394443458</v>
      </c>
      <c r="J7852">
        <f t="shared" si="858"/>
        <v>27.776</v>
      </c>
      <c r="K7852">
        <f t="shared" si="853"/>
        <v>0</v>
      </c>
    </row>
    <row r="7853" spans="1:11" x14ac:dyDescent="0.3">
      <c r="A7853" s="1">
        <v>45133.092141203706</v>
      </c>
      <c r="B7853">
        <v>28.81</v>
      </c>
      <c r="C7853">
        <v>6390546</v>
      </c>
      <c r="D7853">
        <f t="shared" si="859"/>
        <v>27.521120102369618</v>
      </c>
      <c r="E7853">
        <f t="shared" si="854"/>
        <v>6387083.4690072695</v>
      </c>
      <c r="F7853">
        <f>(D7853-D7795)*L$6</f>
        <v>30.948694245331119</v>
      </c>
      <c r="G7853">
        <f t="shared" si="855"/>
        <v>125.81359261</v>
      </c>
      <c r="H7853">
        <f t="shared" si="856"/>
        <v>127.17591660083116</v>
      </c>
      <c r="I7853">
        <f t="shared" si="857"/>
        <v>6387076.9250193443</v>
      </c>
      <c r="J7853">
        <f t="shared" si="858"/>
        <v>27.776</v>
      </c>
      <c r="K7853">
        <f t="shared" si="853"/>
        <v>0</v>
      </c>
    </row>
    <row r="7854" spans="1:11" x14ac:dyDescent="0.3">
      <c r="A7854" s="1">
        <v>45133.092187499999</v>
      </c>
      <c r="B7854">
        <v>28.81</v>
      </c>
      <c r="C7854">
        <v>6390480</v>
      </c>
      <c r="D7854">
        <f t="shared" si="859"/>
        <v>27.523145955795652</v>
      </c>
      <c r="E7854">
        <f t="shared" si="854"/>
        <v>6387017.214127372</v>
      </c>
      <c r="F7854">
        <f>(D7854-D7796)*L$6</f>
        <v>30.811584970683192</v>
      </c>
      <c r="G7854">
        <f t="shared" si="855"/>
        <v>125.81359261</v>
      </c>
      <c r="H7854">
        <f t="shared" si="856"/>
        <v>127.17651170421486</v>
      </c>
      <c r="I7854">
        <f t="shared" si="857"/>
        <v>6387010.5138911866</v>
      </c>
      <c r="J7854">
        <f t="shared" si="858"/>
        <v>27.776</v>
      </c>
      <c r="K7854">
        <f t="shared" si="853"/>
        <v>0</v>
      </c>
    </row>
    <row r="7855" spans="1:11" x14ac:dyDescent="0.3">
      <c r="A7855" s="1">
        <v>45133.092245370368</v>
      </c>
      <c r="B7855">
        <v>28.81</v>
      </c>
      <c r="C7855">
        <v>6390394</v>
      </c>
      <c r="D7855">
        <f t="shared" si="859"/>
        <v>27.525155707198174</v>
      </c>
      <c r="E7855">
        <f t="shared" si="854"/>
        <v>6386930.9612733275</v>
      </c>
      <c r="F7855">
        <f>(D7855-D7797)*L$6</f>
        <v>30.675571899000538</v>
      </c>
      <c r="G7855">
        <f t="shared" si="855"/>
        <v>125.81359261</v>
      </c>
      <c r="H7855">
        <f t="shared" si="856"/>
        <v>127.17710211940862</v>
      </c>
      <c r="I7855">
        <f t="shared" si="857"/>
        <v>6386924.1060336716</v>
      </c>
      <c r="J7855">
        <f t="shared" si="858"/>
        <v>27.776</v>
      </c>
      <c r="K7855">
        <f t="shared" si="853"/>
        <v>0</v>
      </c>
    </row>
    <row r="7856" spans="1:11" x14ac:dyDescent="0.3">
      <c r="A7856" s="1">
        <v>45133.092291666668</v>
      </c>
      <c r="B7856">
        <v>28.81</v>
      </c>
      <c r="C7856">
        <v>6390574</v>
      </c>
      <c r="D7856">
        <f t="shared" si="859"/>
        <v>27.527149484560365</v>
      </c>
      <c r="E7856">
        <f t="shared" si="854"/>
        <v>6387110.7104290351</v>
      </c>
      <c r="F7856">
        <f>(D7856-D7798)*L$6</f>
        <v>30.540646266258982</v>
      </c>
      <c r="G7856">
        <f t="shared" si="855"/>
        <v>125.81359261</v>
      </c>
      <c r="H7856">
        <f t="shared" si="856"/>
        <v>127.17768788301275</v>
      </c>
      <c r="I7856">
        <f t="shared" si="857"/>
        <v>6387103.7014208101</v>
      </c>
      <c r="J7856">
        <f t="shared" si="858"/>
        <v>27.776</v>
      </c>
      <c r="K7856">
        <f t="shared" si="853"/>
        <v>0</v>
      </c>
    </row>
    <row r="7857" spans="1:11" x14ac:dyDescent="0.3">
      <c r="A7857" s="1">
        <v>45133.09233796296</v>
      </c>
      <c r="B7857">
        <v>28.81</v>
      </c>
      <c r="C7857">
        <v>6390360</v>
      </c>
      <c r="D7857">
        <f t="shared" si="859"/>
        <v>27.529127414848158</v>
      </c>
      <c r="E7857">
        <f t="shared" si="854"/>
        <v>6386896.4615785191</v>
      </c>
      <c r="F7857">
        <f>(D7857-D7799)*L$6</f>
        <v>30.406799378499478</v>
      </c>
      <c r="G7857">
        <f t="shared" si="855"/>
        <v>125.81359261</v>
      </c>
      <c r="H7857">
        <f t="shared" si="856"/>
        <v>127.17826903134721</v>
      </c>
      <c r="I7857">
        <f t="shared" si="857"/>
        <v>6386889.3000268154</v>
      </c>
      <c r="J7857">
        <f t="shared" si="858"/>
        <v>27.776</v>
      </c>
      <c r="K7857">
        <f t="shared" si="853"/>
        <v>0</v>
      </c>
    </row>
    <row r="7858" spans="1:11" x14ac:dyDescent="0.3">
      <c r="A7858" s="1">
        <v>45133.092395833337</v>
      </c>
      <c r="B7858">
        <v>28.81</v>
      </c>
      <c r="C7858">
        <v>6390353</v>
      </c>
      <c r="D7858">
        <f t="shared" si="859"/>
        <v>27.531089624018332</v>
      </c>
      <c r="E7858">
        <f t="shared" si="854"/>
        <v>6386889.2147059347</v>
      </c>
      <c r="F7858">
        <f>(D7858-D7800)*L$6</f>
        <v>30.274022611268379</v>
      </c>
      <c r="G7858">
        <f t="shared" si="855"/>
        <v>125.81359261</v>
      </c>
      <c r="H7858">
        <f t="shared" si="856"/>
        <v>127.17884560045357</v>
      </c>
      <c r="I7858">
        <f t="shared" si="857"/>
        <v>6386881.901826106</v>
      </c>
      <c r="J7858">
        <f t="shared" si="858"/>
        <v>27.776</v>
      </c>
      <c r="K7858">
        <f t="shared" si="853"/>
        <v>0</v>
      </c>
    </row>
    <row r="7859" spans="1:11" x14ac:dyDescent="0.3">
      <c r="A7859" s="1">
        <v>45133.092442129629</v>
      </c>
      <c r="B7859">
        <v>28.81</v>
      </c>
      <c r="C7859">
        <v>6390368</v>
      </c>
      <c r="D7859">
        <f t="shared" si="859"/>
        <v>27.533036237026522</v>
      </c>
      <c r="E7859">
        <f t="shared" si="854"/>
        <v>6386903.9697955586</v>
      </c>
      <c r="F7859">
        <f>(D7859-D7801)*L$6</f>
        <v>30.142307409061786</v>
      </c>
      <c r="G7859">
        <f t="shared" si="855"/>
        <v>125.81359261</v>
      </c>
      <c r="H7859">
        <f t="shared" si="856"/>
        <v>127.17941762609711</v>
      </c>
      <c r="I7859">
        <f t="shared" si="857"/>
        <v>6386896.5067933062</v>
      </c>
      <c r="J7859">
        <f t="shared" si="858"/>
        <v>27.776</v>
      </c>
      <c r="K7859">
        <f t="shared" si="853"/>
        <v>0</v>
      </c>
    </row>
    <row r="7860" spans="1:11" x14ac:dyDescent="0.3">
      <c r="A7860" s="1">
        <v>45133.092546296299</v>
      </c>
      <c r="B7860">
        <v>28.81</v>
      </c>
      <c r="C7860">
        <v>6390399</v>
      </c>
      <c r="D7860">
        <f t="shared" si="859"/>
        <v>27.534967377835184</v>
      </c>
      <c r="E7860">
        <f t="shared" si="854"/>
        <v>6386934.7268317956</v>
      </c>
      <c r="F7860">
        <f>(D7860-D7802)*L$6</f>
        <v>30.011645284773181</v>
      </c>
      <c r="G7860">
        <f t="shared" si="855"/>
        <v>125.81359261</v>
      </c>
      <c r="H7860">
        <f t="shared" si="856"/>
        <v>127.17998514376882</v>
      </c>
      <c r="I7860">
        <f t="shared" si="857"/>
        <v>6386927.1149032377</v>
      </c>
      <c r="J7860">
        <f t="shared" si="858"/>
        <v>27.776</v>
      </c>
      <c r="K7860">
        <f t="shared" si="853"/>
        <v>0</v>
      </c>
    </row>
    <row r="7861" spans="1:11" x14ac:dyDescent="0.3">
      <c r="A7861" s="1">
        <v>45133.092592592591</v>
      </c>
      <c r="B7861">
        <v>28.81</v>
      </c>
      <c r="C7861">
        <v>6390467</v>
      </c>
      <c r="D7861">
        <f t="shared" si="859"/>
        <v>27.536883169421486</v>
      </c>
      <c r="E7861">
        <f t="shared" si="854"/>
        <v>6387002.4857991729</v>
      </c>
      <c r="F7861">
        <f>(D7861-D7803)*L$6</f>
        <v>29.882027819150032</v>
      </c>
      <c r="G7861">
        <f t="shared" si="855"/>
        <v>125.81359261</v>
      </c>
      <c r="H7861">
        <f t="shared" si="856"/>
        <v>127.18054818868745</v>
      </c>
      <c r="I7861">
        <f t="shared" si="857"/>
        <v>6386994.7261309242</v>
      </c>
      <c r="J7861">
        <f t="shared" si="858"/>
        <v>27.776</v>
      </c>
      <c r="K7861">
        <f t="shared" si="853"/>
        <v>0</v>
      </c>
    </row>
    <row r="7862" spans="1:11" x14ac:dyDescent="0.3">
      <c r="A7862" s="1">
        <v>45133.09269675926</v>
      </c>
      <c r="B7862">
        <v>28.81</v>
      </c>
      <c r="C7862">
        <v>6390433</v>
      </c>
      <c r="D7862">
        <f t="shared" si="859"/>
        <v>27.538783733785145</v>
      </c>
      <c r="E7862">
        <f t="shared" si="854"/>
        <v>6386968.2466823431</v>
      </c>
      <c r="F7862">
        <f>(D7862-D7804)*L$6</f>
        <v>29.75344666024796</v>
      </c>
      <c r="G7862">
        <f t="shared" si="855"/>
        <v>125.81359261</v>
      </c>
      <c r="H7862">
        <f t="shared" si="856"/>
        <v>127.18110679580153</v>
      </c>
      <c r="I7862">
        <f t="shared" si="857"/>
        <v>6386960.340451587</v>
      </c>
      <c r="J7862">
        <f t="shared" si="858"/>
        <v>27.776</v>
      </c>
      <c r="K7862">
        <f t="shared" si="853"/>
        <v>0</v>
      </c>
    </row>
    <row r="7863" spans="1:11" x14ac:dyDescent="0.3">
      <c r="A7863" s="1">
        <v>45133.092743055553</v>
      </c>
      <c r="B7863">
        <v>28.8</v>
      </c>
      <c r="C7863">
        <v>6390506</v>
      </c>
      <c r="D7863">
        <f t="shared" si="859"/>
        <v>27.540589709288277</v>
      </c>
      <c r="E7863">
        <f t="shared" si="854"/>
        <v>6387041.7928226348</v>
      </c>
      <c r="F7863">
        <f>(D7863-D7805)*L$6</f>
        <v>29.607612509274475</v>
      </c>
      <c r="G7863">
        <f t="shared" si="855"/>
        <v>125.78551200000001</v>
      </c>
      <c r="H7863">
        <f t="shared" si="856"/>
        <v>127.18163763623497</v>
      </c>
      <c r="I7863">
        <f t="shared" si="857"/>
        <v>6387032.9503118144</v>
      </c>
      <c r="J7863">
        <f t="shared" si="858"/>
        <v>27.766000000000002</v>
      </c>
      <c r="K7863">
        <f t="shared" si="853"/>
        <v>0</v>
      </c>
    </row>
    <row r="7864" spans="1:11" x14ac:dyDescent="0.3">
      <c r="A7864" s="1">
        <v>45133.092789351853</v>
      </c>
      <c r="B7864">
        <v>28.8</v>
      </c>
      <c r="C7864">
        <v>6390393</v>
      </c>
      <c r="D7864">
        <f t="shared" si="859"/>
        <v>27.542381730381386</v>
      </c>
      <c r="E7864">
        <f t="shared" si="854"/>
        <v>6386928.5674123447</v>
      </c>
      <c r="F7864">
        <f>(D7864-D7806)*L$6</f>
        <v>29.463035455258542</v>
      </c>
      <c r="G7864">
        <f t="shared" si="855"/>
        <v>125.78551200000001</v>
      </c>
      <c r="H7864">
        <f t="shared" si="856"/>
        <v>127.18216440824105</v>
      </c>
      <c r="I7864">
        <f t="shared" si="857"/>
        <v>6386919.5633140272</v>
      </c>
      <c r="J7864">
        <f t="shared" si="858"/>
        <v>27.766000000000002</v>
      </c>
      <c r="K7864">
        <f t="shared" si="853"/>
        <v>0</v>
      </c>
    </row>
    <row r="7865" spans="1:11" x14ac:dyDescent="0.3">
      <c r="A7865" s="1">
        <v>45133.092893518522</v>
      </c>
      <c r="B7865">
        <v>28.8</v>
      </c>
      <c r="C7865">
        <v>6390474</v>
      </c>
      <c r="D7865">
        <f t="shared" si="859"/>
        <v>27.544159504833015</v>
      </c>
      <c r="E7865">
        <f t="shared" si="854"/>
        <v>6387009.3437940748</v>
      </c>
      <c r="F7865">
        <f>(D7865-D7807)*L$6</f>
        <v>29.319612735582403</v>
      </c>
      <c r="G7865">
        <f t="shared" si="855"/>
        <v>125.78551200000001</v>
      </c>
      <c r="H7865">
        <f t="shared" si="856"/>
        <v>127.18268702513485</v>
      </c>
      <c r="I7865">
        <f t="shared" si="857"/>
        <v>6387000.1793950619</v>
      </c>
      <c r="J7865">
        <f t="shared" si="858"/>
        <v>27.766000000000002</v>
      </c>
      <c r="K7865">
        <f t="shared" si="853"/>
        <v>0</v>
      </c>
    </row>
    <row r="7866" spans="1:11" x14ac:dyDescent="0.3">
      <c r="A7866" s="1">
        <v>45133.092939814815</v>
      </c>
      <c r="B7866">
        <v>28.8</v>
      </c>
      <c r="C7866">
        <v>6390441</v>
      </c>
      <c r="D7866">
        <f t="shared" si="859"/>
        <v>27.545923145904549</v>
      </c>
      <c r="E7866">
        <f t="shared" si="854"/>
        <v>6386976.1219535796</v>
      </c>
      <c r="F7866">
        <f>(D7866-D7808)*L$6</f>
        <v>29.177335133917524</v>
      </c>
      <c r="G7866">
        <f t="shared" si="855"/>
        <v>125.78551200000001</v>
      </c>
      <c r="H7866">
        <f t="shared" si="856"/>
        <v>127.18320551943108</v>
      </c>
      <c r="I7866">
        <f t="shared" si="857"/>
        <v>6386966.7985304454</v>
      </c>
      <c r="J7866">
        <f t="shared" si="858"/>
        <v>27.766000000000002</v>
      </c>
      <c r="K7866">
        <f t="shared" si="853"/>
        <v>0</v>
      </c>
    </row>
    <row r="7867" spans="1:11" x14ac:dyDescent="0.3">
      <c r="A7867" s="1">
        <v>45133.092997685184</v>
      </c>
      <c r="B7867">
        <v>28.8</v>
      </c>
      <c r="C7867">
        <v>6390456</v>
      </c>
      <c r="D7867">
        <f t="shared" si="859"/>
        <v>27.547672765956939</v>
      </c>
      <c r="E7867">
        <f t="shared" si="854"/>
        <v>6386990.9018767253</v>
      </c>
      <c r="F7867">
        <f>(D7867-D7809)*L$6</f>
        <v>29.036193507516579</v>
      </c>
      <c r="G7867">
        <f t="shared" si="855"/>
        <v>125.78551200000001</v>
      </c>
      <c r="H7867">
        <f t="shared" si="856"/>
        <v>127.18371992339416</v>
      </c>
      <c r="I7867">
        <f t="shared" si="857"/>
        <v>6386981.4206959009</v>
      </c>
      <c r="J7867">
        <f t="shared" si="858"/>
        <v>27.766000000000002</v>
      </c>
      <c r="K7867">
        <f t="shared" si="853"/>
        <v>0</v>
      </c>
    </row>
    <row r="7868" spans="1:11" x14ac:dyDescent="0.3">
      <c r="A7868" s="1">
        <v>45133.093043981484</v>
      </c>
      <c r="B7868">
        <v>28.8</v>
      </c>
      <c r="C7868">
        <v>6390417</v>
      </c>
      <c r="D7868">
        <f t="shared" si="859"/>
        <v>27.549408476457867</v>
      </c>
      <c r="E7868">
        <f t="shared" si="854"/>
        <v>6386951.6835494917</v>
      </c>
      <c r="F7868">
        <f>(D7868-D7810)*L$6</f>
        <v>28.896178786630848</v>
      </c>
      <c r="G7868">
        <f t="shared" si="855"/>
        <v>125.78551200000001</v>
      </c>
      <c r="H7868">
        <f t="shared" si="856"/>
        <v>127.18423026904011</v>
      </c>
      <c r="I7868">
        <f t="shared" si="857"/>
        <v>6386942.0458673406</v>
      </c>
      <c r="J7868">
        <f t="shared" si="858"/>
        <v>27.766000000000002</v>
      </c>
      <c r="K7868">
        <f t="shared" ref="K7868:K7931" si="860">(F7869-F7811)*L$8</f>
        <v>0</v>
      </c>
    </row>
    <row r="7869" spans="1:11" x14ac:dyDescent="0.3">
      <c r="A7869" s="1">
        <v>45133.093101851853</v>
      </c>
      <c r="B7869">
        <v>28.79</v>
      </c>
      <c r="C7869">
        <v>6390363</v>
      </c>
      <c r="D7869">
        <f t="shared" si="859"/>
        <v>27.551050887577059</v>
      </c>
      <c r="E7869">
        <f t="shared" si="854"/>
        <v>6386898.250337732</v>
      </c>
      <c r="F7869">
        <f>(D7869-D7811)*L$6</f>
        <v>28.738996879212699</v>
      </c>
      <c r="G7869">
        <f t="shared" si="855"/>
        <v>125.75744121</v>
      </c>
      <c r="H7869">
        <f t="shared" si="856"/>
        <v>127.18471321078346</v>
      </c>
      <c r="I7869">
        <f t="shared" si="857"/>
        <v>6386887.6664910866</v>
      </c>
      <c r="J7869">
        <f t="shared" si="858"/>
        <v>27.756</v>
      </c>
      <c r="K7869">
        <f t="shared" si="860"/>
        <v>0</v>
      </c>
    </row>
    <row r="7870" spans="1:11" x14ac:dyDescent="0.3">
      <c r="A7870" s="1">
        <v>45133.093148148146</v>
      </c>
      <c r="B7870">
        <v>28.8</v>
      </c>
      <c r="C7870">
        <v>6390360</v>
      </c>
      <c r="D7870">
        <f t="shared" si="859"/>
        <v>27.552760123311778</v>
      </c>
      <c r="E7870">
        <f t="shared" si="854"/>
        <v>6386894.2619608762</v>
      </c>
      <c r="F7870">
        <f>(D7870-D7812)*L$6</f>
        <v>28.601442147582965</v>
      </c>
      <c r="G7870">
        <f t="shared" si="855"/>
        <v>125.78551200000001</v>
      </c>
      <c r="H7870">
        <f t="shared" si="856"/>
        <v>127.18521583148917</v>
      </c>
      <c r="I7870">
        <f t="shared" si="857"/>
        <v>6386884.2976991115</v>
      </c>
      <c r="J7870">
        <f t="shared" si="858"/>
        <v>27.766000000000002</v>
      </c>
      <c r="K7870">
        <f t="shared" si="860"/>
        <v>0</v>
      </c>
    </row>
    <row r="7871" spans="1:11" x14ac:dyDescent="0.3">
      <c r="A7871" s="1">
        <v>45133.093194444446</v>
      </c>
      <c r="B7871">
        <v>28.8</v>
      </c>
      <c r="C7871">
        <v>6390371</v>
      </c>
      <c r="D7871">
        <f t="shared" si="859"/>
        <v>27.554455389112249</v>
      </c>
      <c r="E7871">
        <f t="shared" si="854"/>
        <v>6386905.0487209996</v>
      </c>
      <c r="F7871">
        <f>(D7871-D7813)*L$6</f>
        <v>28.446592454034807</v>
      </c>
      <c r="G7871">
        <f t="shared" si="855"/>
        <v>125.78551200000001</v>
      </c>
      <c r="H7871">
        <f t="shared" si="856"/>
        <v>127.18571437395389</v>
      </c>
      <c r="I7871">
        <f t="shared" si="857"/>
        <v>6386894.913499604</v>
      </c>
      <c r="J7871">
        <f t="shared" si="858"/>
        <v>27.766000000000002</v>
      </c>
      <c r="K7871">
        <f t="shared" si="860"/>
        <v>0</v>
      </c>
    </row>
    <row r="7872" spans="1:11" x14ac:dyDescent="0.3">
      <c r="A7872" s="1">
        <v>45133.093252314815</v>
      </c>
      <c r="B7872">
        <v>28.79</v>
      </c>
      <c r="C7872">
        <v>6390357</v>
      </c>
      <c r="D7872">
        <f t="shared" si="859"/>
        <v>27.556057677068019</v>
      </c>
      <c r="E7872">
        <f t="shared" si="854"/>
        <v>6386891.6206966965</v>
      </c>
      <c r="F7872">
        <f>(D7872-D7814)*L$6</f>
        <v>28.274814103879109</v>
      </c>
      <c r="G7872">
        <f t="shared" si="855"/>
        <v>125.75744121</v>
      </c>
      <c r="H7872">
        <f t="shared" si="856"/>
        <v>127.18618560082896</v>
      </c>
      <c r="I7872">
        <f t="shared" si="857"/>
        <v>6386880.5249479609</v>
      </c>
      <c r="J7872">
        <f t="shared" si="858"/>
        <v>27.756</v>
      </c>
      <c r="K7872">
        <f t="shared" si="860"/>
        <v>0</v>
      </c>
    </row>
    <row r="7873" spans="1:11" x14ac:dyDescent="0.3">
      <c r="A7873" s="1">
        <v>45133.093298611115</v>
      </c>
      <c r="B7873">
        <v>28.79</v>
      </c>
      <c r="C7873">
        <v>6390534</v>
      </c>
      <c r="D7873">
        <f t="shared" si="859"/>
        <v>27.557647581577907</v>
      </c>
      <c r="E7873">
        <f t="shared" si="854"/>
        <v>6387068.420754374</v>
      </c>
      <c r="F7873">
        <f>(D7873-D7815)*L$6</f>
        <v>28.104486840592884</v>
      </c>
      <c r="G7873">
        <f t="shared" si="855"/>
        <v>125.75744121</v>
      </c>
      <c r="H7873">
        <f t="shared" si="856"/>
        <v>127.18665321196752</v>
      </c>
      <c r="I7873">
        <f t="shared" si="857"/>
        <v>6387057.1395205446</v>
      </c>
      <c r="J7873">
        <f t="shared" si="858"/>
        <v>27.756</v>
      </c>
      <c r="K7873">
        <f t="shared" si="860"/>
        <v>0</v>
      </c>
    </row>
    <row r="7874" spans="1:11" x14ac:dyDescent="0.3">
      <c r="A7874" s="1">
        <v>45133.093344907407</v>
      </c>
      <c r="B7874">
        <v>28.78</v>
      </c>
      <c r="C7874">
        <v>6390356</v>
      </c>
      <c r="D7874">
        <f t="shared" si="859"/>
        <v>27.55914532530273</v>
      </c>
      <c r="E7874">
        <f t="shared" si="854"/>
        <v>6386891.0057383059</v>
      </c>
      <c r="F7874">
        <f>(D7874-D7816)*L$6</f>
        <v>27.935529089200983</v>
      </c>
      <c r="G7874">
        <f t="shared" si="855"/>
        <v>125.72938024000001</v>
      </c>
      <c r="H7874">
        <f t="shared" si="856"/>
        <v>127.18709374130945</v>
      </c>
      <c r="I7874">
        <f t="shared" si="857"/>
        <v>6386878.7679291703</v>
      </c>
      <c r="J7874">
        <f t="shared" si="858"/>
        <v>27.746000000000002</v>
      </c>
      <c r="K7874">
        <f t="shared" si="860"/>
        <v>0</v>
      </c>
    </row>
    <row r="7875" spans="1:11" x14ac:dyDescent="0.3">
      <c r="A7875" s="1">
        <v>45133.093402777777</v>
      </c>
      <c r="B7875">
        <v>28.78</v>
      </c>
      <c r="C7875">
        <v>6390300</v>
      </c>
      <c r="D7875">
        <f t="shared" si="859"/>
        <v>27.560631490861969</v>
      </c>
      <c r="E7875">
        <f t="shared" ref="E7875:E7938" si="861">C7875-(D7875)*G7875</f>
        <v>6386834.8188836304</v>
      </c>
      <c r="F7875">
        <f>(D7875-D7817)*L$6</f>
        <v>27.767880227488533</v>
      </c>
      <c r="G7875">
        <f t="shared" ref="G7875:G7938" si="862">0.0491*B7875^2-0.02059*B7875+85.653</f>
        <v>125.72938024000001</v>
      </c>
      <c r="H7875">
        <f t="shared" ref="H7875:H7938" si="863">0.00516*D7875^2+0.009726*D7875+123</f>
        <v>127.18753088806361</v>
      </c>
      <c r="I7875">
        <f t="shared" ref="I7875:I7938" si="864">C7875-D7875*H7875+F7875-K7875</f>
        <v>6386822.3992111888</v>
      </c>
      <c r="J7875">
        <f t="shared" ref="J7875:J7938" si="865">B7875-1.034</f>
        <v>27.746000000000002</v>
      </c>
      <c r="K7875">
        <f t="shared" si="860"/>
        <v>0</v>
      </c>
    </row>
    <row r="7876" spans="1:11" x14ac:dyDescent="0.3">
      <c r="A7876" s="1">
        <v>45133.093449074076</v>
      </c>
      <c r="B7876">
        <v>28.78</v>
      </c>
      <c r="C7876">
        <v>6390315</v>
      </c>
      <c r="D7876">
        <f t="shared" ref="D7876:D7939" si="866">D7875+(J7876-D7875)/G7875</f>
        <v>27.562105836068987</v>
      </c>
      <c r="E7876">
        <f t="shared" si="861"/>
        <v>6386849.6335151214</v>
      </c>
      <c r="F7876">
        <f>(D7876-D7818)*L$6</f>
        <v>27.601567489185186</v>
      </c>
      <c r="G7876">
        <f t="shared" si="862"/>
        <v>125.72938024000001</v>
      </c>
      <c r="H7876">
        <f t="shared" si="863"/>
        <v>127.18796458045394</v>
      </c>
      <c r="I7876">
        <f t="shared" si="864"/>
        <v>6386837.033426648</v>
      </c>
      <c r="J7876">
        <f t="shared" si="865"/>
        <v>27.746000000000002</v>
      </c>
      <c r="K7876">
        <f t="shared" si="860"/>
        <v>0</v>
      </c>
    </row>
    <row r="7877" spans="1:11" x14ac:dyDescent="0.3">
      <c r="A7877" s="1">
        <v>45133.093495370369</v>
      </c>
      <c r="B7877">
        <v>28.79</v>
      </c>
      <c r="C7877">
        <v>6390537</v>
      </c>
      <c r="D7877">
        <f t="shared" si="866"/>
        <v>27.563647990842682</v>
      </c>
      <c r="E7877">
        <f t="shared" si="861"/>
        <v>6387070.6661582589</v>
      </c>
      <c r="F7877">
        <f>(D7877-D7819)*L$6</f>
        <v>27.454873483790578</v>
      </c>
      <c r="G7877">
        <f t="shared" si="862"/>
        <v>125.75744121</v>
      </c>
      <c r="H7877">
        <f t="shared" si="863"/>
        <v>127.18841824366446</v>
      </c>
      <c r="I7877">
        <f t="shared" si="864"/>
        <v>6387058.6780845029</v>
      </c>
      <c r="J7877">
        <f t="shared" si="865"/>
        <v>27.756</v>
      </c>
      <c r="K7877">
        <f t="shared" si="860"/>
        <v>0</v>
      </c>
    </row>
    <row r="7878" spans="1:11" x14ac:dyDescent="0.3">
      <c r="A7878" s="1">
        <v>45133.093553240738</v>
      </c>
      <c r="B7878">
        <v>28.78</v>
      </c>
      <c r="C7878">
        <v>6390508</v>
      </c>
      <c r="D7878">
        <f t="shared" si="866"/>
        <v>27.565098020418688</v>
      </c>
      <c r="E7878">
        <f t="shared" si="861"/>
        <v>6387042.257309638</v>
      </c>
      <c r="F7878">
        <f>(D7878-D7820)*L$6</f>
        <v>27.272675694440451</v>
      </c>
      <c r="G7878">
        <f t="shared" si="862"/>
        <v>125.72938024000001</v>
      </c>
      <c r="H7878">
        <f t="shared" si="863"/>
        <v>127.18884482834309</v>
      </c>
      <c r="I7878">
        <f t="shared" si="864"/>
        <v>6387029.2997008981</v>
      </c>
      <c r="J7878">
        <f t="shared" si="865"/>
        <v>27.746000000000002</v>
      </c>
      <c r="K7878">
        <f t="shared" si="860"/>
        <v>0</v>
      </c>
    </row>
    <row r="7879" spans="1:11" x14ac:dyDescent="0.3">
      <c r="A7879" s="1">
        <v>45133.093599537038</v>
      </c>
      <c r="B7879">
        <v>28.8</v>
      </c>
      <c r="C7879">
        <v>6390239</v>
      </c>
      <c r="D7879">
        <f t="shared" si="866"/>
        <v>27.566695912488129</v>
      </c>
      <c r="E7879">
        <f t="shared" si="861"/>
        <v>6386771.5090404991</v>
      </c>
      <c r="F7879">
        <f>(D7879-D7821)*L$6</f>
        <v>27.147006263699964</v>
      </c>
      <c r="G7879">
        <f t="shared" si="862"/>
        <v>125.78551200000001</v>
      </c>
      <c r="H7879">
        <f t="shared" si="863"/>
        <v>127.18931493786786</v>
      </c>
      <c r="I7879">
        <f t="shared" si="864"/>
        <v>6386759.9578380538</v>
      </c>
      <c r="J7879">
        <f t="shared" si="865"/>
        <v>27.766000000000002</v>
      </c>
      <c r="K7879">
        <f t="shared" si="860"/>
        <v>0</v>
      </c>
    </row>
    <row r="7880" spans="1:11" x14ac:dyDescent="0.3">
      <c r="A7880" s="1">
        <v>45133.093645833331</v>
      </c>
      <c r="B7880">
        <v>28.8</v>
      </c>
      <c r="C7880">
        <v>6390365</v>
      </c>
      <c r="D7880">
        <f t="shared" si="866"/>
        <v>27.5682803881908</v>
      </c>
      <c r="E7880">
        <f t="shared" si="861"/>
        <v>6386897.309736412</v>
      </c>
      <c r="F7880">
        <f>(D7880-D7822)*L$6</f>
        <v>27.003760747543595</v>
      </c>
      <c r="G7880">
        <f t="shared" si="862"/>
        <v>125.78551200000001</v>
      </c>
      <c r="H7880">
        <f t="shared" si="863"/>
        <v>127.18978112623498</v>
      </c>
      <c r="I7880">
        <f t="shared" si="864"/>
        <v>6386885.6002121465</v>
      </c>
      <c r="J7880">
        <f t="shared" si="865"/>
        <v>27.766000000000002</v>
      </c>
      <c r="K7880">
        <f t="shared" si="860"/>
        <v>0</v>
      </c>
    </row>
    <row r="7881" spans="1:11" x14ac:dyDescent="0.3">
      <c r="A7881" s="1">
        <v>45133.0937037037</v>
      </c>
      <c r="B7881">
        <v>28.8</v>
      </c>
      <c r="C7881">
        <v>6390796</v>
      </c>
      <c r="D7881">
        <f t="shared" si="866"/>
        <v>27.569852267246389</v>
      </c>
      <c r="E7881">
        <f t="shared" si="861"/>
        <v>6387328.1120167999</v>
      </c>
      <c r="F7881">
        <f>(D7881-D7823)*L$6</f>
        <v>26.843469457477305</v>
      </c>
      <c r="G7881">
        <f t="shared" si="862"/>
        <v>125.78551200000001</v>
      </c>
      <c r="H7881">
        <f t="shared" si="863"/>
        <v>127.19024363398624</v>
      </c>
      <c r="I7881">
        <f t="shared" si="864"/>
        <v>6387316.2272426337</v>
      </c>
      <c r="J7881">
        <f t="shared" si="865"/>
        <v>27.766000000000002</v>
      </c>
      <c r="K7881">
        <f t="shared" si="860"/>
        <v>0</v>
      </c>
    </row>
    <row r="7882" spans="1:11" x14ac:dyDescent="0.3">
      <c r="A7882" s="1">
        <v>45133.0937962963</v>
      </c>
      <c r="B7882">
        <v>28.8</v>
      </c>
      <c r="C7882">
        <v>6390359</v>
      </c>
      <c r="D7882">
        <f t="shared" si="866"/>
        <v>27.571411649798758</v>
      </c>
      <c r="E7882">
        <f t="shared" si="861"/>
        <v>6386890.9158690674</v>
      </c>
      <c r="F7882">
        <f>(D7882-D7824)*L$6</f>
        <v>26.684571675924964</v>
      </c>
      <c r="G7882">
        <f t="shared" si="862"/>
        <v>125.78551200000001</v>
      </c>
      <c r="H7882">
        <f t="shared" si="863"/>
        <v>127.19070248997726</v>
      </c>
      <c r="I7882">
        <f t="shared" si="864"/>
        <v>6386878.8573552975</v>
      </c>
      <c r="J7882">
        <f t="shared" si="865"/>
        <v>27.766000000000002</v>
      </c>
      <c r="K7882">
        <f t="shared" si="860"/>
        <v>0</v>
      </c>
    </row>
    <row r="7883" spans="1:11" x14ac:dyDescent="0.3">
      <c r="A7883" s="1">
        <v>45133.093854166669</v>
      </c>
      <c r="B7883">
        <v>28.8</v>
      </c>
      <c r="C7883">
        <v>6390486</v>
      </c>
      <c r="D7883">
        <f t="shared" si="866"/>
        <v>27.572958635195622</v>
      </c>
      <c r="E7883">
        <f t="shared" si="861"/>
        <v>6387017.7212807173</v>
      </c>
      <c r="F7883">
        <f>(D7883-D7825)*L$6</f>
        <v>26.508642553500543</v>
      </c>
      <c r="G7883">
        <f t="shared" si="862"/>
        <v>125.78551200000001</v>
      </c>
      <c r="H7883">
        <f t="shared" si="863"/>
        <v>127.19115772284067</v>
      </c>
      <c r="I7883">
        <f t="shared" si="864"/>
        <v>6387005.4721118985</v>
      </c>
      <c r="J7883">
        <f t="shared" si="865"/>
        <v>27.766000000000002</v>
      </c>
      <c r="K7883">
        <f t="shared" si="860"/>
        <v>0</v>
      </c>
    </row>
    <row r="7884" spans="1:11" x14ac:dyDescent="0.3">
      <c r="A7884" s="1">
        <v>45133.093946759262</v>
      </c>
      <c r="B7884">
        <v>28.81</v>
      </c>
      <c r="C7884">
        <v>6390415</v>
      </c>
      <c r="D7884">
        <f t="shared" si="866"/>
        <v>27.574572822406662</v>
      </c>
      <c r="E7884">
        <f t="shared" si="861"/>
        <v>6386945.7439285265</v>
      </c>
      <c r="F7884">
        <f>(D7884-D7826)*L$6</f>
        <v>26.3525176909992</v>
      </c>
      <c r="G7884">
        <f t="shared" si="862"/>
        <v>125.81359261</v>
      </c>
      <c r="H7884">
        <f t="shared" si="863"/>
        <v>127.19163275757589</v>
      </c>
      <c r="I7884">
        <f t="shared" si="864"/>
        <v>6386934.0975778168</v>
      </c>
      <c r="J7884">
        <f t="shared" si="865"/>
        <v>27.776</v>
      </c>
      <c r="K7884">
        <f t="shared" si="860"/>
        <v>0</v>
      </c>
    </row>
    <row r="7885" spans="1:11" x14ac:dyDescent="0.3">
      <c r="A7885" s="1">
        <v>45133.094050925924</v>
      </c>
      <c r="B7885">
        <v>28.81</v>
      </c>
      <c r="C7885">
        <v>6390376</v>
      </c>
      <c r="D7885">
        <f t="shared" si="866"/>
        <v>27.576173819353134</v>
      </c>
      <c r="E7885">
        <f t="shared" si="861"/>
        <v>6386906.542501349</v>
      </c>
      <c r="F7885">
        <f>(D7885-D7827)*L$6</f>
        <v>26.160967179043233</v>
      </c>
      <c r="G7885">
        <f t="shared" si="862"/>
        <v>125.81359261</v>
      </c>
      <c r="H7885">
        <f t="shared" si="863"/>
        <v>127.19210393714535</v>
      </c>
      <c r="I7885">
        <f t="shared" si="864"/>
        <v>6386894.6894005584</v>
      </c>
      <c r="J7885">
        <f t="shared" si="865"/>
        <v>27.776</v>
      </c>
      <c r="K7885">
        <f t="shared" si="860"/>
        <v>0</v>
      </c>
    </row>
    <row r="7886" spans="1:11" x14ac:dyDescent="0.3">
      <c r="A7886" s="1">
        <v>45133.094097222223</v>
      </c>
      <c r="B7886">
        <v>28.81</v>
      </c>
      <c r="C7886">
        <v>6390408</v>
      </c>
      <c r="D7886">
        <f t="shared" si="866"/>
        <v>27.577762091148745</v>
      </c>
      <c r="E7886">
        <f t="shared" si="861"/>
        <v>6386938.342675169</v>
      </c>
      <c r="F7886">
        <f>(D7886-D7828)*L$6</f>
        <v>25.971189956556628</v>
      </c>
      <c r="G7886">
        <f t="shared" si="862"/>
        <v>125.81359261</v>
      </c>
      <c r="H7886">
        <f t="shared" si="863"/>
        <v>127.19257139779148</v>
      </c>
      <c r="I7886">
        <f t="shared" si="864"/>
        <v>6386926.2847161861</v>
      </c>
      <c r="J7886">
        <f t="shared" si="865"/>
        <v>27.776</v>
      </c>
      <c r="K7886">
        <f t="shared" si="860"/>
        <v>0</v>
      </c>
    </row>
    <row r="7887" spans="1:11" x14ac:dyDescent="0.3">
      <c r="A7887" s="1">
        <v>45133.094201388885</v>
      </c>
      <c r="B7887">
        <v>28.81</v>
      </c>
      <c r="C7887">
        <v>6390375</v>
      </c>
      <c r="D7887">
        <f t="shared" si="866"/>
        <v>27.579337738936388</v>
      </c>
      <c r="E7887">
        <f t="shared" si="861"/>
        <v>6386905.14443726</v>
      </c>
      <c r="F7887">
        <f>(D7887-D7829)*L$6</f>
        <v>25.764637024281818</v>
      </c>
      <c r="G7887">
        <f t="shared" si="862"/>
        <v>125.81359261</v>
      </c>
      <c r="H7887">
        <f t="shared" si="863"/>
        <v>127.19303516865943</v>
      </c>
      <c r="I7887">
        <f t="shared" si="864"/>
        <v>6386892.8649620675</v>
      </c>
      <c r="J7887">
        <f t="shared" si="865"/>
        <v>27.776</v>
      </c>
      <c r="K7887">
        <f t="shared" si="860"/>
        <v>0</v>
      </c>
    </row>
    <row r="7888" spans="1:11" x14ac:dyDescent="0.3">
      <c r="A7888" s="1">
        <v>45133.094259259262</v>
      </c>
      <c r="B7888">
        <v>28.81</v>
      </c>
      <c r="C7888">
        <v>6390443</v>
      </c>
      <c r="D7888">
        <f t="shared" si="866"/>
        <v>27.580900863055046</v>
      </c>
      <c r="E7888">
        <f t="shared" si="861"/>
        <v>6386972.9477749988</v>
      </c>
      <c r="F7888">
        <f>(D7888-D7830)*L$6</f>
        <v>25.559852815438937</v>
      </c>
      <c r="G7888">
        <f t="shared" si="862"/>
        <v>125.81359261</v>
      </c>
      <c r="H7888">
        <f t="shared" si="863"/>
        <v>127.19349527866925</v>
      </c>
      <c r="I7888">
        <f t="shared" si="864"/>
        <v>6386960.4486691086</v>
      </c>
      <c r="J7888">
        <f t="shared" si="865"/>
        <v>27.776</v>
      </c>
      <c r="K7888">
        <f t="shared" si="860"/>
        <v>0</v>
      </c>
    </row>
    <row r="7889" spans="1:11" x14ac:dyDescent="0.3">
      <c r="A7889" s="1">
        <v>45133.094305555554</v>
      </c>
      <c r="B7889">
        <v>28.81</v>
      </c>
      <c r="C7889">
        <v>6390407</v>
      </c>
      <c r="D7889">
        <f t="shared" si="866"/>
        <v>27.582451563046181</v>
      </c>
      <c r="E7889">
        <f t="shared" si="861"/>
        <v>6386936.7526758621</v>
      </c>
      <c r="F7889">
        <f>(D7889-D7831)*L$6</f>
        <v>25.356696286122897</v>
      </c>
      <c r="G7889">
        <f t="shared" si="862"/>
        <v>125.81359261</v>
      </c>
      <c r="H7889">
        <f t="shared" si="863"/>
        <v>127.19395175651758</v>
      </c>
      <c r="I7889">
        <f t="shared" si="864"/>
        <v>6386924.0356828496</v>
      </c>
      <c r="J7889">
        <f t="shared" si="865"/>
        <v>27.776</v>
      </c>
      <c r="K7889">
        <f t="shared" si="860"/>
        <v>0</v>
      </c>
    </row>
    <row r="7890" spans="1:11" x14ac:dyDescent="0.3">
      <c r="A7890" s="1">
        <v>45133.094351851854</v>
      </c>
      <c r="B7890">
        <v>28.81</v>
      </c>
      <c r="C7890">
        <v>6390326</v>
      </c>
      <c r="D7890">
        <f t="shared" si="866"/>
        <v>27.583989937660075</v>
      </c>
      <c r="E7890">
        <f t="shared" si="861"/>
        <v>6386855.5591274248</v>
      </c>
      <c r="F7890">
        <f>(D7890-D7832)*L$6</f>
        <v>25.155154499102075</v>
      </c>
      <c r="G7890">
        <f t="shared" si="862"/>
        <v>125.81359261</v>
      </c>
      <c r="H7890">
        <f t="shared" si="863"/>
        <v>127.19440463067929</v>
      </c>
      <c r="I7890">
        <f t="shared" si="864"/>
        <v>6386842.6259770403</v>
      </c>
      <c r="J7890">
        <f t="shared" si="865"/>
        <v>27.776</v>
      </c>
      <c r="K7890">
        <f t="shared" si="860"/>
        <v>0</v>
      </c>
    </row>
    <row r="7891" spans="1:11" x14ac:dyDescent="0.3">
      <c r="A7891" s="1">
        <v>45133.094409722224</v>
      </c>
      <c r="B7891">
        <v>28.81</v>
      </c>
      <c r="C7891">
        <v>6390324</v>
      </c>
      <c r="D7891">
        <f t="shared" si="866"/>
        <v>27.58551608486211</v>
      </c>
      <c r="E7891">
        <f t="shared" si="861"/>
        <v>6386853.3671173621</v>
      </c>
      <c r="F7891">
        <f>(D7891-D7833)*L$6</f>
        <v>24.9552146199742</v>
      </c>
      <c r="G7891">
        <f t="shared" si="862"/>
        <v>125.81359261</v>
      </c>
      <c r="H7891">
        <f t="shared" si="863"/>
        <v>127.19485392940921</v>
      </c>
      <c r="I7891">
        <f t="shared" si="864"/>
        <v>6386840.219525638</v>
      </c>
      <c r="J7891">
        <f t="shared" si="865"/>
        <v>27.776</v>
      </c>
      <c r="K7891">
        <f t="shared" si="860"/>
        <v>0</v>
      </c>
    </row>
    <row r="7892" spans="1:11" x14ac:dyDescent="0.3">
      <c r="A7892" s="1">
        <v>45133.094456018516</v>
      </c>
      <c r="B7892">
        <v>28.81</v>
      </c>
      <c r="C7892">
        <v>6390462</v>
      </c>
      <c r="D7892">
        <f t="shared" si="866"/>
        <v>27.587030101839023</v>
      </c>
      <c r="E7892">
        <f t="shared" si="861"/>
        <v>6386991.1766334474</v>
      </c>
      <c r="F7892">
        <f>(D7892-D7834)*L$6</f>
        <v>24.756863916347598</v>
      </c>
      <c r="G7892">
        <f t="shared" si="862"/>
        <v>125.81359261</v>
      </c>
      <c r="H7892">
        <f t="shared" si="863"/>
        <v>127.19529968074372</v>
      </c>
      <c r="I7892">
        <f t="shared" si="864"/>
        <v>6386977.8163028108</v>
      </c>
      <c r="J7892">
        <f t="shared" si="865"/>
        <v>27.776</v>
      </c>
      <c r="K7892">
        <f t="shared" si="860"/>
        <v>0</v>
      </c>
    </row>
    <row r="7893" spans="1:11" x14ac:dyDescent="0.3">
      <c r="A7893" s="1">
        <v>45133.094502314816</v>
      </c>
      <c r="B7893">
        <v>28.81</v>
      </c>
      <c r="C7893">
        <v>6390384</v>
      </c>
      <c r="D7893">
        <f t="shared" si="866"/>
        <v>27.588532085005077</v>
      </c>
      <c r="E7893">
        <f t="shared" si="861"/>
        <v>6386912.9876635494</v>
      </c>
      <c r="F7893">
        <f>(D7893-D7835)*L$6</f>
        <v>24.560089757032237</v>
      </c>
      <c r="G7893">
        <f t="shared" si="862"/>
        <v>125.81359261</v>
      </c>
      <c r="H7893">
        <f t="shared" si="863"/>
        <v>127.19574191250238</v>
      </c>
      <c r="I7893">
        <f t="shared" si="864"/>
        <v>6386899.4162829276</v>
      </c>
      <c r="J7893">
        <f t="shared" si="865"/>
        <v>27.776</v>
      </c>
      <c r="K7893">
        <f t="shared" si="860"/>
        <v>0</v>
      </c>
    </row>
    <row r="7894" spans="1:11" x14ac:dyDescent="0.3">
      <c r="A7894" s="1">
        <v>45133.094560185185</v>
      </c>
      <c r="B7894">
        <v>28.81</v>
      </c>
      <c r="C7894">
        <v>6390549</v>
      </c>
      <c r="D7894">
        <f t="shared" si="866"/>
        <v>27.590022130008212</v>
      </c>
      <c r="E7894">
        <f t="shared" si="861"/>
        <v>6387077.8001956344</v>
      </c>
      <c r="F7894">
        <f>(D7894-D7836)*L$6</f>
        <v>24.364879611232411</v>
      </c>
      <c r="G7894">
        <f t="shared" si="862"/>
        <v>125.81359261</v>
      </c>
      <c r="H7894">
        <f t="shared" si="863"/>
        <v>127.19618065228967</v>
      </c>
      <c r="I7894">
        <f t="shared" si="864"/>
        <v>6387064.0194405615</v>
      </c>
      <c r="J7894">
        <f t="shared" si="865"/>
        <v>27.776</v>
      </c>
      <c r="K7894">
        <f t="shared" si="860"/>
        <v>0</v>
      </c>
    </row>
    <row r="7895" spans="1:11" x14ac:dyDescent="0.3">
      <c r="A7895" s="1">
        <v>45133.094606481478</v>
      </c>
      <c r="B7895">
        <v>28.81</v>
      </c>
      <c r="C7895">
        <v>6390498</v>
      </c>
      <c r="D7895">
        <f t="shared" si="866"/>
        <v>27.591500331736132</v>
      </c>
      <c r="E7895">
        <f t="shared" si="861"/>
        <v>6387026.6142177647</v>
      </c>
      <c r="F7895">
        <f>(D7895-D7837)*L$6</f>
        <v>24.171221047751672</v>
      </c>
      <c r="G7895">
        <f t="shared" si="862"/>
        <v>125.81359261</v>
      </c>
      <c r="H7895">
        <f t="shared" si="863"/>
        <v>127.19661592749644</v>
      </c>
      <c r="I7895">
        <f t="shared" si="864"/>
        <v>6387012.6257504886</v>
      </c>
      <c r="J7895">
        <f t="shared" si="865"/>
        <v>27.776</v>
      </c>
      <c r="K7895">
        <f t="shared" si="860"/>
        <v>0</v>
      </c>
    </row>
    <row r="7896" spans="1:11" x14ac:dyDescent="0.3">
      <c r="A7896" s="1">
        <v>45133.094652777778</v>
      </c>
      <c r="B7896">
        <v>28.81</v>
      </c>
      <c r="C7896">
        <v>6390364</v>
      </c>
      <c r="D7896">
        <f t="shared" si="866"/>
        <v>27.592966784322346</v>
      </c>
      <c r="E7896">
        <f t="shared" si="861"/>
        <v>6386892.4297180958</v>
      </c>
      <c r="F7896">
        <f>(D7896-D7838)*L$6</f>
        <v>23.979101734199411</v>
      </c>
      <c r="G7896">
        <f t="shared" si="862"/>
        <v>125.81359261</v>
      </c>
      <c r="H7896">
        <f t="shared" si="863"/>
        <v>127.19704776530162</v>
      </c>
      <c r="I7896">
        <f t="shared" si="864"/>
        <v>6386878.2351876823</v>
      </c>
      <c r="J7896">
        <f t="shared" si="865"/>
        <v>27.776</v>
      </c>
      <c r="K7896">
        <f t="shared" si="860"/>
        <v>0</v>
      </c>
    </row>
    <row r="7897" spans="1:11" x14ac:dyDescent="0.3">
      <c r="A7897" s="1">
        <v>45133.094710648147</v>
      </c>
      <c r="B7897">
        <v>28.82</v>
      </c>
      <c r="C7897">
        <v>6390405</v>
      </c>
      <c r="D7897">
        <f t="shared" si="866"/>
        <v>27.594501063820079</v>
      </c>
      <c r="E7897">
        <f t="shared" si="861"/>
        <v>6386932.4615434799</v>
      </c>
      <c r="F7897">
        <f>(D7897-D7839)*L$6</f>
        <v>23.806790449826636</v>
      </c>
      <c r="G7897">
        <f t="shared" si="862"/>
        <v>125.84168304000001</v>
      </c>
      <c r="H7897">
        <f t="shared" si="863"/>
        <v>127.19749960038634</v>
      </c>
      <c r="I7897">
        <f t="shared" si="864"/>
        <v>6386918.8552524112</v>
      </c>
      <c r="J7897">
        <f t="shared" si="865"/>
        <v>27.786000000000001</v>
      </c>
      <c r="K7897">
        <f t="shared" si="860"/>
        <v>0</v>
      </c>
    </row>
    <row r="7898" spans="1:11" x14ac:dyDescent="0.3">
      <c r="A7898" s="1">
        <v>45133.094756944447</v>
      </c>
      <c r="B7898">
        <v>28.82</v>
      </c>
      <c r="C7898">
        <v>6390350</v>
      </c>
      <c r="D7898">
        <f t="shared" si="866"/>
        <v>27.596022808694702</v>
      </c>
      <c r="E7898">
        <f t="shared" si="861"/>
        <v>6386877.2700445438</v>
      </c>
      <c r="F7898">
        <f>(D7898-D7840)*L$6</f>
        <v>23.635770596636938</v>
      </c>
      <c r="G7898">
        <f t="shared" si="862"/>
        <v>125.84168304000001</v>
      </c>
      <c r="H7898">
        <f t="shared" si="863"/>
        <v>127.19794776810464</v>
      </c>
      <c r="I7898">
        <f t="shared" si="864"/>
        <v>6386863.4783027684</v>
      </c>
      <c r="J7898">
        <f t="shared" si="865"/>
        <v>27.786000000000001</v>
      </c>
      <c r="K7898">
        <f t="shared" si="860"/>
        <v>0</v>
      </c>
    </row>
    <row r="7899" spans="1:11" x14ac:dyDescent="0.3">
      <c r="A7899" s="1">
        <v>45133.09480324074</v>
      </c>
      <c r="B7899">
        <v>28.81</v>
      </c>
      <c r="C7899">
        <v>6390389</v>
      </c>
      <c r="D7899">
        <f t="shared" si="866"/>
        <v>27.597452996109219</v>
      </c>
      <c r="E7899">
        <f t="shared" si="861"/>
        <v>6386916.8652916737</v>
      </c>
      <c r="F7899">
        <f>(D7899-D7841)*L$6</f>
        <v>23.447833742920352</v>
      </c>
      <c r="G7899">
        <f t="shared" si="862"/>
        <v>125.81359261</v>
      </c>
      <c r="H7899">
        <f t="shared" si="863"/>
        <v>127.19836899310204</v>
      </c>
      <c r="I7899">
        <f t="shared" si="864"/>
        <v>6386902.0968242744</v>
      </c>
      <c r="J7899">
        <f t="shared" si="865"/>
        <v>27.776</v>
      </c>
      <c r="K7899">
        <f t="shared" si="860"/>
        <v>0</v>
      </c>
    </row>
    <row r="7900" spans="1:11" x14ac:dyDescent="0.3">
      <c r="A7900" s="1">
        <v>45133.094861111109</v>
      </c>
      <c r="B7900">
        <v>28.82</v>
      </c>
      <c r="C7900">
        <v>6390385</v>
      </c>
      <c r="D7900">
        <f t="shared" si="866"/>
        <v>27.598951617998789</v>
      </c>
      <c r="E7900">
        <f t="shared" si="861"/>
        <v>6386911.9014782514</v>
      </c>
      <c r="F7900">
        <f>(D7900-D7842)*L$6</f>
        <v>23.279745118279713</v>
      </c>
      <c r="G7900">
        <f t="shared" si="862"/>
        <v>125.84168304000001</v>
      </c>
      <c r="H7900">
        <f t="shared" si="863"/>
        <v>127.19881039636587</v>
      </c>
      <c r="I7900">
        <f t="shared" si="864"/>
        <v>6386897.725931122</v>
      </c>
      <c r="J7900">
        <f t="shared" si="865"/>
        <v>27.786000000000001</v>
      </c>
      <c r="K7900">
        <f t="shared" si="860"/>
        <v>0</v>
      </c>
    </row>
    <row r="7901" spans="1:11" x14ac:dyDescent="0.3">
      <c r="A7901" s="1">
        <v>45133.094953703701</v>
      </c>
      <c r="B7901">
        <v>28.83</v>
      </c>
      <c r="C7901">
        <v>6390393</v>
      </c>
      <c r="D7901">
        <f t="shared" si="866"/>
        <v>27.600517461503429</v>
      </c>
      <c r="E7901">
        <f t="shared" si="861"/>
        <v>6386918.9288484287</v>
      </c>
      <c r="F7901">
        <f>(D7901-D7843)*L$6</f>
        <v>23.131193111055666</v>
      </c>
      <c r="G7901">
        <f t="shared" si="862"/>
        <v>125.86978328999999</v>
      </c>
      <c r="H7901">
        <f t="shared" si="863"/>
        <v>127.19927162380721</v>
      </c>
      <c r="I7901">
        <f t="shared" si="864"/>
        <v>6386905.3654755671</v>
      </c>
      <c r="J7901">
        <f t="shared" si="865"/>
        <v>27.795999999999999</v>
      </c>
      <c r="K7901">
        <f t="shared" si="860"/>
        <v>0</v>
      </c>
    </row>
    <row r="7902" spans="1:11" x14ac:dyDescent="0.3">
      <c r="A7902" s="1">
        <v>45133.095011574071</v>
      </c>
      <c r="B7902">
        <v>28.83</v>
      </c>
      <c r="C7902">
        <v>6390493</v>
      </c>
      <c r="D7902">
        <f t="shared" si="866"/>
        <v>27.602070515249824</v>
      </c>
      <c r="E7902">
        <f t="shared" si="861"/>
        <v>6387018.7333658906</v>
      </c>
      <c r="F7902">
        <f>(D7902-D7844)*L$6</f>
        <v>22.983742711064785</v>
      </c>
      <c r="G7902">
        <f t="shared" si="862"/>
        <v>125.86978328999999</v>
      </c>
      <c r="H7902">
        <f t="shared" si="863"/>
        <v>127.19972910895206</v>
      </c>
      <c r="I7902">
        <f t="shared" si="864"/>
        <v>6387005.0078503247</v>
      </c>
      <c r="J7902">
        <f t="shared" si="865"/>
        <v>27.795999999999999</v>
      </c>
      <c r="K7902">
        <f t="shared" si="860"/>
        <v>0</v>
      </c>
    </row>
    <row r="7903" spans="1:11" x14ac:dyDescent="0.3">
      <c r="A7903" s="1">
        <v>45133.095057870371</v>
      </c>
      <c r="B7903">
        <v>28.82</v>
      </c>
      <c r="C7903">
        <v>6390585</v>
      </c>
      <c r="D7903">
        <f t="shared" si="866"/>
        <v>27.603531783236011</v>
      </c>
      <c r="E7903">
        <f t="shared" si="861"/>
        <v>6387111.325102549</v>
      </c>
      <c r="F7903">
        <f>(D7903-D7845)*L$6</f>
        <v>22.819192701012341</v>
      </c>
      <c r="G7903">
        <f t="shared" si="862"/>
        <v>125.84168304000001</v>
      </c>
      <c r="H7903">
        <f t="shared" si="863"/>
        <v>127.20015957936965</v>
      </c>
      <c r="I7903">
        <f t="shared" si="864"/>
        <v>6387096.6455449192</v>
      </c>
      <c r="J7903">
        <f t="shared" si="865"/>
        <v>27.786000000000001</v>
      </c>
      <c r="K7903">
        <f t="shared" si="860"/>
        <v>0</v>
      </c>
    </row>
    <row r="7904" spans="1:11" x14ac:dyDescent="0.3">
      <c r="A7904" s="1">
        <v>45133.095104166663</v>
      </c>
      <c r="B7904">
        <v>28.83</v>
      </c>
      <c r="C7904">
        <v>6390575</v>
      </c>
      <c r="D7904">
        <f t="shared" si="866"/>
        <v>27.6050612304916</v>
      </c>
      <c r="E7904">
        <f t="shared" si="861"/>
        <v>6387100.3569252109</v>
      </c>
      <c r="F7904">
        <f>(D7904-D7846)*L$6</f>
        <v>22.674303156298592</v>
      </c>
      <c r="G7904">
        <f t="shared" si="862"/>
        <v>125.86978328999999</v>
      </c>
      <c r="H7904">
        <f t="shared" si="863"/>
        <v>127.20061015810998</v>
      </c>
      <c r="I7904">
        <f t="shared" si="864"/>
        <v>6387086.2936711861</v>
      </c>
      <c r="J7904">
        <f t="shared" si="865"/>
        <v>27.795999999999999</v>
      </c>
      <c r="K7904">
        <f t="shared" si="860"/>
        <v>0</v>
      </c>
    </row>
    <row r="7905" spans="1:11" x14ac:dyDescent="0.3">
      <c r="A7905" s="1">
        <v>45133.09516203704</v>
      </c>
      <c r="B7905">
        <v>28.84</v>
      </c>
      <c r="C7905">
        <v>6390366</v>
      </c>
      <c r="D7905">
        <f t="shared" si="866"/>
        <v>27.606657632457633</v>
      </c>
      <c r="E7905">
        <f t="shared" si="861"/>
        <v>6386890.379961363</v>
      </c>
      <c r="F7905">
        <f>(D7905-D7847)*L$6</f>
        <v>22.548760800354124</v>
      </c>
      <c r="G7905">
        <f t="shared" si="862"/>
        <v>125.89789336000001</v>
      </c>
      <c r="H7905">
        <f t="shared" si="863"/>
        <v>127.20108048761365</v>
      </c>
      <c r="I7905">
        <f t="shared" si="864"/>
        <v>6386876.9520813003</v>
      </c>
      <c r="J7905">
        <f t="shared" si="865"/>
        <v>27.806000000000001</v>
      </c>
      <c r="K7905">
        <f t="shared" si="860"/>
        <v>0</v>
      </c>
    </row>
    <row r="7906" spans="1:11" x14ac:dyDescent="0.3">
      <c r="A7906" s="1">
        <v>45133.095208333332</v>
      </c>
      <c r="B7906">
        <v>28.84</v>
      </c>
      <c r="C7906">
        <v>6390514</v>
      </c>
      <c r="D7906">
        <f t="shared" si="866"/>
        <v>27.60824099785178</v>
      </c>
      <c r="E7906">
        <f t="shared" si="861"/>
        <v>6387038.1806189949</v>
      </c>
      <c r="F7906">
        <f>(D7906-D7848)*L$6</f>
        <v>22.424136261622785</v>
      </c>
      <c r="G7906">
        <f t="shared" si="862"/>
        <v>125.89789336000001</v>
      </c>
      <c r="H7906">
        <f t="shared" si="863"/>
        <v>127.2015470022817</v>
      </c>
      <c r="I7906">
        <f t="shared" si="864"/>
        <v>6387024.6131713232</v>
      </c>
      <c r="J7906">
        <f t="shared" si="865"/>
        <v>27.806000000000001</v>
      </c>
      <c r="K7906">
        <f t="shared" si="860"/>
        <v>0</v>
      </c>
    </row>
    <row r="7907" spans="1:11" x14ac:dyDescent="0.3">
      <c r="A7907" s="1">
        <v>45133.095254629632</v>
      </c>
      <c r="B7907">
        <v>28.86</v>
      </c>
      <c r="C7907">
        <v>6390364</v>
      </c>
      <c r="D7907">
        <f t="shared" si="866"/>
        <v>27.60997064555546</v>
      </c>
      <c r="E7907">
        <f t="shared" si="861"/>
        <v>6386886.4098101882</v>
      </c>
      <c r="F7907">
        <f>(D7907-D7849)*L$6</f>
        <v>22.337041755600353</v>
      </c>
      <c r="G7907">
        <f t="shared" si="862"/>
        <v>125.95414296</v>
      </c>
      <c r="H7907">
        <f t="shared" si="863"/>
        <v>127.2020566463886</v>
      </c>
      <c r="I7907">
        <f t="shared" si="864"/>
        <v>6386874.2919916939</v>
      </c>
      <c r="J7907">
        <f t="shared" si="865"/>
        <v>27.826000000000001</v>
      </c>
      <c r="K7907">
        <f t="shared" si="860"/>
        <v>0</v>
      </c>
    </row>
    <row r="7908" spans="1:11" x14ac:dyDescent="0.3">
      <c r="A7908" s="1">
        <v>45133.095358796294</v>
      </c>
      <c r="B7908">
        <v>28.85</v>
      </c>
      <c r="C7908">
        <v>6390377</v>
      </c>
      <c r="D7908">
        <f t="shared" si="866"/>
        <v>27.611606394484419</v>
      </c>
      <c r="E7908">
        <f t="shared" si="861"/>
        <v>6386899.9804873141</v>
      </c>
      <c r="F7908">
        <f>(D7908-D7850)*L$6</f>
        <v>22.232204753083984</v>
      </c>
      <c r="G7908">
        <f t="shared" si="862"/>
        <v>125.92601325000001</v>
      </c>
      <c r="H7908">
        <f t="shared" si="863"/>
        <v>127.20253865144184</v>
      </c>
      <c r="I7908">
        <f t="shared" si="864"/>
        <v>6386886.9657751303</v>
      </c>
      <c r="J7908">
        <f t="shared" si="865"/>
        <v>27.816000000000003</v>
      </c>
      <c r="K7908">
        <f t="shared" si="860"/>
        <v>0</v>
      </c>
    </row>
    <row r="7909" spans="1:11" x14ac:dyDescent="0.3">
      <c r="A7909" s="1">
        <v>45133.095416666663</v>
      </c>
      <c r="B7909">
        <v>28.84</v>
      </c>
      <c r="C7909">
        <v>6390568</v>
      </c>
      <c r="D7909">
        <f t="shared" si="866"/>
        <v>27.613150107340076</v>
      </c>
      <c r="E7909">
        <f t="shared" si="861"/>
        <v>6387091.5625724522</v>
      </c>
      <c r="F7909">
        <f>(D7909-D7851)*L$6</f>
        <v>22.110023041019069</v>
      </c>
      <c r="G7909">
        <f t="shared" si="862"/>
        <v>125.89789336000001</v>
      </c>
      <c r="H7909">
        <f t="shared" si="863"/>
        <v>127.20299356161254</v>
      </c>
      <c r="I7909">
        <f t="shared" si="864"/>
        <v>6387077.6346677216</v>
      </c>
      <c r="J7909">
        <f t="shared" si="865"/>
        <v>27.806000000000001</v>
      </c>
      <c r="K7909">
        <f t="shared" si="860"/>
        <v>0</v>
      </c>
    </row>
    <row r="7910" spans="1:11" x14ac:dyDescent="0.3">
      <c r="A7910" s="1">
        <v>45133.095462962963</v>
      </c>
      <c r="B7910">
        <v>28.86</v>
      </c>
      <c r="C7910">
        <v>6390483</v>
      </c>
      <c r="D7910">
        <f t="shared" si="866"/>
        <v>27.614840762258751</v>
      </c>
      <c r="E7910">
        <f t="shared" si="861"/>
        <v>6387004.7963988129</v>
      </c>
      <c r="F7910">
        <f>(D7910-D7852)*L$6</f>
        <v>22.025431199866929</v>
      </c>
      <c r="G7910">
        <f t="shared" si="862"/>
        <v>125.95414296</v>
      </c>
      <c r="H7910">
        <f t="shared" si="863"/>
        <v>127.20349180173025</v>
      </c>
      <c r="I7910">
        <f t="shared" si="864"/>
        <v>6386992.3212606916</v>
      </c>
      <c r="J7910">
        <f t="shared" si="865"/>
        <v>27.826000000000001</v>
      </c>
      <c r="K7910">
        <f t="shared" si="860"/>
        <v>0</v>
      </c>
    </row>
    <row r="7911" spans="1:11" x14ac:dyDescent="0.3">
      <c r="A7911" s="1">
        <v>45133.095509259256</v>
      </c>
      <c r="B7911">
        <v>28.86</v>
      </c>
      <c r="C7911">
        <v>6390401</v>
      </c>
      <c r="D7911">
        <f t="shared" si="866"/>
        <v>27.616517239370015</v>
      </c>
      <c r="E7911">
        <f t="shared" si="861"/>
        <v>6386922.5852395752</v>
      </c>
      <c r="F7911">
        <f>(D7911-D7853)*L$6</f>
        <v>21.941341510091306</v>
      </c>
      <c r="G7911">
        <f t="shared" si="862"/>
        <v>125.95414296</v>
      </c>
      <c r="H7911">
        <f t="shared" si="863"/>
        <v>127.2039858927414</v>
      </c>
      <c r="I7911">
        <f t="shared" si="864"/>
        <v>6386910.0102721862</v>
      </c>
      <c r="J7911">
        <f t="shared" si="865"/>
        <v>27.826000000000001</v>
      </c>
      <c r="K7911">
        <f t="shared" si="860"/>
        <v>0</v>
      </c>
    </row>
    <row r="7912" spans="1:11" x14ac:dyDescent="0.3">
      <c r="A7912" s="1">
        <v>45133.095613425925</v>
      </c>
      <c r="B7912">
        <v>28.86</v>
      </c>
      <c r="C7912">
        <v>6390390</v>
      </c>
      <c r="D7912">
        <f t="shared" si="866"/>
        <v>27.618180406263196</v>
      </c>
      <c r="E7912">
        <f t="shared" si="861"/>
        <v>6386911.3757568141</v>
      </c>
      <c r="F7912">
        <f>(D7912-D7854)*L$6</f>
        <v>21.85792360753517</v>
      </c>
      <c r="G7912">
        <f t="shared" si="862"/>
        <v>125.95414296</v>
      </c>
      <c r="H7912">
        <f t="shared" si="863"/>
        <v>127.20447608962829</v>
      </c>
      <c r="I7912">
        <f t="shared" si="864"/>
        <v>6386898.7017544797</v>
      </c>
      <c r="J7912">
        <f t="shared" si="865"/>
        <v>27.826000000000001</v>
      </c>
      <c r="K7912">
        <f t="shared" si="860"/>
        <v>0</v>
      </c>
    </row>
    <row r="7913" spans="1:11" x14ac:dyDescent="0.3">
      <c r="A7913" s="1">
        <v>45133.095659722225</v>
      </c>
      <c r="B7913">
        <v>28.87</v>
      </c>
      <c r="C7913">
        <v>6390340</v>
      </c>
      <c r="D7913">
        <f t="shared" si="866"/>
        <v>27.619909762587792</v>
      </c>
      <c r="E7913">
        <f t="shared" si="861"/>
        <v>6386860.3807259416</v>
      </c>
      <c r="F7913">
        <f>(D7913-D7855)*L$6</f>
        <v>21.793432739612193</v>
      </c>
      <c r="G7913">
        <f t="shared" si="862"/>
        <v>125.98228249000002</v>
      </c>
      <c r="H7913">
        <f t="shared" si="863"/>
        <v>127.20498582526535</v>
      </c>
      <c r="I7913">
        <f t="shared" si="864"/>
        <v>6386848.4032028941</v>
      </c>
      <c r="J7913">
        <f t="shared" si="865"/>
        <v>27.836000000000002</v>
      </c>
      <c r="K7913">
        <f t="shared" si="860"/>
        <v>0</v>
      </c>
    </row>
    <row r="7914" spans="1:11" x14ac:dyDescent="0.3">
      <c r="A7914" s="1">
        <v>45133.095810185187</v>
      </c>
      <c r="B7914">
        <v>28.87</v>
      </c>
      <c r="C7914">
        <v>6390585</v>
      </c>
      <c r="D7914">
        <f t="shared" si="866"/>
        <v>27.621625005661194</v>
      </c>
      <c r="E7914">
        <f t="shared" si="861"/>
        <v>6387105.1646357039</v>
      </c>
      <c r="F7914">
        <f>(D7914-D7856)*L$6</f>
        <v>21.729369853190725</v>
      </c>
      <c r="G7914">
        <f t="shared" si="862"/>
        <v>125.98228249000002</v>
      </c>
      <c r="H7914">
        <f t="shared" si="863"/>
        <v>127.20549143144444</v>
      </c>
      <c r="I7914">
        <f t="shared" si="864"/>
        <v>6387093.1069868738</v>
      </c>
      <c r="J7914">
        <f t="shared" si="865"/>
        <v>27.836000000000002</v>
      </c>
      <c r="K7914">
        <f t="shared" si="860"/>
        <v>0</v>
      </c>
    </row>
    <row r="7915" spans="1:11" x14ac:dyDescent="0.3">
      <c r="A7915" s="1">
        <v>45133.095868055556</v>
      </c>
      <c r="B7915">
        <v>28.87</v>
      </c>
      <c r="C7915">
        <v>6390297</v>
      </c>
      <c r="D7915">
        <f t="shared" si="866"/>
        <v>27.623326633779861</v>
      </c>
      <c r="E7915">
        <f t="shared" si="861"/>
        <v>6386816.95026071</v>
      </c>
      <c r="F7915">
        <f>(D7915-D7857)*L$6</f>
        <v>21.665820354291618</v>
      </c>
      <c r="G7915">
        <f t="shared" si="862"/>
        <v>125.98228249000002</v>
      </c>
      <c r="H7915">
        <f t="shared" si="863"/>
        <v>127.20599305431324</v>
      </c>
      <c r="I7915">
        <f t="shared" si="864"/>
        <v>6386804.8131244406</v>
      </c>
      <c r="J7915">
        <f t="shared" si="865"/>
        <v>27.836000000000002</v>
      </c>
      <c r="K7915">
        <f t="shared" si="860"/>
        <v>0</v>
      </c>
    </row>
    <row r="7916" spans="1:11" x14ac:dyDescent="0.3">
      <c r="A7916" s="1">
        <v>45133.095960648148</v>
      </c>
      <c r="B7916">
        <v>28.87</v>
      </c>
      <c r="C7916">
        <v>6390410</v>
      </c>
      <c r="D7916">
        <f t="shared" si="866"/>
        <v>27.625014755014185</v>
      </c>
      <c r="E7916">
        <f t="shared" si="861"/>
        <v>6386929.737587343</v>
      </c>
      <c r="F7916">
        <f>(D7916-D7858)*L$6</f>
        <v>21.60278012904616</v>
      </c>
      <c r="G7916">
        <f t="shared" si="862"/>
        <v>125.98228249000002</v>
      </c>
      <c r="H7916">
        <f t="shared" si="863"/>
        <v>127.20649072501539</v>
      </c>
      <c r="I7916">
        <f t="shared" si="864"/>
        <v>6386917.521596917</v>
      </c>
      <c r="J7916">
        <f t="shared" si="865"/>
        <v>27.836000000000002</v>
      </c>
      <c r="K7916">
        <f t="shared" si="860"/>
        <v>0</v>
      </c>
    </row>
    <row r="7917" spans="1:11" x14ac:dyDescent="0.3">
      <c r="A7917" s="1">
        <v>45133.096018518518</v>
      </c>
      <c r="B7917">
        <v>28.87</v>
      </c>
      <c r="C7917">
        <v>6390380</v>
      </c>
      <c r="D7917">
        <f t="shared" si="866"/>
        <v>27.62668947657674</v>
      </c>
      <c r="E7917">
        <f t="shared" si="861"/>
        <v>6386899.5266020987</v>
      </c>
      <c r="F7917">
        <f>(D7917-D7859)*L$6</f>
        <v>21.540245096550059</v>
      </c>
      <c r="G7917">
        <f t="shared" si="862"/>
        <v>125.98228249000002</v>
      </c>
      <c r="H7917">
        <f t="shared" si="863"/>
        <v>127.2069844744548</v>
      </c>
      <c r="I7917">
        <f t="shared" si="864"/>
        <v>6386887.2323857686</v>
      </c>
      <c r="J7917">
        <f t="shared" si="865"/>
        <v>27.836000000000002</v>
      </c>
      <c r="K7917">
        <f t="shared" si="860"/>
        <v>0</v>
      </c>
    </row>
    <row r="7918" spans="1:11" x14ac:dyDescent="0.3">
      <c r="A7918" s="1">
        <v>45133.096064814818</v>
      </c>
      <c r="B7918">
        <v>28.87</v>
      </c>
      <c r="C7918">
        <v>6390534</v>
      </c>
      <c r="D7918">
        <f t="shared" si="866"/>
        <v>27.62835090482908</v>
      </c>
      <c r="E7918">
        <f t="shared" si="861"/>
        <v>6387053.3172915746</v>
      </c>
      <c r="F7918">
        <f>(D7918-D7860)*L$6</f>
        <v>21.47821120859625</v>
      </c>
      <c r="G7918">
        <f t="shared" si="862"/>
        <v>125.98228249000002</v>
      </c>
      <c r="H7918">
        <f t="shared" si="863"/>
        <v>127.20747433329748</v>
      </c>
      <c r="I7918">
        <f t="shared" si="864"/>
        <v>6387040.9454726111</v>
      </c>
      <c r="J7918">
        <f t="shared" si="865"/>
        <v>27.836000000000002</v>
      </c>
      <c r="K7918">
        <f t="shared" si="860"/>
        <v>0</v>
      </c>
    </row>
    <row r="7919" spans="1:11" x14ac:dyDescent="0.3">
      <c r="A7919" s="1">
        <v>45133.09611111111</v>
      </c>
      <c r="B7919">
        <v>28.87</v>
      </c>
      <c r="C7919">
        <v>6390473</v>
      </c>
      <c r="D7919">
        <f t="shared" si="866"/>
        <v>27.629999145288508</v>
      </c>
      <c r="E7919">
        <f t="shared" si="861"/>
        <v>6386992.1096424796</v>
      </c>
      <c r="F7919">
        <f>(D7919-D7861)*L$6</f>
        <v>21.416674449415041</v>
      </c>
      <c r="G7919">
        <f t="shared" si="862"/>
        <v>125.98228249000002</v>
      </c>
      <c r="H7919">
        <f t="shared" si="863"/>
        <v>127.20796033197328</v>
      </c>
      <c r="I7919">
        <f t="shared" si="864"/>
        <v>6386979.6608392028</v>
      </c>
      <c r="J7919">
        <f t="shared" si="865"/>
        <v>27.836000000000002</v>
      </c>
      <c r="K7919">
        <f t="shared" si="860"/>
        <v>0</v>
      </c>
    </row>
    <row r="7920" spans="1:11" x14ac:dyDescent="0.3">
      <c r="A7920" s="1">
        <v>45133.096168981479</v>
      </c>
      <c r="B7920">
        <v>28.87</v>
      </c>
      <c r="C7920">
        <v>6390249</v>
      </c>
      <c r="D7920">
        <f t="shared" si="866"/>
        <v>27.631634302634762</v>
      </c>
      <c r="E7920">
        <f t="shared" si="861"/>
        <v>6386767.9036416253</v>
      </c>
      <c r="F7920">
        <f>(D7920-D7862)*L$6</f>
        <v>21.355630835411823</v>
      </c>
      <c r="G7920">
        <f t="shared" si="862"/>
        <v>125.98228249000002</v>
      </c>
      <c r="H7920">
        <f t="shared" si="863"/>
        <v>127.20844250067766</v>
      </c>
      <c r="I7920">
        <f t="shared" si="864"/>
        <v>6386755.378467449</v>
      </c>
      <c r="J7920">
        <f t="shared" si="865"/>
        <v>27.836000000000002</v>
      </c>
      <c r="K7920">
        <f t="shared" si="860"/>
        <v>0</v>
      </c>
    </row>
    <row r="7921" spans="1:11" x14ac:dyDescent="0.3">
      <c r="A7921" s="1">
        <v>45133.096215277779</v>
      </c>
      <c r="B7921">
        <v>28.87</v>
      </c>
      <c r="C7921">
        <v>6390495</v>
      </c>
      <c r="D7921">
        <f t="shared" si="866"/>
        <v>27.633256480716678</v>
      </c>
      <c r="E7921">
        <f t="shared" si="861"/>
        <v>6387013.6992759276</v>
      </c>
      <c r="F7921">
        <f>(D7921-D7863)*L$6</f>
        <v>21.313357428532349</v>
      </c>
      <c r="G7921">
        <f t="shared" si="862"/>
        <v>125.98228249000002</v>
      </c>
      <c r="H7921">
        <f t="shared" si="863"/>
        <v>127.20892086937346</v>
      </c>
      <c r="I7921">
        <f t="shared" si="864"/>
        <v>6387001.1166204102</v>
      </c>
      <c r="J7921">
        <f t="shared" si="865"/>
        <v>27.836000000000002</v>
      </c>
      <c r="K7921">
        <f t="shared" si="860"/>
        <v>0</v>
      </c>
    </row>
    <row r="7922" spans="1:11" x14ac:dyDescent="0.3">
      <c r="A7922" s="1">
        <v>45133.096261574072</v>
      </c>
      <c r="B7922">
        <v>28.87</v>
      </c>
      <c r="C7922">
        <v>6390316</v>
      </c>
      <c r="D7922">
        <f t="shared" si="866"/>
        <v>27.63486578255878</v>
      </c>
      <c r="E7922">
        <f t="shared" si="861"/>
        <v>6386834.4965324085</v>
      </c>
      <c r="F7922">
        <f>(D7922-D7864)*L$6</f>
        <v>21.271332000800562</v>
      </c>
      <c r="G7922">
        <f t="shared" si="862"/>
        <v>125.98228249000002</v>
      </c>
      <c r="H7922">
        <f t="shared" si="863"/>
        <v>127.20939546779256</v>
      </c>
      <c r="I7922">
        <f t="shared" si="864"/>
        <v>6386821.8567619678</v>
      </c>
      <c r="J7922">
        <f t="shared" si="865"/>
        <v>27.836000000000002</v>
      </c>
      <c r="K7922">
        <f t="shared" si="860"/>
        <v>0</v>
      </c>
    </row>
    <row r="7923" spans="1:11" x14ac:dyDescent="0.3">
      <c r="A7923" s="1">
        <v>45133.096319444441</v>
      </c>
      <c r="B7923">
        <v>28.87</v>
      </c>
      <c r="C7923">
        <v>6390432</v>
      </c>
      <c r="D7923">
        <f t="shared" si="866"/>
        <v>27.636462310367818</v>
      </c>
      <c r="E7923">
        <f t="shared" si="861"/>
        <v>6386950.2953981906</v>
      </c>
      <c r="F7923">
        <f>(D7923-D7865)*L$6</f>
        <v>21.229645273004785</v>
      </c>
      <c r="G7923">
        <f t="shared" si="862"/>
        <v>125.98228249000002</v>
      </c>
      <c r="H7923">
        <f t="shared" si="863"/>
        <v>127.20986632543773</v>
      </c>
      <c r="I7923">
        <f t="shared" si="864"/>
        <v>6386937.5989690628</v>
      </c>
      <c r="J7923">
        <f t="shared" si="865"/>
        <v>27.836000000000002</v>
      </c>
      <c r="K7923">
        <f t="shared" si="860"/>
        <v>0</v>
      </c>
    </row>
    <row r="7924" spans="1:11" x14ac:dyDescent="0.3">
      <c r="A7924" s="1">
        <v>45133.096365740741</v>
      </c>
      <c r="B7924">
        <v>28.87</v>
      </c>
      <c r="C7924">
        <v>6390369</v>
      </c>
      <c r="D7924">
        <f t="shared" si="866"/>
        <v>27.638046165539262</v>
      </c>
      <c r="E7924">
        <f t="shared" si="861"/>
        <v>6386887.0958605018</v>
      </c>
      <c r="F7924">
        <f>(D7924-D7866)*L$6</f>
        <v>21.18829451598387</v>
      </c>
      <c r="G7924">
        <f t="shared" si="862"/>
        <v>125.98228249000002</v>
      </c>
      <c r="H7924">
        <f t="shared" si="863"/>
        <v>127.21033347158419</v>
      </c>
      <c r="I7924">
        <f t="shared" si="864"/>
        <v>6386874.3432252947</v>
      </c>
      <c r="J7924">
        <f t="shared" si="865"/>
        <v>27.836000000000002</v>
      </c>
      <c r="K7924">
        <f t="shared" si="860"/>
        <v>0</v>
      </c>
    </row>
    <row r="7925" spans="1:11" x14ac:dyDescent="0.3">
      <c r="A7925" s="1">
        <v>45133.09642361111</v>
      </c>
      <c r="B7925">
        <v>28.87</v>
      </c>
      <c r="C7925">
        <v>6390395</v>
      </c>
      <c r="D7925">
        <f t="shared" si="866"/>
        <v>27.639617448663746</v>
      </c>
      <c r="E7925">
        <f t="shared" si="861"/>
        <v>6386912.8979066666</v>
      </c>
      <c r="F7925">
        <f>(D7925-D7867)*L$6</f>
        <v>21.147277022565483</v>
      </c>
      <c r="G7925">
        <f t="shared" si="862"/>
        <v>125.98228249000002</v>
      </c>
      <c r="H7925">
        <f t="shared" si="863"/>
        <v>127.21079693528145</v>
      </c>
      <c r="I7925">
        <f t="shared" si="864"/>
        <v>6386900.0895143915</v>
      </c>
      <c r="J7925">
        <f t="shared" si="865"/>
        <v>27.836000000000002</v>
      </c>
      <c r="K7925">
        <f t="shared" si="860"/>
        <v>0</v>
      </c>
    </row>
    <row r="7926" spans="1:11" x14ac:dyDescent="0.3">
      <c r="A7926" s="1">
        <v>45133.096516203703</v>
      </c>
      <c r="B7926">
        <v>28.87</v>
      </c>
      <c r="C7926">
        <v>6390384</v>
      </c>
      <c r="D7926">
        <f t="shared" si="866"/>
        <v>27.641176259533456</v>
      </c>
      <c r="E7926">
        <f t="shared" si="861"/>
        <v>6386901.7015241152</v>
      </c>
      <c r="F7926">
        <f>(D7926-D7868)*L$6</f>
        <v>21.106590107385514</v>
      </c>
      <c r="G7926">
        <f t="shared" si="862"/>
        <v>125.98228249000002</v>
      </c>
      <c r="H7926">
        <f t="shared" si="863"/>
        <v>127.2112567453549</v>
      </c>
      <c r="I7926">
        <f t="shared" si="864"/>
        <v>6386888.8378202124</v>
      </c>
      <c r="J7926">
        <f t="shared" si="865"/>
        <v>27.836000000000002</v>
      </c>
      <c r="K7926">
        <f t="shared" si="860"/>
        <v>0</v>
      </c>
    </row>
    <row r="7927" spans="1:11" x14ac:dyDescent="0.3">
      <c r="A7927" s="1">
        <v>45133.096574074072</v>
      </c>
      <c r="B7927">
        <v>28.87</v>
      </c>
      <c r="C7927">
        <v>6390487</v>
      </c>
      <c r="D7927">
        <f t="shared" si="866"/>
        <v>27.642722697148461</v>
      </c>
      <c r="E7927">
        <f t="shared" si="861"/>
        <v>6387004.5067003751</v>
      </c>
      <c r="F7927">
        <f>(D7927-D7869)*L$6</f>
        <v>21.084516201422403</v>
      </c>
      <c r="G7927">
        <f t="shared" si="862"/>
        <v>125.98228249000002</v>
      </c>
      <c r="H7927">
        <f t="shared" si="863"/>
        <v>127.21171293040753</v>
      </c>
      <c r="I7927">
        <f t="shared" si="864"/>
        <v>6386991.606411837</v>
      </c>
      <c r="J7927">
        <f t="shared" si="865"/>
        <v>27.836000000000002</v>
      </c>
      <c r="K7927">
        <f t="shared" si="860"/>
        <v>0</v>
      </c>
    </row>
    <row r="7928" spans="1:11" x14ac:dyDescent="0.3">
      <c r="A7928" s="1">
        <v>45133.096620370372</v>
      </c>
      <c r="B7928">
        <v>28.87</v>
      </c>
      <c r="C7928">
        <v>6390270</v>
      </c>
      <c r="D7928">
        <f t="shared" si="866"/>
        <v>27.644256859723004</v>
      </c>
      <c r="E7928">
        <f t="shared" si="861"/>
        <v>6386787.313423072</v>
      </c>
      <c r="F7928">
        <f>(D7928-D7870)*L$6</f>
        <v>21.044249374582087</v>
      </c>
      <c r="G7928">
        <f t="shared" si="862"/>
        <v>125.98228249000002</v>
      </c>
      <c r="H7928">
        <f t="shared" si="863"/>
        <v>127.21216551882159</v>
      </c>
      <c r="I7928">
        <f t="shared" si="864"/>
        <v>6386774.3584700907</v>
      </c>
      <c r="J7928">
        <f t="shared" si="865"/>
        <v>27.836000000000002</v>
      </c>
      <c r="K7928">
        <f t="shared" si="860"/>
        <v>0</v>
      </c>
    </row>
    <row r="7929" spans="1:11" x14ac:dyDescent="0.3">
      <c r="A7929" s="1">
        <v>45133.096666666665</v>
      </c>
      <c r="B7929">
        <v>28.88</v>
      </c>
      <c r="C7929">
        <v>6390287</v>
      </c>
      <c r="D7929">
        <f t="shared" si="866"/>
        <v>27.64585822093261</v>
      </c>
      <c r="E7929">
        <f t="shared" si="861"/>
        <v>6386803.3334669927</v>
      </c>
      <c r="F7929">
        <f>(D7929-D7871)*L$6</f>
        <v>21.022651318682932</v>
      </c>
      <c r="G7929">
        <f t="shared" si="862"/>
        <v>126.01043184</v>
      </c>
      <c r="H7929">
        <f t="shared" si="863"/>
        <v>127.21263795719983</v>
      </c>
      <c r="I7929">
        <f t="shared" si="864"/>
        <v>6386791.1200984428</v>
      </c>
      <c r="J7929">
        <f t="shared" si="865"/>
        <v>27.846</v>
      </c>
      <c r="K7929">
        <f t="shared" si="860"/>
        <v>0</v>
      </c>
    </row>
    <row r="7930" spans="1:11" x14ac:dyDescent="0.3">
      <c r="A7930" s="1">
        <v>45133.096724537034</v>
      </c>
      <c r="B7930">
        <v>28.87</v>
      </c>
      <c r="C7930">
        <v>6390550</v>
      </c>
      <c r="D7930">
        <f t="shared" si="866"/>
        <v>27.647367157742767</v>
      </c>
      <c r="E7930">
        <f t="shared" si="861"/>
        <v>6387066.9215806285</v>
      </c>
      <c r="F7930">
        <f>(D7930-D7872)*L$6</f>
        <v>21.001180555192214</v>
      </c>
      <c r="G7930">
        <f t="shared" si="862"/>
        <v>125.98228249000002</v>
      </c>
      <c r="H7930">
        <f t="shared" si="863"/>
        <v>127.21308315247218</v>
      </c>
      <c r="I7930">
        <f t="shared" si="864"/>
        <v>6387053.8943633698</v>
      </c>
      <c r="J7930">
        <f t="shared" si="865"/>
        <v>27.836000000000002</v>
      </c>
      <c r="K7930">
        <f t="shared" si="860"/>
        <v>0</v>
      </c>
    </row>
    <row r="7931" spans="1:11" x14ac:dyDescent="0.3">
      <c r="A7931" s="1">
        <v>45133.096770833334</v>
      </c>
      <c r="B7931">
        <v>28.87</v>
      </c>
      <c r="C7931">
        <v>6390323</v>
      </c>
      <c r="D7931">
        <f t="shared" si="866"/>
        <v>27.648864454335026</v>
      </c>
      <c r="E7931">
        <f t="shared" si="861"/>
        <v>6386839.7329477863</v>
      </c>
      <c r="F7931">
        <f>(D7931-D7873)*L$6</f>
        <v>20.979880734137417</v>
      </c>
      <c r="G7931">
        <f t="shared" si="862"/>
        <v>125.98228249000002</v>
      </c>
      <c r="H7931">
        <f t="shared" si="863"/>
        <v>127.21352493665209</v>
      </c>
      <c r="I7931">
        <f t="shared" si="864"/>
        <v>6386826.670373003</v>
      </c>
      <c r="J7931">
        <f t="shared" si="865"/>
        <v>27.836000000000002</v>
      </c>
      <c r="K7931">
        <f t="shared" si="860"/>
        <v>0</v>
      </c>
    </row>
    <row r="7932" spans="1:11" x14ac:dyDescent="0.3">
      <c r="A7932" s="1">
        <v>45133.096817129626</v>
      </c>
      <c r="B7932">
        <v>28.87</v>
      </c>
      <c r="C7932">
        <v>6390492</v>
      </c>
      <c r="D7932">
        <f t="shared" si="866"/>
        <v>27.650349865949789</v>
      </c>
      <c r="E7932">
        <f t="shared" si="861"/>
        <v>6387008.5458122408</v>
      </c>
      <c r="F7932">
        <f>(D7932-D7874)*L$6</f>
        <v>20.977044348823561</v>
      </c>
      <c r="G7932">
        <f t="shared" si="862"/>
        <v>125.98228249000002</v>
      </c>
      <c r="H7932">
        <f t="shared" si="863"/>
        <v>127.21396323697688</v>
      </c>
      <c r="I7932">
        <f t="shared" si="864"/>
        <v>6386995.4664530121</v>
      </c>
      <c r="J7932">
        <f t="shared" si="865"/>
        <v>27.836000000000002</v>
      </c>
      <c r="K7932">
        <f t="shared" ref="K7932:K7995" si="867">(F7933-F7875)*L$8</f>
        <v>0</v>
      </c>
    </row>
    <row r="7933" spans="1:11" x14ac:dyDescent="0.3">
      <c r="A7933" s="1">
        <v>45133.096875000003</v>
      </c>
      <c r="B7933">
        <v>28.87</v>
      </c>
      <c r="C7933">
        <v>6390474</v>
      </c>
      <c r="D7933">
        <f t="shared" si="866"/>
        <v>27.65182348692554</v>
      </c>
      <c r="E7933">
        <f t="shared" si="861"/>
        <v>6386990.3601621063</v>
      </c>
      <c r="F7933">
        <f>(D7933-D7875)*L$6</f>
        <v>20.974159094621427</v>
      </c>
      <c r="G7933">
        <f t="shared" si="862"/>
        <v>125.98228249000002</v>
      </c>
      <c r="H7933">
        <f t="shared" si="863"/>
        <v>127.2143980807386</v>
      </c>
      <c r="I7933">
        <f t="shared" si="864"/>
        <v>6386977.2640783703</v>
      </c>
      <c r="J7933">
        <f t="shared" si="865"/>
        <v>27.836000000000002</v>
      </c>
      <c r="K7933">
        <f t="shared" si="867"/>
        <v>0</v>
      </c>
    </row>
    <row r="7934" spans="1:11" x14ac:dyDescent="0.3">
      <c r="A7934" s="1">
        <v>45133.096921296295</v>
      </c>
      <c r="B7934">
        <v>28.87</v>
      </c>
      <c r="C7934">
        <v>6390201</v>
      </c>
      <c r="D7934">
        <f t="shared" si="866"/>
        <v>27.653285410851939</v>
      </c>
      <c r="E7934">
        <f t="shared" si="861"/>
        <v>6386717.1759855933</v>
      </c>
      <c r="F7934">
        <f>(D7934-D7876)*L$6</f>
        <v>20.971302200079016</v>
      </c>
      <c r="G7934">
        <f t="shared" si="862"/>
        <v>125.98228249000002</v>
      </c>
      <c r="H7934">
        <f t="shared" si="863"/>
        <v>127.21482949501838</v>
      </c>
      <c r="I7934">
        <f t="shared" si="864"/>
        <v>6386704.0633136816</v>
      </c>
      <c r="J7934">
        <f t="shared" si="865"/>
        <v>27.836000000000002</v>
      </c>
      <c r="K7934">
        <f t="shared" si="867"/>
        <v>0</v>
      </c>
    </row>
    <row r="7935" spans="1:11" x14ac:dyDescent="0.3">
      <c r="A7935" s="1">
        <v>45133.096967592595</v>
      </c>
      <c r="B7935">
        <v>28.88</v>
      </c>
      <c r="C7935">
        <v>6390513</v>
      </c>
      <c r="D7935">
        <f t="shared" si="866"/>
        <v>27.654815106816635</v>
      </c>
      <c r="E7935">
        <f t="shared" si="861"/>
        <v>6387028.2048059348</v>
      </c>
      <c r="F7935">
        <f>(D7935-D7877)*L$6</f>
        <v>20.968436674009112</v>
      </c>
      <c r="G7935">
        <f t="shared" si="862"/>
        <v>126.01043184</v>
      </c>
      <c r="H7935">
        <f t="shared" si="863"/>
        <v>127.21528093246472</v>
      </c>
      <c r="I7935">
        <f t="shared" si="864"/>
        <v>6387015.8533637254</v>
      </c>
      <c r="J7935">
        <f t="shared" si="865"/>
        <v>27.846</v>
      </c>
      <c r="K7935">
        <f t="shared" si="867"/>
        <v>0</v>
      </c>
    </row>
    <row r="7936" spans="1:11" x14ac:dyDescent="0.3">
      <c r="A7936" s="1">
        <v>45133.097025462965</v>
      </c>
      <c r="B7936">
        <v>28.88</v>
      </c>
      <c r="C7936">
        <v>6390500</v>
      </c>
      <c r="D7936">
        <f t="shared" si="866"/>
        <v>27.656332321624898</v>
      </c>
      <c r="E7936">
        <f t="shared" si="861"/>
        <v>6387015.0136210416</v>
      </c>
      <c r="F7936">
        <f>(D7936-D7878)*L$6</f>
        <v>20.983889277428354</v>
      </c>
      <c r="G7936">
        <f t="shared" si="862"/>
        <v>126.01043184</v>
      </c>
      <c r="H7936">
        <f t="shared" si="863"/>
        <v>127.21572871037836</v>
      </c>
      <c r="I7936">
        <f t="shared" si="864"/>
        <v>6387002.6634195251</v>
      </c>
      <c r="J7936">
        <f t="shared" si="865"/>
        <v>27.846</v>
      </c>
      <c r="K7936">
        <f t="shared" si="867"/>
        <v>0</v>
      </c>
    </row>
    <row r="7937" spans="1:11" x14ac:dyDescent="0.3">
      <c r="A7937" s="1">
        <v>45133.097071759257</v>
      </c>
      <c r="B7937">
        <v>28.88</v>
      </c>
      <c r="C7937">
        <v>6390345</v>
      </c>
      <c r="D7937">
        <f t="shared" si="866"/>
        <v>27.657837496042646</v>
      </c>
      <c r="E7937">
        <f t="shared" si="861"/>
        <v>6386859.8239533631</v>
      </c>
      <c r="F7937">
        <f>(D7937-D7879)*L$6</f>
        <v>20.962564217538926</v>
      </c>
      <c r="G7937">
        <f t="shared" si="862"/>
        <v>126.01043184</v>
      </c>
      <c r="H7937">
        <f t="shared" si="863"/>
        <v>127.21617295826722</v>
      </c>
      <c r="I7937">
        <f t="shared" si="864"/>
        <v>6386847.4383256696</v>
      </c>
      <c r="J7937">
        <f t="shared" si="865"/>
        <v>27.846</v>
      </c>
      <c r="K7937">
        <f t="shared" si="867"/>
        <v>0</v>
      </c>
    </row>
    <row r="7938" spans="1:11" x14ac:dyDescent="0.3">
      <c r="A7938" s="1">
        <v>45133.097118055557</v>
      </c>
      <c r="B7938">
        <v>28.88</v>
      </c>
      <c r="C7938">
        <v>6390376</v>
      </c>
      <c r="D7938">
        <f t="shared" si="866"/>
        <v>27.659330725620624</v>
      </c>
      <c r="E7938">
        <f t="shared" si="861"/>
        <v>6386890.6357908593</v>
      </c>
      <c r="F7938">
        <f>(D7938-D7880)*L$6</f>
        <v>20.941577608859454</v>
      </c>
      <c r="G7938">
        <f t="shared" si="862"/>
        <v>126.01043184</v>
      </c>
      <c r="H7938">
        <f t="shared" si="863"/>
        <v>127.21661370377397</v>
      </c>
      <c r="I7938">
        <f t="shared" si="864"/>
        <v>6386878.2151853824</v>
      </c>
      <c r="J7938">
        <f t="shared" si="865"/>
        <v>27.846</v>
      </c>
      <c r="K7938">
        <f t="shared" si="867"/>
        <v>0</v>
      </c>
    </row>
    <row r="7939" spans="1:11" x14ac:dyDescent="0.3">
      <c r="A7939" s="1">
        <v>45133.097175925926</v>
      </c>
      <c r="B7939">
        <v>28.88</v>
      </c>
      <c r="C7939">
        <v>6390382</v>
      </c>
      <c r="D7939">
        <f t="shared" si="866"/>
        <v>27.660812105151301</v>
      </c>
      <c r="E7939">
        <f t="shared" ref="E7939:E8002" si="868">C7939-(D7939)*G7939</f>
        <v>6386896.4491215851</v>
      </c>
      <c r="F7939">
        <f>(D7939-D7881)*L$6</f>
        <v>20.920762718129637</v>
      </c>
      <c r="G7939">
        <f t="shared" ref="G7939:G8002" si="869">0.0491*B7939^2-0.02059*B7939+85.653</f>
        <v>126.01043184</v>
      </c>
      <c r="H7939">
        <f t="shared" ref="H7939:H8002" si="870">0.00516*D7939^2+0.009726*D7939+123</f>
        <v>127.21705097432776</v>
      </c>
      <c r="I7939">
        <f t="shared" ref="I7939:I8002" si="871">C7939-D7939*H7939+F7939-K7939</f>
        <v>6386883.9938191455</v>
      </c>
      <c r="J7939">
        <f t="shared" ref="J7939:J8002" si="872">B7939-1.034</f>
        <v>27.846</v>
      </c>
      <c r="K7939">
        <f t="shared" si="867"/>
        <v>0</v>
      </c>
    </row>
    <row r="7940" spans="1:11" x14ac:dyDescent="0.3">
      <c r="A7940" s="1">
        <v>45133.097222222219</v>
      </c>
      <c r="B7940">
        <v>28.88</v>
      </c>
      <c r="C7940">
        <v>6390505</v>
      </c>
      <c r="D7940">
        <f t="shared" ref="D7940:D8003" si="873">D7939+(J7940-D7939)/G7939</f>
        <v>27.662281728674881</v>
      </c>
      <c r="E7940">
        <f t="shared" si="868"/>
        <v>6387019.2639336903</v>
      </c>
      <c r="F7940">
        <f>(D7940-D7882)*L$6</f>
        <v>20.900118141508131</v>
      </c>
      <c r="G7940">
        <f t="shared" si="869"/>
        <v>126.01043184</v>
      </c>
      <c r="H7940">
        <f t="shared" si="870"/>
        <v>127.21748479714584</v>
      </c>
      <c r="I7940">
        <f t="shared" si="871"/>
        <v>6387006.7742128698</v>
      </c>
      <c r="J7940">
        <f t="shared" si="872"/>
        <v>27.846</v>
      </c>
      <c r="K7940">
        <f t="shared" si="867"/>
        <v>0</v>
      </c>
    </row>
    <row r="7941" spans="1:11" x14ac:dyDescent="0.3">
      <c r="A7941" s="1">
        <v>45133.097268518519</v>
      </c>
      <c r="B7941">
        <v>28.88</v>
      </c>
      <c r="C7941">
        <v>6390488</v>
      </c>
      <c r="D7941">
        <f t="shared" si="873"/>
        <v>27.663739689485286</v>
      </c>
      <c r="E7941">
        <f t="shared" si="868"/>
        <v>6387002.0802154187</v>
      </c>
      <c r="F7941">
        <f>(D7941-D7883)*L$6</f>
        <v>20.879642486622743</v>
      </c>
      <c r="G7941">
        <f t="shared" si="869"/>
        <v>126.01043184</v>
      </c>
      <c r="H7941">
        <f t="shared" si="870"/>
        <v>127.21791519923516</v>
      </c>
      <c r="I7941">
        <f t="shared" si="871"/>
        <v>6386989.5563525762</v>
      </c>
      <c r="J7941">
        <f t="shared" si="872"/>
        <v>27.846</v>
      </c>
      <c r="K7941">
        <f t="shared" si="867"/>
        <v>0</v>
      </c>
    </row>
    <row r="7942" spans="1:11" x14ac:dyDescent="0.3">
      <c r="A7942" s="1">
        <v>45133.097326388888</v>
      </c>
      <c r="B7942">
        <v>28.88</v>
      </c>
      <c r="C7942">
        <v>6390440</v>
      </c>
      <c r="D7942">
        <f t="shared" si="873"/>
        <v>27.665186080136071</v>
      </c>
      <c r="E7942">
        <f t="shared" si="868"/>
        <v>6386953.8979551084</v>
      </c>
      <c r="F7942">
        <f>(D7942-D7884)*L$6</f>
        <v>20.841049277764014</v>
      </c>
      <c r="G7942">
        <f t="shared" si="869"/>
        <v>126.01043184</v>
      </c>
      <c r="H7942">
        <f t="shared" si="870"/>
        <v>127.21834220739395</v>
      </c>
      <c r="I7942">
        <f t="shared" si="871"/>
        <v>6386941.3219393045</v>
      </c>
      <c r="J7942">
        <f t="shared" si="872"/>
        <v>27.846</v>
      </c>
      <c r="K7942">
        <f t="shared" si="867"/>
        <v>0</v>
      </c>
    </row>
    <row r="7943" spans="1:11" x14ac:dyDescent="0.3">
      <c r="A7943" s="1">
        <v>45133.097372685188</v>
      </c>
      <c r="B7943">
        <v>28.88</v>
      </c>
      <c r="C7943">
        <v>6390439</v>
      </c>
      <c r="D7943">
        <f t="shared" si="873"/>
        <v>27.666620992446294</v>
      </c>
      <c r="E7943">
        <f t="shared" si="868"/>
        <v>6386952.7171411887</v>
      </c>
      <c r="F7943">
        <f>(D7943-D7885)*L$6</f>
        <v>20.802849811426896</v>
      </c>
      <c r="G7943">
        <f t="shared" si="869"/>
        <v>126.01043184</v>
      </c>
      <c r="H7943">
        <f t="shared" si="870"/>
        <v>127.21876584821322</v>
      </c>
      <c r="I7943">
        <f t="shared" si="871"/>
        <v>6386940.0894719623</v>
      </c>
      <c r="J7943">
        <f t="shared" si="872"/>
        <v>27.846</v>
      </c>
      <c r="K7943">
        <f t="shared" si="867"/>
        <v>0</v>
      </c>
    </row>
    <row r="7944" spans="1:11" x14ac:dyDescent="0.3">
      <c r="A7944" s="1">
        <v>45133.097418981481</v>
      </c>
      <c r="B7944">
        <v>28.88</v>
      </c>
      <c r="C7944">
        <v>6390492</v>
      </c>
      <c r="D7944">
        <f t="shared" si="873"/>
        <v>27.66804451750636</v>
      </c>
      <c r="E7944">
        <f t="shared" si="868"/>
        <v>6387005.5377621809</v>
      </c>
      <c r="F7944">
        <f>(D7944-D7886)*L$6</f>
        <v>20.764958062251289</v>
      </c>
      <c r="G7944">
        <f t="shared" si="869"/>
        <v>126.01043184</v>
      </c>
      <c r="H7944">
        <f t="shared" si="870"/>
        <v>127.21918614807846</v>
      </c>
      <c r="I7944">
        <f t="shared" si="871"/>
        <v>6386992.8588522365</v>
      </c>
      <c r="J7944">
        <f t="shared" si="872"/>
        <v>27.846</v>
      </c>
      <c r="K7944">
        <f t="shared" si="867"/>
        <v>0</v>
      </c>
    </row>
    <row r="7945" spans="1:11" x14ac:dyDescent="0.3">
      <c r="A7945" s="1">
        <v>45133.09747685185</v>
      </c>
      <c r="B7945">
        <v>28.87</v>
      </c>
      <c r="C7945">
        <v>6390436</v>
      </c>
      <c r="D7945">
        <f t="shared" si="873"/>
        <v>27.669377387174698</v>
      </c>
      <c r="E7945">
        <f t="shared" si="868"/>
        <v>6386950.1486816863</v>
      </c>
      <c r="F7945">
        <f>(D7945-D7887)*L$6</f>
        <v>20.709119094811328</v>
      </c>
      <c r="G7945">
        <f t="shared" si="869"/>
        <v>125.98228249000002</v>
      </c>
      <c r="H7945">
        <f t="shared" si="870"/>
        <v>127.21957970063616</v>
      </c>
      <c r="I7945">
        <f t="shared" si="871"/>
        <v>6386936.6225573197</v>
      </c>
      <c r="J7945">
        <f t="shared" si="872"/>
        <v>27.836000000000002</v>
      </c>
      <c r="K7945">
        <f t="shared" si="867"/>
        <v>0</v>
      </c>
    </row>
    <row r="7946" spans="1:11" x14ac:dyDescent="0.3">
      <c r="A7946" s="1">
        <v>45133.097581018519</v>
      </c>
      <c r="B7946">
        <v>28.87</v>
      </c>
      <c r="C7946">
        <v>6390429</v>
      </c>
      <c r="D7946">
        <f t="shared" si="873"/>
        <v>27.670699974839664</v>
      </c>
      <c r="E7946">
        <f t="shared" si="868"/>
        <v>6386942.9820590736</v>
      </c>
      <c r="F7946">
        <f>(D7946-D7888)*L$6</f>
        <v>20.653795710462184</v>
      </c>
      <c r="G7946">
        <f t="shared" si="869"/>
        <v>125.98228249000002</v>
      </c>
      <c r="H7946">
        <f t="shared" si="870"/>
        <v>127.21997023537887</v>
      </c>
      <c r="I7946">
        <f t="shared" si="871"/>
        <v>6386929.3881685194</v>
      </c>
      <c r="J7946">
        <f t="shared" si="872"/>
        <v>27.836000000000002</v>
      </c>
      <c r="K7946">
        <f t="shared" si="867"/>
        <v>0</v>
      </c>
    </row>
    <row r="7947" spans="1:11" x14ac:dyDescent="0.3">
      <c r="A7947" s="1">
        <v>45133.097627314812</v>
      </c>
      <c r="B7947">
        <v>28.87</v>
      </c>
      <c r="C7947">
        <v>6390314</v>
      </c>
      <c r="D7947">
        <f t="shared" si="873"/>
        <v>27.672012064300922</v>
      </c>
      <c r="E7947">
        <f t="shared" si="868"/>
        <v>6386827.816759049</v>
      </c>
      <c r="F7947">
        <f>(D7947-D7889)*L$6</f>
        <v>20.598915288590511</v>
      </c>
      <c r="G7947">
        <f t="shared" si="869"/>
        <v>125.98228249000002</v>
      </c>
      <c r="H7947">
        <f t="shared" si="870"/>
        <v>127.22035768804136</v>
      </c>
      <c r="I7947">
        <f t="shared" si="871"/>
        <v>6386814.1556425197</v>
      </c>
      <c r="J7947">
        <f t="shared" si="872"/>
        <v>27.836000000000002</v>
      </c>
      <c r="K7947">
        <f t="shared" si="867"/>
        <v>0</v>
      </c>
    </row>
    <row r="7948" spans="1:11" x14ac:dyDescent="0.3">
      <c r="A7948" s="1">
        <v>45133.097673611112</v>
      </c>
      <c r="B7948">
        <v>28.87</v>
      </c>
      <c r="C7948">
        <v>6390435</v>
      </c>
      <c r="D7948">
        <f t="shared" si="873"/>
        <v>27.67331373888927</v>
      </c>
      <c r="E7948">
        <f t="shared" si="868"/>
        <v>6386948.6527711125</v>
      </c>
      <c r="F7948">
        <f>(D7948-D7890)*L$6</f>
        <v>20.544474282714908</v>
      </c>
      <c r="G7948">
        <f t="shared" si="869"/>
        <v>125.98228249000002</v>
      </c>
      <c r="H7948">
        <f t="shared" si="870"/>
        <v>127.22074208280598</v>
      </c>
      <c r="I7948">
        <f t="shared" si="871"/>
        <v>6386934.9249645304</v>
      </c>
      <c r="J7948">
        <f t="shared" si="872"/>
        <v>27.836000000000002</v>
      </c>
      <c r="K7948">
        <f t="shared" si="867"/>
        <v>0</v>
      </c>
    </row>
    <row r="7949" spans="1:11" x14ac:dyDescent="0.3">
      <c r="A7949" s="1">
        <v>45133.097731481481</v>
      </c>
      <c r="B7949">
        <v>28.88</v>
      </c>
      <c r="C7949">
        <v>6390379</v>
      </c>
      <c r="D7949">
        <f t="shared" si="873"/>
        <v>27.674684457514918</v>
      </c>
      <c r="E7949">
        <f t="shared" si="868"/>
        <v>6386891.701060473</v>
      </c>
      <c r="F7949">
        <f>(D7949-D7891)*L$6</f>
        <v>20.508725710145654</v>
      </c>
      <c r="G7949">
        <f t="shared" si="869"/>
        <v>126.01043184</v>
      </c>
      <c r="H7949">
        <f t="shared" si="870"/>
        <v>127.22114688572056</v>
      </c>
      <c r="I7949">
        <f t="shared" si="871"/>
        <v>6386878.7036293251</v>
      </c>
      <c r="J7949">
        <f t="shared" si="872"/>
        <v>27.846</v>
      </c>
      <c r="K7949">
        <f t="shared" si="867"/>
        <v>0</v>
      </c>
    </row>
    <row r="7950" spans="1:11" x14ac:dyDescent="0.3">
      <c r="A7950" s="1">
        <v>45133.097777777781</v>
      </c>
      <c r="B7950">
        <v>28.88</v>
      </c>
      <c r="C7950">
        <v>6390430</v>
      </c>
      <c r="D7950">
        <f t="shared" si="873"/>
        <v>27.676043992118391</v>
      </c>
      <c r="E7950">
        <f t="shared" si="868"/>
        <v>6386942.5297449306</v>
      </c>
      <c r="F7950">
        <f>(D7950-D7892)*L$6</f>
        <v>20.473194764254643</v>
      </c>
      <c r="G7950">
        <f t="shared" si="869"/>
        <v>126.01043184</v>
      </c>
      <c r="H7950">
        <f t="shared" si="870"/>
        <v>127.2215484049043</v>
      </c>
      <c r="I7950">
        <f t="shared" si="871"/>
        <v>6386929.4840243645</v>
      </c>
      <c r="J7950">
        <f t="shared" si="872"/>
        <v>27.846</v>
      </c>
      <c r="K7950">
        <f t="shared" si="867"/>
        <v>0</v>
      </c>
    </row>
    <row r="7951" spans="1:11" x14ac:dyDescent="0.3">
      <c r="A7951" s="1">
        <v>45133.097824074073</v>
      </c>
      <c r="B7951">
        <v>28.88</v>
      </c>
      <c r="C7951">
        <v>6390491</v>
      </c>
      <c r="D7951">
        <f t="shared" si="873"/>
        <v>27.677392737657946</v>
      </c>
      <c r="E7951">
        <f t="shared" si="868"/>
        <v>6387003.3597889226</v>
      </c>
      <c r="F7951">
        <f>(D7951-D7893)*L$6</f>
        <v>20.437950110159875</v>
      </c>
      <c r="G7951">
        <f t="shared" si="869"/>
        <v>126.01043184</v>
      </c>
      <c r="H7951">
        <f t="shared" si="870"/>
        <v>127.22194675653999</v>
      </c>
      <c r="I7951">
        <f t="shared" si="871"/>
        <v>6386990.2661648802</v>
      </c>
      <c r="J7951">
        <f t="shared" si="872"/>
        <v>27.846</v>
      </c>
      <c r="K7951">
        <f t="shared" si="867"/>
        <v>0</v>
      </c>
    </row>
    <row r="7952" spans="1:11" x14ac:dyDescent="0.3">
      <c r="A7952" s="1">
        <v>45133.097881944443</v>
      </c>
      <c r="B7952">
        <v>28.88</v>
      </c>
      <c r="C7952">
        <v>6390444</v>
      </c>
      <c r="D7952">
        <f t="shared" si="873"/>
        <v>27.678730779753987</v>
      </c>
      <c r="E7952">
        <f t="shared" si="868"/>
        <v>6386956.1911816597</v>
      </c>
      <c r="F7952">
        <f>(D7952-D7894)*L$6</f>
        <v>20.402989441528447</v>
      </c>
      <c r="G7952">
        <f t="shared" si="869"/>
        <v>126.01043184</v>
      </c>
      <c r="H7952">
        <f t="shared" si="870"/>
        <v>127.22234196546688</v>
      </c>
      <c r="I7952">
        <f t="shared" si="871"/>
        <v>6386943.0500370096</v>
      </c>
      <c r="J7952">
        <f t="shared" si="872"/>
        <v>27.846</v>
      </c>
      <c r="K7952">
        <f t="shared" si="867"/>
        <v>0</v>
      </c>
    </row>
    <row r="7953" spans="1:11" x14ac:dyDescent="0.3">
      <c r="A7953" s="1">
        <v>45133.097974537035</v>
      </c>
      <c r="B7953">
        <v>28.88</v>
      </c>
      <c r="C7953">
        <v>6390525</v>
      </c>
      <c r="D7953">
        <f t="shared" si="873"/>
        <v>27.680058203347443</v>
      </c>
      <c r="E7953">
        <f t="shared" si="868"/>
        <v>6387037.0239124401</v>
      </c>
      <c r="F7953">
        <f>(D7953-D7895)*L$6</f>
        <v>20.368310470601507</v>
      </c>
      <c r="G7953">
        <f t="shared" si="869"/>
        <v>126.01043184</v>
      </c>
      <c r="H7953">
        <f t="shared" si="870"/>
        <v>127.22273405633177</v>
      </c>
      <c r="I7953">
        <f t="shared" si="871"/>
        <v>6387023.8356270026</v>
      </c>
      <c r="J7953">
        <f t="shared" si="872"/>
        <v>27.846</v>
      </c>
      <c r="K7953">
        <f t="shared" si="867"/>
        <v>0</v>
      </c>
    </row>
    <row r="7954" spans="1:11" x14ac:dyDescent="0.3">
      <c r="A7954" s="1">
        <v>45133.098032407404</v>
      </c>
      <c r="B7954">
        <v>28.88</v>
      </c>
      <c r="C7954">
        <v>6390408</v>
      </c>
      <c r="D7954">
        <f t="shared" si="873"/>
        <v>27.681375092705167</v>
      </c>
      <c r="E7954">
        <f t="shared" si="868"/>
        <v>6386919.8579706429</v>
      </c>
      <c r="F7954">
        <f>(D7954-D7896)*L$6</f>
        <v>20.333910928048802</v>
      </c>
      <c r="G7954">
        <f t="shared" si="869"/>
        <v>126.01043184</v>
      </c>
      <c r="H7954">
        <f t="shared" si="870"/>
        <v>127.22312305359053</v>
      </c>
      <c r="I7954">
        <f t="shared" si="871"/>
        <v>6386906.6229212163</v>
      </c>
      <c r="J7954">
        <f t="shared" si="872"/>
        <v>27.846</v>
      </c>
      <c r="K7954">
        <f t="shared" si="867"/>
        <v>0</v>
      </c>
    </row>
    <row r="7955" spans="1:11" x14ac:dyDescent="0.3">
      <c r="A7955" s="1">
        <v>45133.098078703704</v>
      </c>
      <c r="B7955">
        <v>28.88</v>
      </c>
      <c r="C7955">
        <v>6390468</v>
      </c>
      <c r="D7955">
        <f t="shared" si="873"/>
        <v>27.682681531425288</v>
      </c>
      <c r="E7955">
        <f t="shared" si="868"/>
        <v>6386979.6933457358</v>
      </c>
      <c r="F7955">
        <f>(D7955-D7897)*L$6</f>
        <v>20.281507549198103</v>
      </c>
      <c r="G7955">
        <f t="shared" si="869"/>
        <v>126.01043184</v>
      </c>
      <c r="H7955">
        <f t="shared" si="870"/>
        <v>127.22350898150947</v>
      </c>
      <c r="I7955">
        <f t="shared" si="871"/>
        <v>6386966.3936251029</v>
      </c>
      <c r="J7955">
        <f t="shared" si="872"/>
        <v>27.846</v>
      </c>
      <c r="K7955">
        <f t="shared" si="867"/>
        <v>0</v>
      </c>
    </row>
    <row r="7956" spans="1:11" x14ac:dyDescent="0.3">
      <c r="A7956" s="1">
        <v>45133.098124999997</v>
      </c>
      <c r="B7956">
        <v>28.88</v>
      </c>
      <c r="C7956">
        <v>6390469</v>
      </c>
      <c r="D7956">
        <f t="shared" si="873"/>
        <v>27.683977602442503</v>
      </c>
      <c r="E7956">
        <f t="shared" si="868"/>
        <v>6386980.5300272675</v>
      </c>
      <c r="F7956">
        <f>(D7956-D7898)*L$6</f>
        <v>20.229602561994362</v>
      </c>
      <c r="G7956">
        <f t="shared" si="869"/>
        <v>126.01043184</v>
      </c>
      <c r="H7956">
        <f t="shared" si="870"/>
        <v>127.22389186416686</v>
      </c>
      <c r="I7956">
        <f t="shared" si="871"/>
        <v>6386967.1662296988</v>
      </c>
      <c r="J7956">
        <f t="shared" si="872"/>
        <v>27.846</v>
      </c>
      <c r="K7956">
        <f t="shared" si="867"/>
        <v>0</v>
      </c>
    </row>
    <row r="7957" spans="1:11" x14ac:dyDescent="0.3">
      <c r="A7957" s="1">
        <v>45133.098182870373</v>
      </c>
      <c r="B7957">
        <v>28.88</v>
      </c>
      <c r="C7957">
        <v>6390415</v>
      </c>
      <c r="D7957">
        <f t="shared" si="873"/>
        <v>27.685263388033359</v>
      </c>
      <c r="E7957">
        <f t="shared" si="868"/>
        <v>6386926.3680048697</v>
      </c>
      <c r="F7957">
        <f>(D7957-D7899)*L$6</f>
        <v>20.196390142552296</v>
      </c>
      <c r="G7957">
        <f t="shared" si="869"/>
        <v>126.01043184</v>
      </c>
      <c r="H7957">
        <f t="shared" si="870"/>
        <v>127.22427172545427</v>
      </c>
      <c r="I7957">
        <f t="shared" si="871"/>
        <v>6386912.9589180723</v>
      </c>
      <c r="J7957">
        <f t="shared" si="872"/>
        <v>27.846</v>
      </c>
      <c r="K7957">
        <f t="shared" si="867"/>
        <v>0</v>
      </c>
    </row>
    <row r="7958" spans="1:11" x14ac:dyDescent="0.3">
      <c r="A7958" s="1">
        <v>45133.098229166666</v>
      </c>
      <c r="B7958">
        <v>28.88</v>
      </c>
      <c r="C7958">
        <v>6390233</v>
      </c>
      <c r="D7958">
        <f t="shared" si="873"/>
        <v>27.686538969821466</v>
      </c>
      <c r="E7958">
        <f t="shared" si="868"/>
        <v>6386744.2072682576</v>
      </c>
      <c r="F7958">
        <f>(D7958-D7900)*L$6</f>
        <v>20.145090919215676</v>
      </c>
      <c r="G7958">
        <f t="shared" si="869"/>
        <v>126.01043184</v>
      </c>
      <c r="H7958">
        <f t="shared" si="870"/>
        <v>127.22464858907809</v>
      </c>
      <c r="I7958">
        <f t="shared" si="871"/>
        <v>6386730.7348998357</v>
      </c>
      <c r="J7958">
        <f t="shared" si="872"/>
        <v>27.846</v>
      </c>
      <c r="K7958">
        <f t="shared" si="867"/>
        <v>0</v>
      </c>
    </row>
    <row r="7959" spans="1:11" x14ac:dyDescent="0.3">
      <c r="A7959" s="1">
        <v>45133.098275462966</v>
      </c>
      <c r="B7959">
        <v>28.88</v>
      </c>
      <c r="C7959">
        <v>6390511</v>
      </c>
      <c r="D7959">
        <f t="shared" si="873"/>
        <v>27.68780442878268</v>
      </c>
      <c r="E7959">
        <f t="shared" si="868"/>
        <v>6387022.0478072278</v>
      </c>
      <c r="F7959">
        <f>(D7959-D7901)*L$6</f>
        <v>20.076002474227757</v>
      </c>
      <c r="G7959">
        <f t="shared" si="869"/>
        <v>126.01043184</v>
      </c>
      <c r="H7959">
        <f t="shared" si="870"/>
        <v>127.22502247856077</v>
      </c>
      <c r="I7959">
        <f t="shared" si="871"/>
        <v>6387008.4944616398</v>
      </c>
      <c r="J7959">
        <f t="shared" si="872"/>
        <v>27.846</v>
      </c>
      <c r="K7959">
        <f t="shared" si="867"/>
        <v>0</v>
      </c>
    </row>
    <row r="7960" spans="1:11" x14ac:dyDescent="0.3">
      <c r="A7960" s="1">
        <v>45133.098333333335</v>
      </c>
      <c r="B7960">
        <v>28.88</v>
      </c>
      <c r="C7960">
        <v>6390556</v>
      </c>
      <c r="D7960">
        <f t="shared" si="873"/>
        <v>27.689059845250249</v>
      </c>
      <c r="E7960">
        <f t="shared" si="868"/>
        <v>6387066.8896116568</v>
      </c>
      <c r="F7960">
        <f>(D7960-D7902)*L$6</f>
        <v>20.00754590009759</v>
      </c>
      <c r="G7960">
        <f t="shared" si="869"/>
        <v>126.01043184</v>
      </c>
      <c r="H7960">
        <f t="shared" si="870"/>
        <v>127.22539341724237</v>
      </c>
      <c r="I7960">
        <f t="shared" si="871"/>
        <v>6387053.2560137352</v>
      </c>
      <c r="J7960">
        <f t="shared" si="872"/>
        <v>27.846</v>
      </c>
      <c r="K7960">
        <f t="shared" si="867"/>
        <v>0</v>
      </c>
    </row>
    <row r="7961" spans="1:11" x14ac:dyDescent="0.3">
      <c r="A7961" s="1">
        <v>45133.098379629628</v>
      </c>
      <c r="B7961">
        <v>28.88</v>
      </c>
      <c r="C7961">
        <v>6390538</v>
      </c>
      <c r="D7961">
        <f t="shared" si="873"/>
        <v>27.690305298919903</v>
      </c>
      <c r="E7961">
        <f t="shared" si="868"/>
        <v>6387048.732671502</v>
      </c>
      <c r="F7961">
        <f>(D7961-D7903)*L$6</f>
        <v>19.957908607294961</v>
      </c>
      <c r="G7961">
        <f t="shared" si="869"/>
        <v>126.01043184</v>
      </c>
      <c r="H7961">
        <f t="shared" si="870"/>
        <v>127.22576142828183</v>
      </c>
      <c r="I7961">
        <f t="shared" si="871"/>
        <v>6387035.0377327707</v>
      </c>
      <c r="J7961">
        <f t="shared" si="872"/>
        <v>27.846</v>
      </c>
      <c r="K7961">
        <f t="shared" si="867"/>
        <v>0</v>
      </c>
    </row>
    <row r="7962" spans="1:11" x14ac:dyDescent="0.3">
      <c r="A7962" s="1">
        <v>45133.098425925928</v>
      </c>
      <c r="B7962">
        <v>28.88</v>
      </c>
      <c r="C7962">
        <v>6390351</v>
      </c>
      <c r="D7962">
        <f t="shared" si="873"/>
        <v>27.691540868854919</v>
      </c>
      <c r="E7962">
        <f t="shared" si="868"/>
        <v>6386861.5769768003</v>
      </c>
      <c r="F7962">
        <f>(D7962-D7904)*L$6</f>
        <v>19.890316823563232</v>
      </c>
      <c r="G7962">
        <f t="shared" si="869"/>
        <v>126.01043184</v>
      </c>
      <c r="H7962">
        <f t="shared" si="870"/>
        <v>127.22612653465843</v>
      </c>
      <c r="I7962">
        <f t="shared" si="871"/>
        <v>6386847.8028343031</v>
      </c>
      <c r="J7962">
        <f t="shared" si="872"/>
        <v>27.846</v>
      </c>
      <c r="K7962">
        <f t="shared" si="867"/>
        <v>0</v>
      </c>
    </row>
    <row r="7963" spans="1:11" x14ac:dyDescent="0.3">
      <c r="A7963" s="1">
        <v>45133.098483796297</v>
      </c>
      <c r="B7963">
        <v>28.88</v>
      </c>
      <c r="C7963">
        <v>6390500</v>
      </c>
      <c r="D7963">
        <f t="shared" si="873"/>
        <v>27.692766633491146</v>
      </c>
      <c r="E7963">
        <f t="shared" si="868"/>
        <v>6387010.4225176694</v>
      </c>
      <c r="F7963">
        <f>(D7963-D7905)*L$6</f>
        <v>19.805070237708051</v>
      </c>
      <c r="G7963">
        <f t="shared" si="869"/>
        <v>126.01043184</v>
      </c>
      <c r="H7963">
        <f t="shared" si="870"/>
        <v>127.22648875917305</v>
      </c>
      <c r="I7963">
        <f t="shared" si="871"/>
        <v>6386996.5516074309</v>
      </c>
      <c r="J7963">
        <f t="shared" si="872"/>
        <v>27.846</v>
      </c>
      <c r="K7963">
        <f t="shared" si="867"/>
        <v>0</v>
      </c>
    </row>
    <row r="7964" spans="1:11" x14ac:dyDescent="0.3">
      <c r="A7964" s="1">
        <v>45133.098530092589</v>
      </c>
      <c r="B7964">
        <v>28.88</v>
      </c>
      <c r="C7964">
        <v>6390434</v>
      </c>
      <c r="D7964">
        <f t="shared" si="873"/>
        <v>27.693982670641972</v>
      </c>
      <c r="E7964">
        <f t="shared" si="868"/>
        <v>6386944.2692843033</v>
      </c>
      <c r="F7964">
        <f>(D7964-D7906)*L$6</f>
        <v>19.720584741744176</v>
      </c>
      <c r="G7964">
        <f t="shared" si="869"/>
        <v>126.01043184</v>
      </c>
      <c r="H7964">
        <f t="shared" si="870"/>
        <v>127.22684812444965</v>
      </c>
      <c r="I7964">
        <f t="shared" si="871"/>
        <v>6386930.3024575431</v>
      </c>
      <c r="J7964">
        <f t="shared" si="872"/>
        <v>27.846</v>
      </c>
      <c r="K7964">
        <f t="shared" si="867"/>
        <v>0</v>
      </c>
    </row>
    <row r="7965" spans="1:11" x14ac:dyDescent="0.3">
      <c r="A7965" s="1">
        <v>45133.098587962966</v>
      </c>
      <c r="B7965">
        <v>28.88</v>
      </c>
      <c r="C7965">
        <v>6390351</v>
      </c>
      <c r="D7965">
        <f t="shared" si="873"/>
        <v>27.695189057503267</v>
      </c>
      <c r="E7965">
        <f t="shared" si="868"/>
        <v>6386861.1172669735</v>
      </c>
      <c r="F7965">
        <f>(D7965-D7907)*L$6</f>
        <v>19.600234747995557</v>
      </c>
      <c r="G7965">
        <f t="shared" si="869"/>
        <v>126.01043184</v>
      </c>
      <c r="H7965">
        <f t="shared" si="870"/>
        <v>127.22720465293645</v>
      </c>
      <c r="I7965">
        <f t="shared" si="871"/>
        <v>6386847.018748627</v>
      </c>
      <c r="J7965">
        <f t="shared" si="872"/>
        <v>27.846</v>
      </c>
      <c r="K7965">
        <f t="shared" si="867"/>
        <v>0</v>
      </c>
    </row>
    <row r="7966" spans="1:11" x14ac:dyDescent="0.3">
      <c r="A7966" s="1">
        <v>45133.098634259259</v>
      </c>
      <c r="B7966">
        <v>28.88</v>
      </c>
      <c r="C7966">
        <v>6390281</v>
      </c>
      <c r="D7966">
        <f t="shared" si="873"/>
        <v>27.696385870658293</v>
      </c>
      <c r="E7966">
        <f t="shared" si="868"/>
        <v>6386790.9664560314</v>
      </c>
      <c r="F7966">
        <f>(D7966-D7908)*L$6</f>
        <v>19.499279519991184</v>
      </c>
      <c r="G7966">
        <f t="shared" si="869"/>
        <v>126.01043184</v>
      </c>
      <c r="H7966">
        <f t="shared" si="870"/>
        <v>127.22755836690745</v>
      </c>
      <c r="I7966">
        <f t="shared" si="871"/>
        <v>6386776.7557296082</v>
      </c>
      <c r="J7966">
        <f t="shared" si="872"/>
        <v>27.846</v>
      </c>
      <c r="K7966">
        <f t="shared" si="867"/>
        <v>0</v>
      </c>
    </row>
    <row r="7967" spans="1:11" x14ac:dyDescent="0.3">
      <c r="A7967" s="1">
        <v>45133.098680555559</v>
      </c>
      <c r="B7967">
        <v>28.88</v>
      </c>
      <c r="C7967">
        <v>6390513</v>
      </c>
      <c r="D7967">
        <f t="shared" si="873"/>
        <v>27.697573186082558</v>
      </c>
      <c r="E7967">
        <f t="shared" si="868"/>
        <v>6387022.8168419013</v>
      </c>
      <c r="F7967">
        <f>(D7967-D7909)*L$6</f>
        <v>19.417308110770861</v>
      </c>
      <c r="G7967">
        <f t="shared" si="869"/>
        <v>126.01043184</v>
      </c>
      <c r="H7967">
        <f t="shared" si="870"/>
        <v>127.22790928846358</v>
      </c>
      <c r="I7967">
        <f t="shared" si="871"/>
        <v>6387008.5129792811</v>
      </c>
      <c r="J7967">
        <f t="shared" si="872"/>
        <v>27.846</v>
      </c>
      <c r="K7967">
        <f t="shared" si="867"/>
        <v>0</v>
      </c>
    </row>
    <row r="7968" spans="1:11" x14ac:dyDescent="0.3">
      <c r="A7968" s="1">
        <v>45133.098738425928</v>
      </c>
      <c r="B7968">
        <v>28.88</v>
      </c>
      <c r="C7968">
        <v>6390480</v>
      </c>
      <c r="D7968">
        <f t="shared" si="873"/>
        <v>27.698751079148632</v>
      </c>
      <c r="E7968">
        <f t="shared" si="868"/>
        <v>6386989.6684150882</v>
      </c>
      <c r="F7968">
        <f>(D7968-D7910)*L$6</f>
        <v>19.299372884672614</v>
      </c>
      <c r="G7968">
        <f t="shared" si="869"/>
        <v>126.01043184</v>
      </c>
      <c r="H7968">
        <f t="shared" si="870"/>
        <v>127.22825743953413</v>
      </c>
      <c r="I7968">
        <f t="shared" si="871"/>
        <v>6386975.2355398331</v>
      </c>
      <c r="J7968">
        <f t="shared" si="872"/>
        <v>27.846</v>
      </c>
      <c r="K7968">
        <f t="shared" si="867"/>
        <v>0</v>
      </c>
    </row>
    <row r="7969" spans="1:11" x14ac:dyDescent="0.3">
      <c r="A7969" s="1">
        <v>45133.09878472222</v>
      </c>
      <c r="B7969">
        <v>28.88</v>
      </c>
      <c r="C7969">
        <v>6390370</v>
      </c>
      <c r="D7969">
        <f t="shared" si="873"/>
        <v>27.699919624630947</v>
      </c>
      <c r="E7969">
        <f t="shared" si="868"/>
        <v>6386879.5211661672</v>
      </c>
      <c r="F7969">
        <f>(D7969-D7911)*L$6</f>
        <v>19.182548610014365</v>
      </c>
      <c r="G7969">
        <f t="shared" si="869"/>
        <v>126.01043184</v>
      </c>
      <c r="H7969">
        <f t="shared" si="870"/>
        <v>127.228602841878</v>
      </c>
      <c r="I7969">
        <f t="shared" si="871"/>
        <v>6386864.9604759356</v>
      </c>
      <c r="J7969">
        <f t="shared" si="872"/>
        <v>27.846</v>
      </c>
      <c r="K7969">
        <f t="shared" si="867"/>
        <v>0</v>
      </c>
    </row>
    <row r="7970" spans="1:11" x14ac:dyDescent="0.3">
      <c r="A7970" s="1">
        <v>45133.09883101852</v>
      </c>
      <c r="B7970">
        <v>28.88</v>
      </c>
      <c r="C7970">
        <v>6390285</v>
      </c>
      <c r="D7970">
        <f t="shared" si="873"/>
        <v>27.701078896710538</v>
      </c>
      <c r="E7970">
        <f t="shared" si="868"/>
        <v>6386794.3750857916</v>
      </c>
      <c r="F7970">
        <f>(D7970-D7912)*L$6</f>
        <v>19.066652802888555</v>
      </c>
      <c r="G7970">
        <f t="shared" si="869"/>
        <v>126.01043184</v>
      </c>
      <c r="H7970">
        <f t="shared" si="870"/>
        <v>127.22894551708499</v>
      </c>
      <c r="I7970">
        <f t="shared" si="871"/>
        <v>6386779.687595089</v>
      </c>
      <c r="J7970">
        <f t="shared" si="872"/>
        <v>27.846</v>
      </c>
      <c r="K7970">
        <f t="shared" si="867"/>
        <v>0</v>
      </c>
    </row>
    <row r="7971" spans="1:11" x14ac:dyDescent="0.3">
      <c r="A7971" s="1">
        <v>45133.09888888889</v>
      </c>
      <c r="B7971">
        <v>28.88</v>
      </c>
      <c r="C7971">
        <v>6390430</v>
      </c>
      <c r="D7971">
        <f t="shared" si="873"/>
        <v>27.702228968979739</v>
      </c>
      <c r="E7971">
        <f t="shared" si="868"/>
        <v>6386939.2301646881</v>
      </c>
      <c r="F7971">
        <f>(D7971-D7913)*L$6</f>
        <v>18.933417470147837</v>
      </c>
      <c r="G7971">
        <f t="shared" si="869"/>
        <v>126.01043184</v>
      </c>
      <c r="H7971">
        <f t="shared" si="870"/>
        <v>127.22928548657717</v>
      </c>
      <c r="I7971">
        <f t="shared" si="871"/>
        <v>6386924.3986193612</v>
      </c>
      <c r="J7971">
        <f t="shared" si="872"/>
        <v>27.846</v>
      </c>
      <c r="K7971">
        <f t="shared" si="867"/>
        <v>0</v>
      </c>
    </row>
    <row r="7972" spans="1:11" x14ac:dyDescent="0.3">
      <c r="A7972" s="1">
        <v>45133.098935185182</v>
      </c>
      <c r="B7972">
        <v>28.88</v>
      </c>
      <c r="C7972">
        <v>6390548</v>
      </c>
      <c r="D7972">
        <f t="shared" si="873"/>
        <v>27.703369914446878</v>
      </c>
      <c r="E7972">
        <f t="shared" si="868"/>
        <v>6387057.0863936571</v>
      </c>
      <c r="F7972">
        <f>(D7972-D7914)*L$6</f>
        <v>18.801329020707236</v>
      </c>
      <c r="G7972">
        <f t="shared" si="869"/>
        <v>126.01043184</v>
      </c>
      <c r="H7972">
        <f t="shared" si="870"/>
        <v>127.22962277160998</v>
      </c>
      <c r="I7972">
        <f t="shared" si="871"/>
        <v>6387042.1120253028</v>
      </c>
      <c r="J7972">
        <f t="shared" si="872"/>
        <v>27.846</v>
      </c>
      <c r="K7972">
        <f t="shared" si="867"/>
        <v>0</v>
      </c>
    </row>
    <row r="7973" spans="1:11" x14ac:dyDescent="0.3">
      <c r="A7973" s="1">
        <v>45133.098981481482</v>
      </c>
      <c r="B7973">
        <v>28.88</v>
      </c>
      <c r="C7973">
        <v>6390394</v>
      </c>
      <c r="D7973">
        <f t="shared" si="873"/>
        <v>27.704501805540897</v>
      </c>
      <c r="E7973">
        <f t="shared" si="868"/>
        <v>6386902.9437635718</v>
      </c>
      <c r="F7973">
        <f>(D7973-D7915)*L$6</f>
        <v>18.670289505038191</v>
      </c>
      <c r="G7973">
        <f t="shared" si="869"/>
        <v>126.01043184</v>
      </c>
      <c r="H7973">
        <f t="shared" si="870"/>
        <v>127.22995739327369</v>
      </c>
      <c r="I7973">
        <f t="shared" si="871"/>
        <v>6386887.827705184</v>
      </c>
      <c r="J7973">
        <f t="shared" si="872"/>
        <v>27.846</v>
      </c>
      <c r="K7973">
        <f t="shared" si="867"/>
        <v>0</v>
      </c>
    </row>
    <row r="7974" spans="1:11" x14ac:dyDescent="0.3">
      <c r="A7974" s="1">
        <v>45133.099039351851</v>
      </c>
      <c r="B7974">
        <v>28.89</v>
      </c>
      <c r="C7974">
        <v>6390510</v>
      </c>
      <c r="D7974">
        <f t="shared" si="873"/>
        <v>27.705704072625032</v>
      </c>
      <c r="E7974">
        <f t="shared" si="868"/>
        <v>6387018.0120957466</v>
      </c>
      <c r="F7974">
        <f>(D7974-D7916)*L$6</f>
        <v>18.558543050494904</v>
      </c>
      <c r="G7974">
        <f t="shared" si="869"/>
        <v>126.03859101</v>
      </c>
      <c r="H7974">
        <f t="shared" si="870"/>
        <v>127.23031283471529</v>
      </c>
      <c r="I7974">
        <f t="shared" si="871"/>
        <v>6387003.5531465849</v>
      </c>
      <c r="J7974">
        <f t="shared" si="872"/>
        <v>27.856000000000002</v>
      </c>
      <c r="K7974">
        <f t="shared" si="867"/>
        <v>0</v>
      </c>
    </row>
    <row r="7975" spans="1:11" x14ac:dyDescent="0.3">
      <c r="A7975" s="1">
        <v>45133.099085648151</v>
      </c>
      <c r="B7975">
        <v>28.89</v>
      </c>
      <c r="C7975">
        <v>6390643</v>
      </c>
      <c r="D7975">
        <f t="shared" si="873"/>
        <v>27.706896532221499</v>
      </c>
      <c r="E7975">
        <f t="shared" si="868"/>
        <v>6387150.8617998194</v>
      </c>
      <c r="F7975">
        <f>(D7975-D7917)*L$6</f>
        <v>18.447622798294709</v>
      </c>
      <c r="G7975">
        <f t="shared" si="869"/>
        <v>126.03859101</v>
      </c>
      <c r="H7975">
        <f t="shared" si="870"/>
        <v>127.23066539138009</v>
      </c>
      <c r="I7975">
        <f t="shared" si="871"/>
        <v>6387136.2807410741</v>
      </c>
      <c r="J7975">
        <f t="shared" si="872"/>
        <v>27.856000000000002</v>
      </c>
      <c r="K7975">
        <f t="shared" si="867"/>
        <v>0</v>
      </c>
    </row>
    <row r="7976" spans="1:11" x14ac:dyDescent="0.3">
      <c r="A7976" s="1">
        <v>45133.099131944444</v>
      </c>
      <c r="B7976">
        <v>28.88</v>
      </c>
      <c r="C7976">
        <v>6390620</v>
      </c>
      <c r="D7976">
        <f t="shared" si="873"/>
        <v>27.708000189971589</v>
      </c>
      <c r="E7976">
        <f t="shared" si="868"/>
        <v>6387128.5029306393</v>
      </c>
      <c r="F7976">
        <f>(D7976-D7918)*L$6</f>
        <v>18.319335582776972</v>
      </c>
      <c r="G7976">
        <f t="shared" si="869"/>
        <v>126.01043184</v>
      </c>
      <c r="H7976">
        <f t="shared" si="870"/>
        <v>127.23099170640938</v>
      </c>
      <c r="I7976">
        <f t="shared" si="871"/>
        <v>6387113.0029932112</v>
      </c>
      <c r="J7976">
        <f t="shared" si="872"/>
        <v>27.846</v>
      </c>
      <c r="K7976">
        <f t="shared" si="867"/>
        <v>0</v>
      </c>
    </row>
    <row r="7977" spans="1:11" x14ac:dyDescent="0.3">
      <c r="A7977" s="1">
        <v>45133.099189814813</v>
      </c>
      <c r="B7977">
        <v>28.88</v>
      </c>
      <c r="C7977">
        <v>6390324</v>
      </c>
      <c r="D7977">
        <f t="shared" si="873"/>
        <v>27.709095335889376</v>
      </c>
      <c r="E7977">
        <f t="shared" si="868"/>
        <v>6386832.364930829</v>
      </c>
      <c r="F7977">
        <f>(D7977-D7919)*L$6</f>
        <v>18.192123838199699</v>
      </c>
      <c r="G7977">
        <f t="shared" si="869"/>
        <v>126.01043184</v>
      </c>
      <c r="H7977">
        <f t="shared" si="870"/>
        <v>127.23131551719723</v>
      </c>
      <c r="I7977">
        <f t="shared" si="871"/>
        <v>6386816.7274724608</v>
      </c>
      <c r="J7977">
        <f t="shared" si="872"/>
        <v>27.846</v>
      </c>
      <c r="K7977">
        <f t="shared" si="867"/>
        <v>0</v>
      </c>
    </row>
    <row r="7978" spans="1:11" x14ac:dyDescent="0.3">
      <c r="A7978" s="1">
        <v>45133.099236111113</v>
      </c>
      <c r="B7978">
        <v>28.88</v>
      </c>
      <c r="C7978">
        <v>6390384</v>
      </c>
      <c r="D7978">
        <f t="shared" si="873"/>
        <v>27.710181790892438</v>
      </c>
      <c r="E7978">
        <f t="shared" si="868"/>
        <v>6386892.2280261647</v>
      </c>
      <c r="F7978">
        <f>(D7978-D7920)*L$6</f>
        <v>18.06592229926558</v>
      </c>
      <c r="G7978">
        <f t="shared" si="869"/>
        <v>126.01043184</v>
      </c>
      <c r="H7978">
        <f t="shared" si="870"/>
        <v>127.23163677050124</v>
      </c>
      <c r="I7978">
        <f t="shared" si="871"/>
        <v>6386876.4541378357</v>
      </c>
      <c r="J7978">
        <f t="shared" si="872"/>
        <v>27.846</v>
      </c>
      <c r="K7978">
        <f t="shared" si="867"/>
        <v>0</v>
      </c>
    </row>
    <row r="7979" spans="1:11" x14ac:dyDescent="0.3">
      <c r="A7979" s="1">
        <v>45133.099282407406</v>
      </c>
      <c r="B7979">
        <v>28.89</v>
      </c>
      <c r="C7979">
        <v>6390569</v>
      </c>
      <c r="D7979">
        <f t="shared" si="873"/>
        <v>27.711338982459662</v>
      </c>
      <c r="E7979">
        <f t="shared" si="868"/>
        <v>6387076.30187965</v>
      </c>
      <c r="F7979">
        <f>(D7979-D7921)*L$6</f>
        <v>17.958975400886175</v>
      </c>
      <c r="G7979">
        <f t="shared" si="869"/>
        <v>126.03859101</v>
      </c>
      <c r="H7979">
        <f t="shared" si="870"/>
        <v>127.23197895325947</v>
      </c>
      <c r="I7979">
        <f t="shared" si="871"/>
        <v>6387061.1904772175</v>
      </c>
      <c r="J7979">
        <f t="shared" si="872"/>
        <v>27.856000000000002</v>
      </c>
      <c r="K7979">
        <f t="shared" si="867"/>
        <v>0</v>
      </c>
    </row>
    <row r="7980" spans="1:11" x14ac:dyDescent="0.3">
      <c r="A7980" s="1">
        <v>45133.099340277775</v>
      </c>
      <c r="B7980">
        <v>28.89</v>
      </c>
      <c r="C7980">
        <v>6390374</v>
      </c>
      <c r="D7980">
        <f t="shared" si="873"/>
        <v>27.712486734242518</v>
      </c>
      <c r="E7980">
        <f t="shared" si="868"/>
        <v>6386881.1572186332</v>
      </c>
      <c r="F7980">
        <f>(D7980-D7922)*L$6</f>
        <v>17.852818887259652</v>
      </c>
      <c r="G7980">
        <f t="shared" si="869"/>
        <v>126.03859101</v>
      </c>
      <c r="H7980">
        <f t="shared" si="870"/>
        <v>127.23231835831437</v>
      </c>
      <c r="I7980">
        <f t="shared" si="871"/>
        <v>6386865.9288842157</v>
      </c>
      <c r="J7980">
        <f t="shared" si="872"/>
        <v>27.856000000000002</v>
      </c>
      <c r="K7980">
        <f t="shared" si="867"/>
        <v>0</v>
      </c>
    </row>
    <row r="7981" spans="1:11" x14ac:dyDescent="0.3">
      <c r="A7981" s="1">
        <v>45133.099386574075</v>
      </c>
      <c r="B7981">
        <v>28.9</v>
      </c>
      <c r="C7981">
        <v>6390267</v>
      </c>
      <c r="D7981">
        <f t="shared" si="873"/>
        <v>27.713704720452355</v>
      </c>
      <c r="E7981">
        <f t="shared" si="868"/>
        <v>6386773.2230382962</v>
      </c>
      <c r="F7981">
        <f>(D7981-D7923)*L$6</f>
        <v>17.765754319443516</v>
      </c>
      <c r="G7981">
        <f t="shared" si="869"/>
        <v>126.06676</v>
      </c>
      <c r="H7981">
        <f t="shared" si="870"/>
        <v>127.23267854746642</v>
      </c>
      <c r="I7981">
        <f t="shared" si="871"/>
        <v>6386758.6768702632</v>
      </c>
      <c r="J7981">
        <f t="shared" si="872"/>
        <v>27.866</v>
      </c>
      <c r="K7981">
        <f t="shared" si="867"/>
        <v>0</v>
      </c>
    </row>
    <row r="7982" spans="1:11" x14ac:dyDescent="0.3">
      <c r="A7982" s="1">
        <v>45133.099432870367</v>
      </c>
      <c r="B7982">
        <v>28.9</v>
      </c>
      <c r="C7982">
        <v>6390343</v>
      </c>
      <c r="D7982">
        <f t="shared" si="873"/>
        <v>27.714912773071045</v>
      </c>
      <c r="E7982">
        <f t="shared" si="868"/>
        <v>6386849.070743016</v>
      </c>
      <c r="F7982">
        <f>(D7982-D7924)*L$6</f>
        <v>17.67931973231029</v>
      </c>
      <c r="G7982">
        <f t="shared" si="869"/>
        <v>126.06676</v>
      </c>
      <c r="H7982">
        <f t="shared" si="870"/>
        <v>127.2330358141286</v>
      </c>
      <c r="I7982">
        <f t="shared" si="871"/>
        <v>6386834.4268302899</v>
      </c>
      <c r="J7982">
        <f t="shared" si="872"/>
        <v>27.866</v>
      </c>
      <c r="K7982">
        <f t="shared" si="867"/>
        <v>0</v>
      </c>
    </row>
    <row r="7983" spans="1:11" x14ac:dyDescent="0.3">
      <c r="A7983" s="1">
        <v>45133.099490740744</v>
      </c>
      <c r="B7983">
        <v>28.9</v>
      </c>
      <c r="C7983">
        <v>6390464</v>
      </c>
      <c r="D7983">
        <f t="shared" si="873"/>
        <v>27.716111243047816</v>
      </c>
      <c r="E7983">
        <f t="shared" si="868"/>
        <v>6386969.9196557896</v>
      </c>
      <c r="F7983">
        <f>(D7983-D7925)*L$6</f>
        <v>17.593572708336254</v>
      </c>
      <c r="G7983">
        <f t="shared" si="869"/>
        <v>126.06676</v>
      </c>
      <c r="H7983">
        <f t="shared" si="870"/>
        <v>127.23339026172481</v>
      </c>
      <c r="I7983">
        <f t="shared" si="871"/>
        <v>6386955.1787743848</v>
      </c>
      <c r="J7983">
        <f t="shared" si="872"/>
        <v>27.866</v>
      </c>
      <c r="K7983">
        <f t="shared" si="867"/>
        <v>0</v>
      </c>
    </row>
    <row r="7984" spans="1:11" x14ac:dyDescent="0.3">
      <c r="A7984" s="1">
        <v>45133.099537037036</v>
      </c>
      <c r="B7984">
        <v>28.92</v>
      </c>
      <c r="C7984">
        <v>6390451</v>
      </c>
      <c r="D7984">
        <f t="shared" si="873"/>
        <v>27.717458852496588</v>
      </c>
      <c r="E7984">
        <f t="shared" si="868"/>
        <v>6386955.1874048337</v>
      </c>
      <c r="F7984">
        <f>(D7984-D7926)*L$6</f>
        <v>17.544996381520335</v>
      </c>
      <c r="G7984">
        <f t="shared" si="869"/>
        <v>126.12312744000002</v>
      </c>
      <c r="H7984">
        <f t="shared" si="870"/>
        <v>127.23378883503696</v>
      </c>
      <c r="I7984">
        <f t="shared" si="871"/>
        <v>6386941.947689699</v>
      </c>
      <c r="J7984">
        <f t="shared" si="872"/>
        <v>27.886000000000003</v>
      </c>
      <c r="K7984">
        <f t="shared" si="867"/>
        <v>0</v>
      </c>
    </row>
    <row r="7985" spans="1:11" x14ac:dyDescent="0.3">
      <c r="A7985" s="1">
        <v>45133.099641203706</v>
      </c>
      <c r="B7985">
        <v>28.92</v>
      </c>
      <c r="C7985">
        <v>6390383</v>
      </c>
      <c r="D7985">
        <f t="shared" si="873"/>
        <v>27.718795174794682</v>
      </c>
      <c r="E7985">
        <f t="shared" si="868"/>
        <v>6386887.0188636864</v>
      </c>
      <c r="F7985">
        <f>(D7985-D7927)*L$6</f>
        <v>17.496669858630867</v>
      </c>
      <c r="G7985">
        <f t="shared" si="869"/>
        <v>126.12312744000002</v>
      </c>
      <c r="H7985">
        <f t="shared" si="870"/>
        <v>127.23418408853192</v>
      </c>
      <c r="I7985">
        <f t="shared" si="871"/>
        <v>6386873.7183818761</v>
      </c>
      <c r="J7985">
        <f t="shared" si="872"/>
        <v>27.886000000000003</v>
      </c>
      <c r="K7985">
        <f t="shared" si="867"/>
        <v>0</v>
      </c>
    </row>
    <row r="7986" spans="1:11" x14ac:dyDescent="0.3">
      <c r="A7986" s="1">
        <v>45133.099687499998</v>
      </c>
      <c r="B7986">
        <v>28.92</v>
      </c>
      <c r="C7986">
        <v>6390269</v>
      </c>
      <c r="D7986">
        <f t="shared" si="873"/>
        <v>27.720120901714076</v>
      </c>
      <c r="E7986">
        <f t="shared" si="868"/>
        <v>6386772.8516588612</v>
      </c>
      <c r="F7986">
        <f>(D7986-D7928)*L$6</f>
        <v>17.44872965794638</v>
      </c>
      <c r="G7986">
        <f t="shared" si="869"/>
        <v>126.12312744000002</v>
      </c>
      <c r="H7986">
        <f t="shared" si="870"/>
        <v>127.2345762263672</v>
      </c>
      <c r="I7986">
        <f t="shared" si="871"/>
        <v>6386759.490893784</v>
      </c>
      <c r="J7986">
        <f t="shared" si="872"/>
        <v>27.886000000000003</v>
      </c>
      <c r="K7986">
        <f t="shared" si="867"/>
        <v>0</v>
      </c>
    </row>
    <row r="7987" spans="1:11" x14ac:dyDescent="0.3">
      <c r="A7987" s="1">
        <v>45133.099733796298</v>
      </c>
      <c r="B7987">
        <v>28.92</v>
      </c>
      <c r="C7987">
        <v>6390488</v>
      </c>
      <c r="D7987">
        <f t="shared" si="873"/>
        <v>27.721436117262982</v>
      </c>
      <c r="E7987">
        <f t="shared" si="868"/>
        <v>6386991.6857797625</v>
      </c>
      <c r="F7987">
        <f>(D7987-D7929)*L$6</f>
        <v>17.382916155985697</v>
      </c>
      <c r="G7987">
        <f t="shared" si="869"/>
        <v>126.12312744000002</v>
      </c>
      <c r="H7987">
        <f t="shared" si="870"/>
        <v>127.23496527295852</v>
      </c>
      <c r="I7987">
        <f t="shared" si="871"/>
        <v>6386978.2469544597</v>
      </c>
      <c r="J7987">
        <f t="shared" si="872"/>
        <v>27.886000000000003</v>
      </c>
      <c r="K7987">
        <f t="shared" si="867"/>
        <v>0</v>
      </c>
    </row>
    <row r="7988" spans="1:11" x14ac:dyDescent="0.3">
      <c r="A7988" s="1">
        <v>45133.099791666667</v>
      </c>
      <c r="B7988">
        <v>28.93</v>
      </c>
      <c r="C7988">
        <v>6390549</v>
      </c>
      <c r="D7988">
        <f t="shared" si="873"/>
        <v>27.722820192382908</v>
      </c>
      <c r="E7988">
        <f t="shared" si="868"/>
        <v>6387051.7294753212</v>
      </c>
      <c r="F7988">
        <f>(D7988-D7930)*L$6</f>
        <v>17.354197967232423</v>
      </c>
      <c r="G7988">
        <f t="shared" si="869"/>
        <v>126.15132589000001</v>
      </c>
      <c r="H7988">
        <f t="shared" si="870"/>
        <v>127.23537470779415</v>
      </c>
      <c r="I7988">
        <f t="shared" si="871"/>
        <v>6387039.0307828318</v>
      </c>
      <c r="J7988">
        <f t="shared" si="872"/>
        <v>27.896000000000001</v>
      </c>
      <c r="K7988">
        <f t="shared" si="867"/>
        <v>0</v>
      </c>
    </row>
    <row r="7989" spans="1:11" x14ac:dyDescent="0.3">
      <c r="A7989" s="1">
        <v>45133.09983796296</v>
      </c>
      <c r="B7989">
        <v>28.93</v>
      </c>
      <c r="C7989">
        <v>6390362</v>
      </c>
      <c r="D7989">
        <f t="shared" si="873"/>
        <v>27.724192986575876</v>
      </c>
      <c r="E7989">
        <f t="shared" si="868"/>
        <v>6386864.5562955132</v>
      </c>
      <c r="F7989">
        <f>(D7989-D7931)*L$6</f>
        <v>17.325562415395375</v>
      </c>
      <c r="G7989">
        <f t="shared" si="869"/>
        <v>126.15132589000001</v>
      </c>
      <c r="H7989">
        <f t="shared" si="870"/>
        <v>127.23578082505306</v>
      </c>
      <c r="I7989">
        <f t="shared" si="871"/>
        <v>6386851.8162200246</v>
      </c>
      <c r="J7989">
        <f t="shared" si="872"/>
        <v>27.896000000000001</v>
      </c>
      <c r="K7989">
        <f t="shared" si="867"/>
        <v>0</v>
      </c>
    </row>
    <row r="7990" spans="1:11" x14ac:dyDescent="0.3">
      <c r="A7990" s="1">
        <v>45133.099895833337</v>
      </c>
      <c r="B7990">
        <v>28.94</v>
      </c>
      <c r="C7990">
        <v>6390456</v>
      </c>
      <c r="D7990">
        <f t="shared" si="873"/>
        <v>27.725634168522568</v>
      </c>
      <c r="E7990">
        <f t="shared" si="868"/>
        <v>6386957.5923963254</v>
      </c>
      <c r="F7990">
        <f>(D7990-D7932)*L$6</f>
        <v>17.315389591739212</v>
      </c>
      <c r="G7990">
        <f t="shared" si="869"/>
        <v>126.17953416</v>
      </c>
      <c r="H7990">
        <f t="shared" si="870"/>
        <v>127.23620719456426</v>
      </c>
      <c r="I7990">
        <f t="shared" si="871"/>
        <v>6386945.6108559258</v>
      </c>
      <c r="J7990">
        <f t="shared" si="872"/>
        <v>27.906000000000002</v>
      </c>
      <c r="K7990">
        <f t="shared" si="867"/>
        <v>0</v>
      </c>
    </row>
    <row r="7991" spans="1:11" x14ac:dyDescent="0.3">
      <c r="A7991" s="1">
        <v>45133.099942129629</v>
      </c>
      <c r="B7991">
        <v>28.94</v>
      </c>
      <c r="C7991">
        <v>6390533</v>
      </c>
      <c r="D7991">
        <f t="shared" si="873"/>
        <v>27.727063606605995</v>
      </c>
      <c r="E7991">
        <f t="shared" si="868"/>
        <v>6387034.4120304938</v>
      </c>
      <c r="F7991">
        <f>(D7991-D7933)*L$6</f>
        <v>17.305227526504616</v>
      </c>
      <c r="G7991">
        <f t="shared" si="869"/>
        <v>126.17953416</v>
      </c>
      <c r="H7991">
        <f t="shared" si="870"/>
        <v>127.23663011086089</v>
      </c>
      <c r="I7991">
        <f t="shared" si="871"/>
        <v>6387022.4070913522</v>
      </c>
      <c r="J7991">
        <f t="shared" si="872"/>
        <v>27.906000000000002</v>
      </c>
      <c r="K7991">
        <f t="shared" si="867"/>
        <v>0</v>
      </c>
    </row>
    <row r="7992" spans="1:11" x14ac:dyDescent="0.3">
      <c r="A7992" s="1">
        <v>45133.099988425929</v>
      </c>
      <c r="B7992">
        <v>28.94</v>
      </c>
      <c r="C7992">
        <v>6390434</v>
      </c>
      <c r="D7992">
        <f t="shared" si="873"/>
        <v>27.728481716084566</v>
      </c>
      <c r="E7992">
        <f t="shared" si="868"/>
        <v>6386935.2330940999</v>
      </c>
      <c r="F7992">
        <f>(D7992-D7934)*L$6</f>
        <v>17.295150203504157</v>
      </c>
      <c r="G7992">
        <f t="shared" si="869"/>
        <v>126.17953416</v>
      </c>
      <c r="H7992">
        <f t="shared" si="870"/>
        <v>127.23704969629149</v>
      </c>
      <c r="I7992">
        <f t="shared" si="871"/>
        <v>6386923.2049440918</v>
      </c>
      <c r="J7992">
        <f t="shared" si="872"/>
        <v>27.906000000000002</v>
      </c>
      <c r="K7992">
        <f t="shared" si="867"/>
        <v>0</v>
      </c>
    </row>
    <row r="7993" spans="1:11" x14ac:dyDescent="0.3">
      <c r="A7993" s="1">
        <v>45133.100046296298</v>
      </c>
      <c r="B7993">
        <v>28.94</v>
      </c>
      <c r="C7993">
        <v>6390275</v>
      </c>
      <c r="D7993">
        <f t="shared" si="873"/>
        <v>27.729888586739918</v>
      </c>
      <c r="E7993">
        <f t="shared" si="868"/>
        <v>6386776.0555758169</v>
      </c>
      <c r="F7993">
        <f>(D7993-D7935)*L$6</f>
        <v>17.266900382355104</v>
      </c>
      <c r="G7993">
        <f t="shared" si="869"/>
        <v>126.17953416</v>
      </c>
      <c r="H7993">
        <f t="shared" si="870"/>
        <v>127.23746597692495</v>
      </c>
      <c r="I7993">
        <f t="shared" si="871"/>
        <v>6386763.986144783</v>
      </c>
      <c r="J7993">
        <f t="shared" si="872"/>
        <v>27.906000000000002</v>
      </c>
      <c r="K7993">
        <f t="shared" si="867"/>
        <v>0</v>
      </c>
    </row>
    <row r="7994" spans="1:11" x14ac:dyDescent="0.3">
      <c r="A7994" s="1">
        <v>45133.100138888891</v>
      </c>
      <c r="B7994">
        <v>28.94</v>
      </c>
      <c r="C7994">
        <v>6390439</v>
      </c>
      <c r="D7994">
        <f t="shared" si="873"/>
        <v>27.731284307642142</v>
      </c>
      <c r="E7994">
        <f t="shared" si="868"/>
        <v>6386939.8794644028</v>
      </c>
      <c r="F7994">
        <f>(D7994-D7936)*L$6</f>
        <v>17.238956783965982</v>
      </c>
      <c r="G7994">
        <f t="shared" si="869"/>
        <v>126.17953416</v>
      </c>
      <c r="H7994">
        <f t="shared" si="870"/>
        <v>127.23787897862873</v>
      </c>
      <c r="I7994">
        <f t="shared" si="871"/>
        <v>6386927.7691601263</v>
      </c>
      <c r="J7994">
        <f t="shared" si="872"/>
        <v>27.906000000000002</v>
      </c>
      <c r="K7994">
        <f t="shared" si="867"/>
        <v>0</v>
      </c>
    </row>
    <row r="7995" spans="1:11" x14ac:dyDescent="0.3">
      <c r="A7995" s="1">
        <v>45133.10019675926</v>
      </c>
      <c r="B7995">
        <v>28.94</v>
      </c>
      <c r="C7995">
        <v>6390387</v>
      </c>
      <c r="D7995">
        <f t="shared" si="873"/>
        <v>27.732668967155437</v>
      </c>
      <c r="E7995">
        <f t="shared" si="868"/>
        <v>6386887.7047487106</v>
      </c>
      <c r="F7995">
        <f>(D7995-D7937)*L$6</f>
        <v>17.211238355941951</v>
      </c>
      <c r="G7995">
        <f t="shared" si="869"/>
        <v>126.17953416</v>
      </c>
      <c r="H7995">
        <f t="shared" si="870"/>
        <v>127.23828872707038</v>
      </c>
      <c r="I7995">
        <f t="shared" si="871"/>
        <v>6386875.5538971415</v>
      </c>
      <c r="J7995">
        <f t="shared" si="872"/>
        <v>27.906000000000002</v>
      </c>
      <c r="K7995">
        <f t="shared" si="867"/>
        <v>0</v>
      </c>
    </row>
    <row r="7996" spans="1:11" x14ac:dyDescent="0.3">
      <c r="A7996" s="1">
        <v>45133.100243055553</v>
      </c>
      <c r="B7996">
        <v>28.94</v>
      </c>
      <c r="C7996">
        <v>6390443</v>
      </c>
      <c r="D7996">
        <f t="shared" si="873"/>
        <v>27.734042652943696</v>
      </c>
      <c r="E7996">
        <f t="shared" si="868"/>
        <v>6386943.5314176781</v>
      </c>
      <c r="F7996">
        <f>(D7996-D7938)*L$6</f>
        <v>17.18374328430663</v>
      </c>
      <c r="G7996">
        <f t="shared" si="869"/>
        <v>126.17953416</v>
      </c>
      <c r="H7996">
        <f t="shared" si="870"/>
        <v>127.23869524771908</v>
      </c>
      <c r="I7996">
        <f t="shared" si="871"/>
        <v>6386931.3403421789</v>
      </c>
      <c r="J7996">
        <f t="shared" si="872"/>
        <v>27.906000000000002</v>
      </c>
      <c r="K7996">
        <f t="shared" ref="K7996:K8059" si="874">(F7997-F7939)*L$8</f>
        <v>0</v>
      </c>
    </row>
    <row r="7997" spans="1:11" x14ac:dyDescent="0.3">
      <c r="A7997" s="1">
        <v>45133.100289351853</v>
      </c>
      <c r="B7997">
        <v>28.94</v>
      </c>
      <c r="C7997">
        <v>6390491</v>
      </c>
      <c r="D7997">
        <f t="shared" si="873"/>
        <v>27.735405451976053</v>
      </c>
      <c r="E7997">
        <f t="shared" si="868"/>
        <v>6386991.3594603306</v>
      </c>
      <c r="F7997">
        <f>(D7997-D7939)*L$6</f>
        <v>17.156469769692997</v>
      </c>
      <c r="G7997">
        <f t="shared" si="869"/>
        <v>126.17953416</v>
      </c>
      <c r="H7997">
        <f t="shared" si="870"/>
        <v>127.23909856584712</v>
      </c>
      <c r="I7997">
        <f t="shared" si="871"/>
        <v>6386979.1284817019</v>
      </c>
      <c r="J7997">
        <f t="shared" si="872"/>
        <v>27.906000000000002</v>
      </c>
      <c r="K7997">
        <f t="shared" si="874"/>
        <v>0</v>
      </c>
    </row>
    <row r="7998" spans="1:11" x14ac:dyDescent="0.3">
      <c r="A7998" s="1">
        <v>45133.100347222222</v>
      </c>
      <c r="B7998">
        <v>28.94</v>
      </c>
      <c r="C7998">
        <v>6390391</v>
      </c>
      <c r="D7998">
        <f t="shared" si="873"/>
        <v>27.736757450532394</v>
      </c>
      <c r="E7998">
        <f t="shared" si="868"/>
        <v>6386891.1888657827</v>
      </c>
      <c r="F7998">
        <f>(D7998-D7940)*L$6</f>
        <v>17.129416027228181</v>
      </c>
      <c r="G7998">
        <f t="shared" si="869"/>
        <v>126.17953416</v>
      </c>
      <c r="H7998">
        <f t="shared" si="870"/>
        <v>127.23949870653135</v>
      </c>
      <c r="I7998">
        <f t="shared" si="871"/>
        <v>6386878.9183022771</v>
      </c>
      <c r="J7998">
        <f t="shared" si="872"/>
        <v>27.906000000000002</v>
      </c>
      <c r="K7998">
        <f t="shared" si="874"/>
        <v>0</v>
      </c>
    </row>
    <row r="7999" spans="1:11" x14ac:dyDescent="0.3">
      <c r="A7999" s="1">
        <v>45133.100393518522</v>
      </c>
      <c r="B7999">
        <v>28.94</v>
      </c>
      <c r="C7999">
        <v>6390318</v>
      </c>
      <c r="D7999">
        <f t="shared" si="873"/>
        <v>27.738098734208819</v>
      </c>
      <c r="E7999">
        <f t="shared" si="868"/>
        <v>6386818.019623233</v>
      </c>
      <c r="F7999">
        <f>(D7999-D7941)*L$6</f>
        <v>17.102580286412525</v>
      </c>
      <c r="G7999">
        <f t="shared" si="869"/>
        <v>126.17953416</v>
      </c>
      <c r="H7999">
        <f t="shared" si="870"/>
        <v>127.23989569465469</v>
      </c>
      <c r="I7999">
        <f t="shared" si="871"/>
        <v>6386805.7097905781</v>
      </c>
      <c r="J7999">
        <f t="shared" si="872"/>
        <v>27.906000000000002</v>
      </c>
      <c r="K7999">
        <f t="shared" si="874"/>
        <v>0</v>
      </c>
    </row>
    <row r="8000" spans="1:11" x14ac:dyDescent="0.3">
      <c r="A8000" s="1">
        <v>45133.100439814814</v>
      </c>
      <c r="B8000">
        <v>28.94</v>
      </c>
      <c r="C8000">
        <v>6390458</v>
      </c>
      <c r="D8000">
        <f t="shared" si="873"/>
        <v>27.73942938792306</v>
      </c>
      <c r="E8000">
        <f t="shared" si="868"/>
        <v>6386957.8517219676</v>
      </c>
      <c r="F8000">
        <f>(D8000-D7942)*L$6</f>
        <v>17.075960791007638</v>
      </c>
      <c r="G8000">
        <f t="shared" si="869"/>
        <v>126.17953416</v>
      </c>
      <c r="H8000">
        <f t="shared" si="870"/>
        <v>127.2402895549076</v>
      </c>
      <c r="I8000">
        <f t="shared" si="871"/>
        <v>6386945.5029333839</v>
      </c>
      <c r="J8000">
        <f t="shared" si="872"/>
        <v>27.906000000000002</v>
      </c>
      <c r="K8000">
        <f t="shared" si="874"/>
        <v>0</v>
      </c>
    </row>
    <row r="8001" spans="1:11" x14ac:dyDescent="0.3">
      <c r="A8001" s="1">
        <v>45133.100497685184</v>
      </c>
      <c r="B8001">
        <v>28.94</v>
      </c>
      <c r="C8001">
        <v>6390411</v>
      </c>
      <c r="D8001">
        <f t="shared" si="873"/>
        <v>27.740749495919857</v>
      </c>
      <c r="E8001">
        <f t="shared" si="868"/>
        <v>6386910.6851513553</v>
      </c>
      <c r="F8001">
        <f>(D8001-D7943)*L$6</f>
        <v>17.049555798919549</v>
      </c>
      <c r="G8001">
        <f t="shared" si="869"/>
        <v>126.17953416</v>
      </c>
      <c r="H8001">
        <f t="shared" si="870"/>
        <v>127.24068031178946</v>
      </c>
      <c r="I8001">
        <f t="shared" si="871"/>
        <v>6386898.2977175796</v>
      </c>
      <c r="J8001">
        <f t="shared" si="872"/>
        <v>27.906000000000002</v>
      </c>
      <c r="K8001">
        <f t="shared" si="874"/>
        <v>0</v>
      </c>
    </row>
    <row r="8002" spans="1:11" x14ac:dyDescent="0.3">
      <c r="A8002" s="1">
        <v>45133.100543981483</v>
      </c>
      <c r="B8002">
        <v>28.94</v>
      </c>
      <c r="C8002">
        <v>6390428</v>
      </c>
      <c r="D8002">
        <f t="shared" si="873"/>
        <v>27.742059141776299</v>
      </c>
      <c r="E8002">
        <f t="shared" si="868"/>
        <v>6386927.5199008519</v>
      </c>
      <c r="F8002">
        <f>(D8002-D7944)*L$6</f>
        <v>17.023363582085942</v>
      </c>
      <c r="G8002">
        <f t="shared" si="869"/>
        <v>126.17953416</v>
      </c>
      <c r="H8002">
        <f t="shared" si="870"/>
        <v>127.24106798961012</v>
      </c>
      <c r="I8002">
        <f t="shared" si="871"/>
        <v>6386915.094130151</v>
      </c>
      <c r="J8002">
        <f t="shared" si="872"/>
        <v>27.906000000000002</v>
      </c>
      <c r="K8002">
        <f t="shared" si="874"/>
        <v>0</v>
      </c>
    </row>
    <row r="8003" spans="1:11" x14ac:dyDescent="0.3">
      <c r="A8003" s="1">
        <v>45133.100590277776</v>
      </c>
      <c r="B8003">
        <v>28.94</v>
      </c>
      <c r="C8003">
        <v>6390312</v>
      </c>
      <c r="D8003">
        <f t="shared" si="873"/>
        <v>27.743358408407097</v>
      </c>
      <c r="E8003">
        <f t="shared" ref="E8003:E8066" si="875">C8003-(D8003)*G8003</f>
        <v>6386811.3559599929</v>
      </c>
      <c r="F8003">
        <f>(D8003-D7945)*L$6</f>
        <v>17.015634883451725</v>
      </c>
      <c r="G8003">
        <f t="shared" ref="G8003:G8066" si="876">0.0491*B8003^2-0.02059*B8003+85.653</f>
        <v>126.17953416</v>
      </c>
      <c r="H8003">
        <f t="shared" ref="H8003:H8066" si="877">0.00516*D8003^2+0.009726*D8003+123</f>
        <v>127.2414526124912</v>
      </c>
      <c r="I8003">
        <f t="shared" ref="I8003:I8066" si="878">C8003-D8003*H8003+F8003-K8003</f>
        <v>6386798.9104106482</v>
      </c>
      <c r="J8003">
        <f t="shared" ref="J8003:J8066" si="879">B8003-1.034</f>
        <v>27.906000000000002</v>
      </c>
      <c r="K8003">
        <f t="shared" si="874"/>
        <v>0</v>
      </c>
    </row>
    <row r="8004" spans="1:11" x14ac:dyDescent="0.3">
      <c r="A8004" s="1">
        <v>45133.100648148145</v>
      </c>
      <c r="B8004">
        <v>28.94</v>
      </c>
      <c r="C8004">
        <v>6390562</v>
      </c>
      <c r="D8004">
        <f t="shared" ref="D8004:D8067" si="880">D8003+(J8004-D8003)/G8003</f>
        <v>27.744647378069853</v>
      </c>
      <c r="E8004">
        <f t="shared" si="875"/>
        <v>6387061.1933184015</v>
      </c>
      <c r="F8004">
        <f>(D8004-D7946)*L$6</f>
        <v>17.007902742943521</v>
      </c>
      <c r="G8004">
        <f t="shared" si="876"/>
        <v>126.17953416</v>
      </c>
      <c r="H8004">
        <f t="shared" si="877"/>
        <v>127.24183420436765</v>
      </c>
      <c r="I8004">
        <f t="shared" si="878"/>
        <v>6387048.7280810047</v>
      </c>
      <c r="J8004">
        <f t="shared" si="879"/>
        <v>27.906000000000002</v>
      </c>
      <c r="K8004">
        <f t="shared" si="874"/>
        <v>0</v>
      </c>
    </row>
    <row r="8005" spans="1:11" x14ac:dyDescent="0.3">
      <c r="A8005" s="1">
        <v>45133.100694444445</v>
      </c>
      <c r="B8005">
        <v>28.94</v>
      </c>
      <c r="C8005">
        <v>6390329</v>
      </c>
      <c r="D8005">
        <f t="shared" si="880"/>
        <v>27.745926132370258</v>
      </c>
      <c r="E8005">
        <f t="shared" si="875"/>
        <v>6386828.0319657801</v>
      </c>
      <c r="F8005">
        <f>(D8005-D7947)*L$6</f>
        <v>17.000235655947122</v>
      </c>
      <c r="G8005">
        <f t="shared" si="876"/>
        <v>126.17953416</v>
      </c>
      <c r="H8005">
        <f t="shared" si="877"/>
        <v>127.24221278898904</v>
      </c>
      <c r="I8005">
        <f t="shared" si="878"/>
        <v>6386815.5471986933</v>
      </c>
      <c r="J8005">
        <f t="shared" si="879"/>
        <v>27.906000000000002</v>
      </c>
      <c r="K8005">
        <f t="shared" si="874"/>
        <v>0</v>
      </c>
    </row>
    <row r="8006" spans="1:11" x14ac:dyDescent="0.3">
      <c r="A8006" s="1">
        <v>45133.100740740738</v>
      </c>
      <c r="B8006">
        <v>28.94</v>
      </c>
      <c r="C8006">
        <v>6390433</v>
      </c>
      <c r="D8006">
        <f t="shared" si="880"/>
        <v>27.747194752267259</v>
      </c>
      <c r="E8006">
        <f t="shared" si="875"/>
        <v>6386931.8718919121</v>
      </c>
      <c r="F8006">
        <f>(D8006-D7948)*L$6</f>
        <v>16.992633076937373</v>
      </c>
      <c r="G8006">
        <f t="shared" si="876"/>
        <v>126.17953416</v>
      </c>
      <c r="H8006">
        <f t="shared" si="877"/>
        <v>127.24258838992102</v>
      </c>
      <c r="I8006">
        <f t="shared" si="878"/>
        <v>6386919.36775224</v>
      </c>
      <c r="J8006">
        <f t="shared" si="879"/>
        <v>27.906000000000002</v>
      </c>
      <c r="K8006">
        <f t="shared" si="874"/>
        <v>0</v>
      </c>
    </row>
    <row r="8007" spans="1:11" x14ac:dyDescent="0.3">
      <c r="A8007" s="1">
        <v>45133.100798611114</v>
      </c>
      <c r="B8007">
        <v>28.94</v>
      </c>
      <c r="C8007">
        <v>6390676</v>
      </c>
      <c r="D8007">
        <f t="shared" si="880"/>
        <v>27.748453318078187</v>
      </c>
      <c r="E8007">
        <f t="shared" si="875"/>
        <v>6387174.7130866647</v>
      </c>
      <c r="F8007">
        <f>(D8007-D7949)*L$6</f>
        <v>16.966837929552057</v>
      </c>
      <c r="G8007">
        <f t="shared" si="876"/>
        <v>126.17953416</v>
      </c>
      <c r="H8007">
        <f t="shared" si="877"/>
        <v>127.24296103054674</v>
      </c>
      <c r="I8007">
        <f t="shared" si="878"/>
        <v>6387162.1714737192</v>
      </c>
      <c r="J8007">
        <f t="shared" si="879"/>
        <v>27.906000000000002</v>
      </c>
      <c r="K8007">
        <f t="shared" si="874"/>
        <v>0</v>
      </c>
    </row>
    <row r="8008" spans="1:11" x14ac:dyDescent="0.3">
      <c r="A8008" s="1">
        <v>45133.100844907407</v>
      </c>
      <c r="B8008">
        <v>28.94</v>
      </c>
      <c r="C8008">
        <v>6390357</v>
      </c>
      <c r="D8008">
        <f t="shared" si="880"/>
        <v>27.749701909483843</v>
      </c>
      <c r="E8008">
        <f t="shared" si="875"/>
        <v>6386855.5555399824</v>
      </c>
      <c r="F8008">
        <f>(D8008-D7950)*L$6</f>
        <v>16.941320994053939</v>
      </c>
      <c r="G8008">
        <f t="shared" si="876"/>
        <v>126.17953416</v>
      </c>
      <c r="H8008">
        <f t="shared" si="877"/>
        <v>127.24333073406812</v>
      </c>
      <c r="I8008">
        <f t="shared" si="878"/>
        <v>6386842.9768231539</v>
      </c>
      <c r="J8008">
        <f t="shared" si="879"/>
        <v>27.906000000000002</v>
      </c>
      <c r="K8008">
        <f t="shared" si="874"/>
        <v>0</v>
      </c>
    </row>
    <row r="8009" spans="1:11" x14ac:dyDescent="0.3">
      <c r="A8009" s="1">
        <v>45133.100891203707</v>
      </c>
      <c r="B8009">
        <v>28.94</v>
      </c>
      <c r="C8009">
        <v>6390288</v>
      </c>
      <c r="D8009">
        <f t="shared" si="880"/>
        <v>27.750940605533536</v>
      </c>
      <c r="E8009">
        <f t="shared" si="875"/>
        <v>6386786.3992418917</v>
      </c>
      <c r="F8009">
        <f>(D8009-D7951)*L$6</f>
        <v>16.916009611385618</v>
      </c>
      <c r="G8009">
        <f t="shared" si="876"/>
        <v>126.17953416</v>
      </c>
      <c r="H8009">
        <f t="shared" si="877"/>
        <v>127.24369752350736</v>
      </c>
      <c r="I8009">
        <f t="shared" si="878"/>
        <v>6386773.7837172085</v>
      </c>
      <c r="J8009">
        <f t="shared" si="879"/>
        <v>27.906000000000002</v>
      </c>
      <c r="K8009">
        <f t="shared" si="874"/>
        <v>0</v>
      </c>
    </row>
    <row r="8010" spans="1:11" x14ac:dyDescent="0.3">
      <c r="A8010" s="1">
        <v>45133.100949074076</v>
      </c>
      <c r="B8010">
        <v>28.94</v>
      </c>
      <c r="C8010">
        <v>6390583</v>
      </c>
      <c r="D8010">
        <f t="shared" si="880"/>
        <v>27.752169484650096</v>
      </c>
      <c r="E8010">
        <f t="shared" si="875"/>
        <v>6387081.2441824973</v>
      </c>
      <c r="F8010">
        <f>(D8010-D7952)*L$6</f>
        <v>16.890902126105054</v>
      </c>
      <c r="G8010">
        <f t="shared" si="876"/>
        <v>126.17953416</v>
      </c>
      <c r="H8010">
        <f t="shared" si="877"/>
        <v>127.24406142170818</v>
      </c>
      <c r="I8010">
        <f t="shared" si="878"/>
        <v>6387068.5921436362</v>
      </c>
      <c r="J8010">
        <f t="shared" si="879"/>
        <v>27.906000000000002</v>
      </c>
      <c r="K8010">
        <f t="shared" si="874"/>
        <v>0</v>
      </c>
    </row>
    <row r="8011" spans="1:11" x14ac:dyDescent="0.3">
      <c r="A8011" s="1">
        <v>45133.100995370369</v>
      </c>
      <c r="B8011">
        <v>28.94</v>
      </c>
      <c r="C8011">
        <v>6390505</v>
      </c>
      <c r="D8011">
        <f t="shared" si="880"/>
        <v>27.753388624634834</v>
      </c>
      <c r="E8011">
        <f t="shared" si="875"/>
        <v>6387003.090351982</v>
      </c>
      <c r="F8011">
        <f>(D8011-D7953)*L$6</f>
        <v>16.865996896099951</v>
      </c>
      <c r="G8011">
        <f t="shared" si="876"/>
        <v>126.17953416</v>
      </c>
      <c r="H8011">
        <f t="shared" si="877"/>
        <v>127.24442245133724</v>
      </c>
      <c r="I8011">
        <f t="shared" si="878"/>
        <v>6386990.4020902868</v>
      </c>
      <c r="J8011">
        <f t="shared" si="879"/>
        <v>27.906000000000002</v>
      </c>
      <c r="K8011">
        <f t="shared" si="874"/>
        <v>0</v>
      </c>
    </row>
    <row r="8012" spans="1:11" x14ac:dyDescent="0.3">
      <c r="A8012" s="1">
        <v>45133.101053240738</v>
      </c>
      <c r="B8012">
        <v>28.94</v>
      </c>
      <c r="C8012">
        <v>6390281</v>
      </c>
      <c r="D8012">
        <f t="shared" si="880"/>
        <v>27.754598102672468</v>
      </c>
      <c r="E8012">
        <f t="shared" si="875"/>
        <v>6386778.9377406072</v>
      </c>
      <c r="F8012">
        <f>(D8012-D7954)*L$6</f>
        <v>16.841292292479082</v>
      </c>
      <c r="G8012">
        <f t="shared" si="876"/>
        <v>126.17953416</v>
      </c>
      <c r="H8012">
        <f t="shared" si="877"/>
        <v>127.24478063488549</v>
      </c>
      <c r="I8012">
        <f t="shared" si="878"/>
        <v>6386766.2135451091</v>
      </c>
      <c r="J8012">
        <f t="shared" si="879"/>
        <v>27.906000000000002</v>
      </c>
      <c r="K8012">
        <f t="shared" si="874"/>
        <v>0</v>
      </c>
    </row>
    <row r="8013" spans="1:11" x14ac:dyDescent="0.3">
      <c r="A8013" s="1">
        <v>45133.101099537038</v>
      </c>
      <c r="B8013">
        <v>28.94</v>
      </c>
      <c r="C8013">
        <v>6390433</v>
      </c>
      <c r="D8013">
        <f t="shared" si="880"/>
        <v>27.755797995336007</v>
      </c>
      <c r="E8013">
        <f t="shared" si="875"/>
        <v>6386930.7863387093</v>
      </c>
      <c r="F8013">
        <f>(D8013-D7955)*L$6</f>
        <v>16.816786699465247</v>
      </c>
      <c r="G8013">
        <f t="shared" si="876"/>
        <v>126.17953416</v>
      </c>
      <c r="H8013">
        <f t="shared" si="877"/>
        <v>127.2451359946694</v>
      </c>
      <c r="I8013">
        <f t="shared" si="878"/>
        <v>6386918.0264961431</v>
      </c>
      <c r="J8013">
        <f t="shared" si="879"/>
        <v>27.906000000000002</v>
      </c>
      <c r="K8013">
        <f t="shared" si="874"/>
        <v>0</v>
      </c>
    </row>
    <row r="8014" spans="1:11" x14ac:dyDescent="0.3">
      <c r="A8014" s="1">
        <v>45133.101145833331</v>
      </c>
      <c r="B8014">
        <v>28.94</v>
      </c>
      <c r="C8014">
        <v>6390605</v>
      </c>
      <c r="D8014">
        <f t="shared" si="880"/>
        <v>27.756988378591611</v>
      </c>
      <c r="E8014">
        <f t="shared" si="875"/>
        <v>6387102.6361367051</v>
      </c>
      <c r="F8014">
        <f>(D8014-D7956)*L$6</f>
        <v>16.792478514294764</v>
      </c>
      <c r="G8014">
        <f t="shared" si="876"/>
        <v>126.17953416</v>
      </c>
      <c r="H8014">
        <f t="shared" si="877"/>
        <v>127.24548855283241</v>
      </c>
      <c r="I8014">
        <f t="shared" si="878"/>
        <v>6387089.8409315245</v>
      </c>
      <c r="J8014">
        <f t="shared" si="879"/>
        <v>27.906000000000002</v>
      </c>
      <c r="K8014">
        <f t="shared" si="874"/>
        <v>0</v>
      </c>
    </row>
    <row r="8015" spans="1:11" x14ac:dyDescent="0.3">
      <c r="A8015" s="1">
        <v>45133.101203703707</v>
      </c>
      <c r="B8015">
        <v>28.94</v>
      </c>
      <c r="C8015">
        <v>6390442</v>
      </c>
      <c r="D8015">
        <f t="shared" si="880"/>
        <v>27.758169327803387</v>
      </c>
      <c r="E8015">
        <f t="shared" si="875"/>
        <v>6386939.4871250838</v>
      </c>
      <c r="F8015">
        <f>(D8015-D7957)*L$6</f>
        <v>16.768366147106342</v>
      </c>
      <c r="G8015">
        <f t="shared" si="876"/>
        <v>126.17953416</v>
      </c>
      <c r="H8015">
        <f t="shared" si="877"/>
        <v>127.24583833134621</v>
      </c>
      <c r="I8015">
        <f t="shared" si="878"/>
        <v>6386926.6568394871</v>
      </c>
      <c r="J8015">
        <f t="shared" si="879"/>
        <v>27.906000000000002</v>
      </c>
      <c r="K8015">
        <f t="shared" si="874"/>
        <v>0</v>
      </c>
    </row>
    <row r="8016" spans="1:11" x14ac:dyDescent="0.3">
      <c r="A8016" s="1">
        <v>45133.10125</v>
      </c>
      <c r="B8016">
        <v>28.94</v>
      </c>
      <c r="C8016">
        <v>6390357</v>
      </c>
      <c r="D8016">
        <f t="shared" si="880"/>
        <v>27.759340917738164</v>
      </c>
      <c r="E8016">
        <f t="shared" si="875"/>
        <v>6386854.3392944112</v>
      </c>
      <c r="F8016">
        <f>(D8016-D7958)*L$6</f>
        <v>16.744448020840572</v>
      </c>
      <c r="G8016">
        <f t="shared" si="876"/>
        <v>126.17953416</v>
      </c>
      <c r="H8016">
        <f t="shared" si="877"/>
        <v>127.24618535201193</v>
      </c>
      <c r="I8016">
        <f t="shared" si="878"/>
        <v>6386841.4742083531</v>
      </c>
      <c r="J8016">
        <f t="shared" si="879"/>
        <v>27.906000000000002</v>
      </c>
      <c r="K8016">
        <f t="shared" si="874"/>
        <v>0</v>
      </c>
    </row>
    <row r="8017" spans="1:11" x14ac:dyDescent="0.3">
      <c r="A8017" s="1">
        <v>45133.1012962963</v>
      </c>
      <c r="B8017">
        <v>28.94</v>
      </c>
      <c r="C8017">
        <v>6390468</v>
      </c>
      <c r="D8017">
        <f t="shared" si="880"/>
        <v>27.760503222570229</v>
      </c>
      <c r="E8017">
        <f t="shared" si="875"/>
        <v>6386965.1926353285</v>
      </c>
      <c r="F8017">
        <f>(D8017-D7959)*L$6</f>
        <v>16.720722571136157</v>
      </c>
      <c r="G8017">
        <f t="shared" si="876"/>
        <v>126.17953416</v>
      </c>
      <c r="H8017">
        <f t="shared" si="877"/>
        <v>127.24652963646163</v>
      </c>
      <c r="I8017">
        <f t="shared" si="878"/>
        <v>6386952.2930265367</v>
      </c>
      <c r="J8017">
        <f t="shared" si="879"/>
        <v>27.906000000000002</v>
      </c>
      <c r="K8017">
        <f t="shared" si="874"/>
        <v>0</v>
      </c>
    </row>
    <row r="8018" spans="1:11" x14ac:dyDescent="0.3">
      <c r="A8018" s="1">
        <v>45133.101354166669</v>
      </c>
      <c r="B8018">
        <v>28.95</v>
      </c>
      <c r="C8018">
        <v>6390422</v>
      </c>
      <c r="D8018">
        <f t="shared" si="880"/>
        <v>27.761735568041029</v>
      </c>
      <c r="E8018">
        <f t="shared" si="875"/>
        <v>6386918.253755399</v>
      </c>
      <c r="F8018">
        <f>(D8018-D7960)*L$6</f>
        <v>16.715416241879488</v>
      </c>
      <c r="G8018">
        <f t="shared" si="876"/>
        <v>126.20775225</v>
      </c>
      <c r="H8018">
        <f t="shared" si="877"/>
        <v>127.24689468276391</v>
      </c>
      <c r="I8018">
        <f t="shared" si="878"/>
        <v>6386906.1207742039</v>
      </c>
      <c r="J8018">
        <f t="shared" si="879"/>
        <v>27.916</v>
      </c>
      <c r="K8018">
        <f t="shared" si="874"/>
        <v>0</v>
      </c>
    </row>
    <row r="8019" spans="1:11" x14ac:dyDescent="0.3">
      <c r="A8019" s="1">
        <v>45133.101400462961</v>
      </c>
      <c r="B8019">
        <v>28.94</v>
      </c>
      <c r="C8019">
        <v>6390505</v>
      </c>
      <c r="D8019">
        <f t="shared" si="880"/>
        <v>27.762878639123329</v>
      </c>
      <c r="E8019">
        <f t="shared" si="875"/>
        <v>6387001.8929063752</v>
      </c>
      <c r="F8019">
        <f>(D8019-D7961)*L$6</f>
        <v>16.691868246788104</v>
      </c>
      <c r="G8019">
        <f t="shared" si="876"/>
        <v>126.17953416</v>
      </c>
      <c r="H8019">
        <f t="shared" si="877"/>
        <v>127.24723329815048</v>
      </c>
      <c r="I8019">
        <f t="shared" si="878"/>
        <v>6386988.9423730262</v>
      </c>
      <c r="J8019">
        <f t="shared" si="879"/>
        <v>27.906000000000002</v>
      </c>
      <c r="K8019">
        <f t="shared" si="874"/>
        <v>0</v>
      </c>
    </row>
    <row r="8020" spans="1:11" x14ac:dyDescent="0.3">
      <c r="A8020" s="1">
        <v>45133.101446759261</v>
      </c>
      <c r="B8020">
        <v>28.95</v>
      </c>
      <c r="C8020">
        <v>6390425</v>
      </c>
      <c r="D8020">
        <f t="shared" si="880"/>
        <v>27.764092158906042</v>
      </c>
      <c r="E8020">
        <f t="shared" si="875"/>
        <v>6386920.956335363</v>
      </c>
      <c r="F8020">
        <f>(D8020-D7962)*L$6</f>
        <v>16.686796711758376</v>
      </c>
      <c r="G8020">
        <f t="shared" si="876"/>
        <v>126.20775225</v>
      </c>
      <c r="H8020">
        <f t="shared" si="877"/>
        <v>127.24759279752398</v>
      </c>
      <c r="I8020">
        <f t="shared" si="878"/>
        <v>6386908.7729032822</v>
      </c>
      <c r="J8020">
        <f t="shared" si="879"/>
        <v>27.916</v>
      </c>
      <c r="K8020">
        <f t="shared" si="874"/>
        <v>0</v>
      </c>
    </row>
    <row r="8021" spans="1:11" x14ac:dyDescent="0.3">
      <c r="A8021" s="1">
        <v>45133.101504629631</v>
      </c>
      <c r="B8021">
        <v>28.95</v>
      </c>
      <c r="C8021">
        <v>6390437</v>
      </c>
      <c r="D8021">
        <f t="shared" si="880"/>
        <v>27.765295792109121</v>
      </c>
      <c r="E8021">
        <f t="shared" si="875"/>
        <v>6386932.8044275213</v>
      </c>
      <c r="F8021">
        <f>(D8021-D7963)*L$6</f>
        <v>16.68170648213426</v>
      </c>
      <c r="G8021">
        <f t="shared" si="876"/>
        <v>126.20775225</v>
      </c>
      <c r="H8021">
        <f t="shared" si="877"/>
        <v>127.24794938305834</v>
      </c>
      <c r="I8021">
        <f t="shared" si="878"/>
        <v>6386920.6047529224</v>
      </c>
      <c r="J8021">
        <f t="shared" si="879"/>
        <v>27.916</v>
      </c>
      <c r="K8021">
        <f t="shared" si="874"/>
        <v>0</v>
      </c>
    </row>
    <row r="8022" spans="1:11" x14ac:dyDescent="0.3">
      <c r="A8022" s="1">
        <v>45133.101550925923</v>
      </c>
      <c r="B8022">
        <v>28.95</v>
      </c>
      <c r="C8022">
        <v>6390399</v>
      </c>
      <c r="D8022">
        <f t="shared" si="880"/>
        <v>27.766489888392464</v>
      </c>
      <c r="E8022">
        <f t="shared" si="875"/>
        <v>6386894.6537233135</v>
      </c>
      <c r="F8022">
        <f>(D8022-D7964)*L$6</f>
        <v>16.676660082612997</v>
      </c>
      <c r="G8022">
        <f t="shared" si="876"/>
        <v>126.20775225</v>
      </c>
      <c r="H8022">
        <f t="shared" si="877"/>
        <v>127.24830315798106</v>
      </c>
      <c r="I8022">
        <f t="shared" si="878"/>
        <v>6386882.4379371312</v>
      </c>
      <c r="J8022">
        <f t="shared" si="879"/>
        <v>27.916</v>
      </c>
      <c r="K8022">
        <f t="shared" si="874"/>
        <v>0</v>
      </c>
    </row>
    <row r="8023" spans="1:11" x14ac:dyDescent="0.3">
      <c r="A8023" s="1">
        <v>45133.101597222223</v>
      </c>
      <c r="B8023">
        <v>28.96</v>
      </c>
      <c r="C8023">
        <v>6390592</v>
      </c>
      <c r="D8023">
        <f t="shared" si="880"/>
        <v>27.767753757756775</v>
      </c>
      <c r="E8023">
        <f t="shared" si="875"/>
        <v>6387086.7103875484</v>
      </c>
      <c r="F8023">
        <f>(D8023-D7965)*L$6</f>
        <v>16.689881058306923</v>
      </c>
      <c r="G8023">
        <f t="shared" si="876"/>
        <v>126.23598016</v>
      </c>
      <c r="H8023">
        <f t="shared" si="877"/>
        <v>127.24867762060525</v>
      </c>
      <c r="I8023">
        <f t="shared" si="878"/>
        <v>6387075.2799348896</v>
      </c>
      <c r="J8023">
        <f t="shared" si="879"/>
        <v>27.926000000000002</v>
      </c>
      <c r="K8023">
        <f t="shared" si="874"/>
        <v>0</v>
      </c>
    </row>
    <row r="8024" spans="1:11" x14ac:dyDescent="0.3">
      <c r="A8024" s="1">
        <v>45133.101655092592</v>
      </c>
      <c r="B8024">
        <v>28.96</v>
      </c>
      <c r="C8024">
        <v>6390424</v>
      </c>
      <c r="D8024">
        <f t="shared" si="880"/>
        <v>27.76900733254617</v>
      </c>
      <c r="E8024">
        <f t="shared" si="875"/>
        <v>6386918.552141306</v>
      </c>
      <c r="F8024">
        <f>(D8024-D7966)*L$6</f>
        <v>16.702936234211734</v>
      </c>
      <c r="G8024">
        <f t="shared" si="876"/>
        <v>126.23598016</v>
      </c>
      <c r="H8024">
        <f t="shared" si="877"/>
        <v>127.24904904940895</v>
      </c>
      <c r="I8024">
        <f t="shared" si="878"/>
        <v>6386907.123160121</v>
      </c>
      <c r="J8024">
        <f t="shared" si="879"/>
        <v>27.926000000000002</v>
      </c>
      <c r="K8024">
        <f t="shared" si="874"/>
        <v>0</v>
      </c>
    </row>
    <row r="8025" spans="1:11" x14ac:dyDescent="0.3">
      <c r="A8025" s="1">
        <v>45133.101701388892</v>
      </c>
      <c r="B8025">
        <v>28.95</v>
      </c>
      <c r="C8025">
        <v>6390438</v>
      </c>
      <c r="D8025">
        <f t="shared" si="880"/>
        <v>27.77017176020988</v>
      </c>
      <c r="E8025">
        <f t="shared" si="875"/>
        <v>6386933.1890425477</v>
      </c>
      <c r="F8025">
        <f>(D8025-D7967)*L$6</f>
        <v>16.697672049284229</v>
      </c>
      <c r="G8025">
        <f t="shared" si="876"/>
        <v>126.20775225</v>
      </c>
      <c r="H8025">
        <f t="shared" si="877"/>
        <v>127.24939407883224</v>
      </c>
      <c r="I8025">
        <f t="shared" si="878"/>
        <v>6386920.9601420974</v>
      </c>
      <c r="J8025">
        <f t="shared" si="879"/>
        <v>27.916</v>
      </c>
      <c r="K8025">
        <f t="shared" si="874"/>
        <v>0</v>
      </c>
    </row>
    <row r="8026" spans="1:11" x14ac:dyDescent="0.3">
      <c r="A8026" s="1">
        <v>45133.101747685185</v>
      </c>
      <c r="B8026">
        <v>28.95</v>
      </c>
      <c r="C8026">
        <v>6390515</v>
      </c>
      <c r="D8026">
        <f t="shared" si="880"/>
        <v>27.771327222035247</v>
      </c>
      <c r="E8026">
        <f t="shared" si="875"/>
        <v>6387010.0432143081</v>
      </c>
      <c r="F8026">
        <f>(D8026-D7968)*L$6</f>
        <v>16.692512863921287</v>
      </c>
      <c r="G8026">
        <f t="shared" si="876"/>
        <v>126.20775225</v>
      </c>
      <c r="H8026">
        <f t="shared" si="877"/>
        <v>127.24973646543603</v>
      </c>
      <c r="I8026">
        <f t="shared" si="878"/>
        <v>6386997.7984425649</v>
      </c>
      <c r="J8026">
        <f t="shared" si="879"/>
        <v>27.916</v>
      </c>
      <c r="K8026">
        <f t="shared" si="874"/>
        <v>0</v>
      </c>
    </row>
    <row r="8027" spans="1:11" x14ac:dyDescent="0.3">
      <c r="A8027" s="1">
        <v>45133.101805555554</v>
      </c>
      <c r="B8027">
        <v>28.96</v>
      </c>
      <c r="C8027">
        <v>6390308</v>
      </c>
      <c r="D8027">
        <f t="shared" si="880"/>
        <v>27.772552763059529</v>
      </c>
      <c r="E8027">
        <f t="shared" si="875"/>
        <v>6386802.1045804098</v>
      </c>
      <c r="F8027">
        <f>(D8027-D7969)*L$6</f>
        <v>16.705621838573883</v>
      </c>
      <c r="G8027">
        <f t="shared" si="876"/>
        <v>126.23598016</v>
      </c>
      <c r="H8027">
        <f t="shared" si="877"/>
        <v>127.25009963297445</v>
      </c>
      <c r="I8027">
        <f t="shared" si="878"/>
        <v>6386790.6455156775</v>
      </c>
      <c r="J8027">
        <f t="shared" si="879"/>
        <v>27.926000000000002</v>
      </c>
      <c r="K8027">
        <f t="shared" si="874"/>
        <v>0</v>
      </c>
    </row>
    <row r="8028" spans="1:11" x14ac:dyDescent="0.3">
      <c r="A8028" s="1">
        <v>45133.101851851854</v>
      </c>
      <c r="B8028">
        <v>28.96</v>
      </c>
      <c r="C8028">
        <v>6390283</v>
      </c>
      <c r="D8028">
        <f t="shared" si="880"/>
        <v>27.773768321704107</v>
      </c>
      <c r="E8028">
        <f t="shared" si="875"/>
        <v>6386776.951133173</v>
      </c>
      <c r="F8028">
        <f>(D8028-D7970)*L$6</f>
        <v>16.718567748521025</v>
      </c>
      <c r="G8028">
        <f t="shared" si="876"/>
        <v>126.23598016</v>
      </c>
      <c r="H8028">
        <f t="shared" si="877"/>
        <v>127.2504598577214</v>
      </c>
      <c r="I8028">
        <f t="shared" si="878"/>
        <v>6386765.4937768299</v>
      </c>
      <c r="J8028">
        <f t="shared" si="879"/>
        <v>27.926000000000002</v>
      </c>
      <c r="K8028">
        <f t="shared" si="874"/>
        <v>0</v>
      </c>
    </row>
    <row r="8029" spans="1:11" x14ac:dyDescent="0.3">
      <c r="A8029" s="1">
        <v>45133.101898148147</v>
      </c>
      <c r="B8029">
        <v>28.96</v>
      </c>
      <c r="C8029">
        <v>6390465</v>
      </c>
      <c r="D8029">
        <f t="shared" si="880"/>
        <v>27.77497425109209</v>
      </c>
      <c r="E8029">
        <f t="shared" si="875"/>
        <v>6386958.7989014946</v>
      </c>
      <c r="F8029">
        <f>(D8029-D7971)*L$6</f>
        <v>16.73141488584065</v>
      </c>
      <c r="G8029">
        <f t="shared" si="876"/>
        <v>126.23598016</v>
      </c>
      <c r="H8029">
        <f t="shared" si="877"/>
        <v>127.25081724395407</v>
      </c>
      <c r="I8029">
        <f t="shared" si="878"/>
        <v>6386947.3432425046</v>
      </c>
      <c r="J8029">
        <f t="shared" si="879"/>
        <v>27.926000000000002</v>
      </c>
      <c r="K8029">
        <f t="shared" si="874"/>
        <v>0</v>
      </c>
    </row>
    <row r="8030" spans="1:11" x14ac:dyDescent="0.3">
      <c r="A8030" s="1">
        <v>45133.101956018516</v>
      </c>
      <c r="B8030">
        <v>28.95</v>
      </c>
      <c r="C8030">
        <v>6390473</v>
      </c>
      <c r="D8030">
        <f t="shared" si="880"/>
        <v>27.776091410785618</v>
      </c>
      <c r="E8030">
        <f t="shared" si="875"/>
        <v>6386967.4419367546</v>
      </c>
      <c r="F8030">
        <f>(D8030-D7972)*L$6</f>
        <v>16.725944157910284</v>
      </c>
      <c r="G8030">
        <f t="shared" si="876"/>
        <v>126.20775225</v>
      </c>
      <c r="H8030">
        <f t="shared" si="877"/>
        <v>127.25114833601255</v>
      </c>
      <c r="I8030">
        <f t="shared" si="878"/>
        <v>6386955.1864158493</v>
      </c>
      <c r="J8030">
        <f t="shared" si="879"/>
        <v>27.916</v>
      </c>
      <c r="K8030">
        <f t="shared" si="874"/>
        <v>0</v>
      </c>
    </row>
    <row r="8031" spans="1:11" x14ac:dyDescent="0.3">
      <c r="A8031" s="1">
        <v>45133.102002314816</v>
      </c>
      <c r="B8031">
        <v>28.95</v>
      </c>
      <c r="C8031">
        <v>6390383</v>
      </c>
      <c r="D8031">
        <f t="shared" si="880"/>
        <v>27.777199968593838</v>
      </c>
      <c r="E8031">
        <f t="shared" si="875"/>
        <v>6386877.3020281652</v>
      </c>
      <c r="F8031">
        <f>(D8031-D7973)*L$6</f>
        <v>16.720577502176397</v>
      </c>
      <c r="G8031">
        <f t="shared" si="876"/>
        <v>126.20775225</v>
      </c>
      <c r="H8031">
        <f t="shared" si="877"/>
        <v>127.25147689146603</v>
      </c>
      <c r="I8031">
        <f t="shared" si="878"/>
        <v>6386865.0308575891</v>
      </c>
      <c r="J8031">
        <f t="shared" si="879"/>
        <v>27.916</v>
      </c>
      <c r="K8031">
        <f t="shared" si="874"/>
        <v>0</v>
      </c>
    </row>
    <row r="8032" spans="1:11" x14ac:dyDescent="0.3">
      <c r="A8032" s="1">
        <v>45133.102048611108</v>
      </c>
      <c r="B8032">
        <v>28.95</v>
      </c>
      <c r="C8032">
        <v>6390417</v>
      </c>
      <c r="D8032">
        <f t="shared" si="880"/>
        <v>27.778299742806844</v>
      </c>
      <c r="E8032">
        <f t="shared" si="875"/>
        <v>6386911.1632281337</v>
      </c>
      <c r="F8032">
        <f>(D8032-D7974)*L$6</f>
        <v>16.697004141816763</v>
      </c>
      <c r="G8032">
        <f t="shared" si="876"/>
        <v>126.20775225</v>
      </c>
      <c r="H8032">
        <f t="shared" si="877"/>
        <v>127.25180285616085</v>
      </c>
      <c r="I8032">
        <f t="shared" si="878"/>
        <v>6386898.858281591</v>
      </c>
      <c r="J8032">
        <f t="shared" si="879"/>
        <v>27.916</v>
      </c>
      <c r="K8032">
        <f t="shared" si="874"/>
        <v>0</v>
      </c>
    </row>
    <row r="8033" spans="1:11" x14ac:dyDescent="0.3">
      <c r="A8033" s="1">
        <v>45133.102106481485</v>
      </c>
      <c r="B8033">
        <v>28.96</v>
      </c>
      <c r="C8033">
        <v>6390353</v>
      </c>
      <c r="D8033">
        <f t="shared" si="880"/>
        <v>27.77947003745642</v>
      </c>
      <c r="E8033">
        <f t="shared" si="875"/>
        <v>6386846.2313714959</v>
      </c>
      <c r="F8033">
        <f>(D8033-D7975)*L$6</f>
        <v>16.691906204031781</v>
      </c>
      <c r="G8033">
        <f t="shared" si="876"/>
        <v>126.23598016</v>
      </c>
      <c r="H8033">
        <f t="shared" si="877"/>
        <v>127.25214973628391</v>
      </c>
      <c r="I8033">
        <f t="shared" si="878"/>
        <v>6386834.6946254037</v>
      </c>
      <c r="J8033">
        <f t="shared" si="879"/>
        <v>27.926000000000002</v>
      </c>
      <c r="K8033">
        <f t="shared" si="874"/>
        <v>0</v>
      </c>
    </row>
    <row r="8034" spans="1:11" x14ac:dyDescent="0.3">
      <c r="A8034" s="1">
        <v>45133.102152777778</v>
      </c>
      <c r="B8034">
        <v>28.96</v>
      </c>
      <c r="C8034">
        <v>6390493</v>
      </c>
      <c r="D8034">
        <f t="shared" si="880"/>
        <v>27.780630799723706</v>
      </c>
      <c r="E8034">
        <f t="shared" si="875"/>
        <v>6386986.0848415336</v>
      </c>
      <c r="F8034">
        <f>(D8034-D7976)*L$6</f>
        <v>16.70504024298701</v>
      </c>
      <c r="G8034">
        <f t="shared" si="876"/>
        <v>126.23598016</v>
      </c>
      <c r="H8034">
        <f t="shared" si="877"/>
        <v>127.25249380493179</v>
      </c>
      <c r="I8034">
        <f t="shared" si="878"/>
        <v>6386974.5504915034</v>
      </c>
      <c r="J8034">
        <f t="shared" si="879"/>
        <v>27.926000000000002</v>
      </c>
      <c r="K8034">
        <f t="shared" si="874"/>
        <v>0</v>
      </c>
    </row>
    <row r="8035" spans="1:11" x14ac:dyDescent="0.3">
      <c r="A8035" s="1">
        <v>45133.102210648147</v>
      </c>
      <c r="B8035">
        <v>28.96</v>
      </c>
      <c r="C8035">
        <v>6390371</v>
      </c>
      <c r="D8035">
        <f t="shared" si="880"/>
        <v>27.78178236681331</v>
      </c>
      <c r="E8035">
        <f t="shared" si="875"/>
        <v>6386863.9394723335</v>
      </c>
      <c r="F8035">
        <f>(D8035-D7977)*L$6</f>
        <v>16.718017112504775</v>
      </c>
      <c r="G8035">
        <f t="shared" si="876"/>
        <v>126.23598016</v>
      </c>
      <c r="H8035">
        <f t="shared" si="877"/>
        <v>127.25283516172084</v>
      </c>
      <c r="I8035">
        <f t="shared" si="878"/>
        <v>6386852.4074450899</v>
      </c>
      <c r="J8035">
        <f t="shared" si="879"/>
        <v>27.926000000000002</v>
      </c>
      <c r="K8035">
        <f t="shared" si="874"/>
        <v>0</v>
      </c>
    </row>
    <row r="8036" spans="1:11" x14ac:dyDescent="0.3">
      <c r="A8036" s="1">
        <v>45133.102256944447</v>
      </c>
      <c r="B8036">
        <v>28.97</v>
      </c>
      <c r="C8036">
        <v>6390351</v>
      </c>
      <c r="D8036">
        <f t="shared" si="880"/>
        <v>27.783004028284083</v>
      </c>
      <c r="E8036">
        <f t="shared" si="875"/>
        <v>6386843.000725734</v>
      </c>
      <c r="F8036">
        <f>(D8036-D7978)*L$6</f>
        <v>16.749114600078236</v>
      </c>
      <c r="G8036">
        <f t="shared" si="876"/>
        <v>126.26421789</v>
      </c>
      <c r="H8036">
        <f t="shared" si="877"/>
        <v>127.25319731141104</v>
      </c>
      <c r="I8036">
        <f t="shared" si="878"/>
        <v>6386832.2730210852</v>
      </c>
      <c r="J8036">
        <f t="shared" si="879"/>
        <v>27.936</v>
      </c>
      <c r="K8036">
        <f t="shared" si="874"/>
        <v>0</v>
      </c>
    </row>
    <row r="8037" spans="1:11" x14ac:dyDescent="0.3">
      <c r="A8037" s="1">
        <v>45133.102303240739</v>
      </c>
      <c r="B8037">
        <v>28.96</v>
      </c>
      <c r="C8037">
        <v>6390382</v>
      </c>
      <c r="D8037">
        <f t="shared" si="880"/>
        <v>27.784136542103955</v>
      </c>
      <c r="E8037">
        <f t="shared" si="875"/>
        <v>6386874.6422907086</v>
      </c>
      <c r="F8037">
        <f>(D8037-D7979)*L$6</f>
        <v>16.74343871818742</v>
      </c>
      <c r="G8037">
        <f t="shared" si="876"/>
        <v>126.23598016</v>
      </c>
      <c r="H8037">
        <f t="shared" si="877"/>
        <v>127.25353304790232</v>
      </c>
      <c r="I8037">
        <f t="shared" si="878"/>
        <v>6386863.1139010498</v>
      </c>
      <c r="J8037">
        <f t="shared" si="879"/>
        <v>27.926000000000002</v>
      </c>
      <c r="K8037">
        <f t="shared" si="874"/>
        <v>0</v>
      </c>
    </row>
    <row r="8038" spans="1:11" x14ac:dyDescent="0.3">
      <c r="A8038" s="1">
        <v>45133.102361111109</v>
      </c>
      <c r="B8038">
        <v>28.96</v>
      </c>
      <c r="C8038">
        <v>6390422</v>
      </c>
      <c r="D8038">
        <f t="shared" si="880"/>
        <v>27.785260337853124</v>
      </c>
      <c r="E8038">
        <f t="shared" si="875"/>
        <v>6386914.5004272508</v>
      </c>
      <c r="F8038">
        <f>(D8038-D7980)*L$6</f>
        <v>16.737928830439515</v>
      </c>
      <c r="G8038">
        <f t="shared" si="876"/>
        <v>126.23598016</v>
      </c>
      <c r="H8038">
        <f t="shared" si="877"/>
        <v>127.25386621298409</v>
      </c>
      <c r="I8038">
        <f t="shared" si="878"/>
        <v>6386902.9561271043</v>
      </c>
      <c r="J8038">
        <f t="shared" si="879"/>
        <v>27.926000000000002</v>
      </c>
      <c r="K8038">
        <f t="shared" si="874"/>
        <v>0</v>
      </c>
    </row>
    <row r="8039" spans="1:11" x14ac:dyDescent="0.3">
      <c r="A8039" s="1">
        <v>45133.102407407408</v>
      </c>
      <c r="B8039">
        <v>28.96</v>
      </c>
      <c r="C8039">
        <v>6390362</v>
      </c>
      <c r="D8039">
        <f t="shared" si="880"/>
        <v>27.786375231261236</v>
      </c>
      <c r="E8039">
        <f t="shared" si="875"/>
        <v>6386854.3596875882</v>
      </c>
      <c r="F8039">
        <f>(D8039-D7981)*L$6</f>
        <v>16.714217486042422</v>
      </c>
      <c r="G8039">
        <f t="shared" si="876"/>
        <v>126.23598016</v>
      </c>
      <c r="H8039">
        <f t="shared" si="877"/>
        <v>127.25419675172027</v>
      </c>
      <c r="I8039">
        <f t="shared" si="878"/>
        <v>6386842.7813567901</v>
      </c>
      <c r="J8039">
        <f t="shared" si="879"/>
        <v>27.926000000000002</v>
      </c>
      <c r="K8039">
        <f t="shared" si="874"/>
        <v>0</v>
      </c>
    </row>
    <row r="8040" spans="1:11" x14ac:dyDescent="0.3">
      <c r="A8040" s="1">
        <v>45133.102453703701</v>
      </c>
      <c r="B8040">
        <v>28.96</v>
      </c>
      <c r="C8040">
        <v>6390527</v>
      </c>
      <c r="D8040">
        <f t="shared" si="880"/>
        <v>27.787481292849712</v>
      </c>
      <c r="E8040">
        <f t="shared" si="875"/>
        <v>6387019.2200628193</v>
      </c>
      <c r="F8040">
        <f>(D8040-D7982)*L$6</f>
        <v>16.69075954909335</v>
      </c>
      <c r="G8040">
        <f t="shared" si="876"/>
        <v>126.23598016</v>
      </c>
      <c r="H8040">
        <f t="shared" si="877"/>
        <v>127.25452468471269</v>
      </c>
      <c r="I8040">
        <f t="shared" si="878"/>
        <v>6387007.6080354424</v>
      </c>
      <c r="J8040">
        <f t="shared" si="879"/>
        <v>27.926000000000002</v>
      </c>
      <c r="K8040">
        <f t="shared" si="874"/>
        <v>0</v>
      </c>
    </row>
    <row r="8041" spans="1:11" x14ac:dyDescent="0.3">
      <c r="A8041" s="1">
        <v>45133.10255787037</v>
      </c>
      <c r="B8041">
        <v>28.95</v>
      </c>
      <c r="C8041">
        <v>6390277</v>
      </c>
      <c r="D8041">
        <f t="shared" si="880"/>
        <v>27.788499375863662</v>
      </c>
      <c r="E8041">
        <f t="shared" si="875"/>
        <v>6386769.8759553721</v>
      </c>
      <c r="F8041">
        <f>(D8041-D7983)*L$6</f>
        <v>16.649270547644477</v>
      </c>
      <c r="G8041">
        <f t="shared" si="876"/>
        <v>126.20775225</v>
      </c>
      <c r="H8041">
        <f t="shared" si="877"/>
        <v>127.2548265443515</v>
      </c>
      <c r="I8041">
        <f t="shared" si="878"/>
        <v>6386757.4286025446</v>
      </c>
      <c r="J8041">
        <f t="shared" si="879"/>
        <v>27.916</v>
      </c>
      <c r="K8041">
        <f t="shared" si="874"/>
        <v>0</v>
      </c>
    </row>
    <row r="8042" spans="1:11" x14ac:dyDescent="0.3">
      <c r="A8042" s="1">
        <v>45133.10260416667</v>
      </c>
      <c r="B8042">
        <v>28.96</v>
      </c>
      <c r="C8042">
        <v>6390397</v>
      </c>
      <c r="D8042">
        <f t="shared" si="880"/>
        <v>27.789588854296525</v>
      </c>
      <c r="E8042">
        <f t="shared" si="875"/>
        <v>6386888.9540127348</v>
      </c>
      <c r="F8042">
        <f>(D8042-D7984)*L$6</f>
        <v>16.589900413985639</v>
      </c>
      <c r="G8042">
        <f t="shared" si="876"/>
        <v>126.23598016</v>
      </c>
      <c r="H8042">
        <f t="shared" si="877"/>
        <v>127.25514958444163</v>
      </c>
      <c r="I8042">
        <f t="shared" si="878"/>
        <v>6386877.22161387</v>
      </c>
      <c r="J8042">
        <f t="shared" si="879"/>
        <v>27.926000000000002</v>
      </c>
      <c r="K8042">
        <f t="shared" si="874"/>
        <v>0</v>
      </c>
    </row>
    <row r="8043" spans="1:11" x14ac:dyDescent="0.3">
      <c r="A8043" s="1">
        <v>45133.102662037039</v>
      </c>
      <c r="B8043">
        <v>28.95</v>
      </c>
      <c r="C8043">
        <v>6390428</v>
      </c>
      <c r="D8043">
        <f t="shared" si="880"/>
        <v>27.790590241900464</v>
      </c>
      <c r="E8043">
        <f t="shared" si="875"/>
        <v>6386920.612071869</v>
      </c>
      <c r="F8043">
        <f>(D8043-D7985)*L$6</f>
        <v>16.512865434329882</v>
      </c>
      <c r="G8043">
        <f t="shared" si="876"/>
        <v>126.20775225</v>
      </c>
      <c r="H8043">
        <f t="shared" si="877"/>
        <v>127.25544651561771</v>
      </c>
      <c r="I8043">
        <f t="shared" si="878"/>
        <v>6386908.0088952687</v>
      </c>
      <c r="J8043">
        <f t="shared" si="879"/>
        <v>27.916</v>
      </c>
      <c r="K8043">
        <f t="shared" si="874"/>
        <v>0</v>
      </c>
    </row>
    <row r="8044" spans="1:11" x14ac:dyDescent="0.3">
      <c r="A8044" s="1">
        <v>45133.102708333332</v>
      </c>
      <c r="B8044">
        <v>28.95</v>
      </c>
      <c r="C8044">
        <v>6390396</v>
      </c>
      <c r="D8044">
        <f t="shared" si="880"/>
        <v>27.791583919038864</v>
      </c>
      <c r="E8044">
        <f t="shared" si="875"/>
        <v>6386888.4866621112</v>
      </c>
      <c r="F8044">
        <f>(D8044-D7986)*L$6</f>
        <v>16.436493984701315</v>
      </c>
      <c r="G8044">
        <f t="shared" si="876"/>
        <v>126.20775225</v>
      </c>
      <c r="H8044">
        <f t="shared" si="877"/>
        <v>127.25574117071811</v>
      </c>
      <c r="I8044">
        <f t="shared" si="878"/>
        <v>6386875.7978840591</v>
      </c>
      <c r="J8044">
        <f t="shared" si="879"/>
        <v>27.916</v>
      </c>
      <c r="K8044">
        <f t="shared" si="874"/>
        <v>0</v>
      </c>
    </row>
    <row r="8045" spans="1:11" x14ac:dyDescent="0.3">
      <c r="A8045" s="1">
        <v>45133.102812500001</v>
      </c>
      <c r="B8045">
        <v>28.95</v>
      </c>
      <c r="C8045">
        <v>6390254</v>
      </c>
      <c r="D8045">
        <f t="shared" si="880"/>
        <v>27.792569722832553</v>
      </c>
      <c r="E8045">
        <f t="shared" si="875"/>
        <v>6386746.36224603</v>
      </c>
      <c r="F8045">
        <f>(D8045-D7987)*L$6</f>
        <v>16.36072928100134</v>
      </c>
      <c r="G8045">
        <f t="shared" si="876"/>
        <v>126.20775225</v>
      </c>
      <c r="H8045">
        <f t="shared" si="877"/>
        <v>127.25603350120457</v>
      </c>
      <c r="I8045">
        <f t="shared" si="878"/>
        <v>6386733.5885455478</v>
      </c>
      <c r="J8045">
        <f t="shared" si="879"/>
        <v>27.916</v>
      </c>
      <c r="K8045">
        <f t="shared" si="874"/>
        <v>0</v>
      </c>
    </row>
    <row r="8046" spans="1:11" x14ac:dyDescent="0.3">
      <c r="A8046" s="1">
        <v>45133.102905092594</v>
      </c>
      <c r="B8046">
        <v>28.96</v>
      </c>
      <c r="C8046">
        <v>6390504</v>
      </c>
      <c r="D8046">
        <f t="shared" si="880"/>
        <v>27.793626950100997</v>
      </c>
      <c r="E8046">
        <f t="shared" si="875"/>
        <v>6386995.4442597525</v>
      </c>
      <c r="F8046">
        <f>(D8046-D7988)*L$6</f>
        <v>16.285554275160337</v>
      </c>
      <c r="G8046">
        <f t="shared" si="876"/>
        <v>126.23598016</v>
      </c>
      <c r="H8046">
        <f t="shared" si="877"/>
        <v>127.2563470227702</v>
      </c>
      <c r="I8046">
        <f t="shared" si="878"/>
        <v>6386983.3701180918</v>
      </c>
      <c r="J8046">
        <f t="shared" si="879"/>
        <v>27.926000000000002</v>
      </c>
      <c r="K8046">
        <f t="shared" si="874"/>
        <v>0</v>
      </c>
    </row>
    <row r="8047" spans="1:11" x14ac:dyDescent="0.3">
      <c r="A8047" s="1">
        <v>45133.102962962963</v>
      </c>
      <c r="B8047">
        <v>28.95</v>
      </c>
      <c r="C8047">
        <v>6390428</v>
      </c>
      <c r="D8047">
        <f t="shared" si="880"/>
        <v>27.794596349235412</v>
      </c>
      <c r="E8047">
        <f t="shared" si="875"/>
        <v>6386920.1064700671</v>
      </c>
      <c r="F8047">
        <f>(D8047-D7989)*L$6</f>
        <v>16.192773411693473</v>
      </c>
      <c r="G8047">
        <f t="shared" si="876"/>
        <v>126.20775225</v>
      </c>
      <c r="H8047">
        <f t="shared" si="877"/>
        <v>127.25663450897203</v>
      </c>
      <c r="I8047">
        <f t="shared" si="878"/>
        <v>6386907.1459844727</v>
      </c>
      <c r="J8047">
        <f t="shared" si="879"/>
        <v>27.916</v>
      </c>
      <c r="K8047">
        <f t="shared" si="874"/>
        <v>0</v>
      </c>
    </row>
    <row r="8048" spans="1:11" x14ac:dyDescent="0.3">
      <c r="A8048" s="1">
        <v>45133.103009259263</v>
      </c>
      <c r="B8048">
        <v>28.95</v>
      </c>
      <c r="C8048">
        <v>6390326</v>
      </c>
      <c r="D8048">
        <f t="shared" si="880"/>
        <v>27.795558284208504</v>
      </c>
      <c r="E8048">
        <f t="shared" si="875"/>
        <v>6386817.9850664157</v>
      </c>
      <c r="F8048">
        <f>(D8048-D7990)*L$6</f>
        <v>16.082546607765238</v>
      </c>
      <c r="G8048">
        <f t="shared" si="876"/>
        <v>126.20775225</v>
      </c>
      <c r="H8048">
        <f t="shared" si="877"/>
        <v>127.2569197911793</v>
      </c>
      <c r="I8048">
        <f t="shared" si="878"/>
        <v>6386804.9054154828</v>
      </c>
      <c r="J8048">
        <f t="shared" si="879"/>
        <v>27.916</v>
      </c>
      <c r="K8048">
        <f t="shared" si="874"/>
        <v>0</v>
      </c>
    </row>
    <row r="8049" spans="1:11" x14ac:dyDescent="0.3">
      <c r="A8049" s="1">
        <v>45133.103055555555</v>
      </c>
      <c r="B8049">
        <v>28.95</v>
      </c>
      <c r="C8049">
        <v>6390533</v>
      </c>
      <c r="D8049">
        <f t="shared" si="880"/>
        <v>27.79651259734414</v>
      </c>
      <c r="E8049">
        <f t="shared" si="875"/>
        <v>6387024.8646247005</v>
      </c>
      <c r="F8049">
        <f>(D8049-D7991)*L$6</f>
        <v>15.973267869773409</v>
      </c>
      <c r="G8049">
        <f t="shared" si="876"/>
        <v>126.20775225</v>
      </c>
      <c r="H8049">
        <f t="shared" si="877"/>
        <v>127.25720282240522</v>
      </c>
      <c r="I8049">
        <f t="shared" si="878"/>
        <v>6387011.6668265145</v>
      </c>
      <c r="J8049">
        <f t="shared" si="879"/>
        <v>27.916</v>
      </c>
      <c r="K8049">
        <f t="shared" si="874"/>
        <v>0</v>
      </c>
    </row>
    <row r="8050" spans="1:11" x14ac:dyDescent="0.3">
      <c r="A8050" s="1">
        <v>45133.103113425925</v>
      </c>
      <c r="B8050">
        <v>28.94</v>
      </c>
      <c r="C8050">
        <v>6390394</v>
      </c>
      <c r="D8050">
        <f t="shared" si="880"/>
        <v>27.797380114598063</v>
      </c>
      <c r="E8050">
        <f t="shared" si="875"/>
        <v>6386886.5395262716</v>
      </c>
      <c r="F8050">
        <f>(D8050-D7992)*L$6</f>
        <v>15.846631658104258</v>
      </c>
      <c r="G8050">
        <f t="shared" si="876"/>
        <v>126.17953416</v>
      </c>
      <c r="H8050">
        <f t="shared" si="877"/>
        <v>127.25746011976952</v>
      </c>
      <c r="I8050">
        <f t="shared" si="878"/>
        <v>6386872.422640291</v>
      </c>
      <c r="J8050">
        <f t="shared" si="879"/>
        <v>27.906000000000002</v>
      </c>
      <c r="K8050">
        <f t="shared" si="874"/>
        <v>0</v>
      </c>
    </row>
    <row r="8051" spans="1:11" x14ac:dyDescent="0.3">
      <c r="A8051" s="1">
        <v>45133.103159722225</v>
      </c>
      <c r="B8051">
        <v>28.94</v>
      </c>
      <c r="C8051">
        <v>6390280</v>
      </c>
      <c r="D8051">
        <f t="shared" si="880"/>
        <v>27.798240950597538</v>
      </c>
      <c r="E8051">
        <f t="shared" si="875"/>
        <v>6386772.4309063861</v>
      </c>
      <c r="F8051">
        <f>(D8051-D7993)*L$6</f>
        <v>15.721043687252703</v>
      </c>
      <c r="G8051">
        <f t="shared" si="876"/>
        <v>126.17953416</v>
      </c>
      <c r="H8051">
        <f t="shared" si="877"/>
        <v>127.25771544321449</v>
      </c>
      <c r="I8051">
        <f t="shared" si="878"/>
        <v>6386758.1804069746</v>
      </c>
      <c r="J8051">
        <f t="shared" si="879"/>
        <v>27.906000000000002</v>
      </c>
      <c r="K8051">
        <f t="shared" si="874"/>
        <v>0</v>
      </c>
    </row>
    <row r="8052" spans="1:11" x14ac:dyDescent="0.3">
      <c r="A8052" s="1">
        <v>45133.103206018517</v>
      </c>
      <c r="B8052">
        <v>28.94</v>
      </c>
      <c r="C8052">
        <v>6390498</v>
      </c>
      <c r="D8052">
        <f t="shared" si="880"/>
        <v>27.799094964286208</v>
      </c>
      <c r="E8052">
        <f t="shared" si="875"/>
        <v>6386990.323147337</v>
      </c>
      <c r="F8052">
        <f>(D8052-D7994)*L$6</f>
        <v>15.59645102813537</v>
      </c>
      <c r="G8052">
        <f t="shared" si="876"/>
        <v>126.17953416</v>
      </c>
      <c r="H8052">
        <f t="shared" si="877"/>
        <v>127.25796875072301</v>
      </c>
      <c r="I8052">
        <f t="shared" si="878"/>
        <v>6386975.9400927648</v>
      </c>
      <c r="J8052">
        <f t="shared" si="879"/>
        <v>27.906000000000002</v>
      </c>
      <c r="K8052">
        <f t="shared" si="874"/>
        <v>0</v>
      </c>
    </row>
    <row r="8053" spans="1:11" x14ac:dyDescent="0.3">
      <c r="A8053" s="1">
        <v>45133.103263888886</v>
      </c>
      <c r="B8053">
        <v>28.94</v>
      </c>
      <c r="C8053">
        <v>6390420</v>
      </c>
      <c r="D8053">
        <f t="shared" si="880"/>
        <v>27.799942209732354</v>
      </c>
      <c r="E8053">
        <f t="shared" si="875"/>
        <v>6386912.2162423013</v>
      </c>
      <c r="F8053">
        <f>(D8053-D7995)*L$6</f>
        <v>15.47284579269089</v>
      </c>
      <c r="G8053">
        <f t="shared" si="876"/>
        <v>126.17953416</v>
      </c>
      <c r="H8053">
        <f t="shared" si="877"/>
        <v>127.25822005815246</v>
      </c>
      <c r="I8053">
        <f t="shared" si="878"/>
        <v>6386897.7016824624</v>
      </c>
      <c r="J8053">
        <f t="shared" si="879"/>
        <v>27.906000000000002</v>
      </c>
      <c r="K8053">
        <f t="shared" si="874"/>
        <v>0</v>
      </c>
    </row>
    <row r="8054" spans="1:11" x14ac:dyDescent="0.3">
      <c r="A8054" s="1">
        <v>45133.103310185186</v>
      </c>
      <c r="B8054">
        <v>28.94</v>
      </c>
      <c r="C8054">
        <v>6390432</v>
      </c>
      <c r="D8054">
        <f t="shared" si="880"/>
        <v>27.800782740575755</v>
      </c>
      <c r="E8054">
        <f t="shared" si="875"/>
        <v>6386924.1101845112</v>
      </c>
      <c r="F8054">
        <f>(D8054-D7996)*L$6</f>
        <v>15.350220155373613</v>
      </c>
      <c r="G8054">
        <f t="shared" si="876"/>
        <v>126.17953416</v>
      </c>
      <c r="H8054">
        <f t="shared" si="877"/>
        <v>127.25846938123651</v>
      </c>
      <c r="I8054">
        <f t="shared" si="878"/>
        <v>6386909.4651609892</v>
      </c>
      <c r="J8054">
        <f t="shared" si="879"/>
        <v>27.906000000000002</v>
      </c>
      <c r="K8054">
        <f t="shared" si="874"/>
        <v>0</v>
      </c>
    </row>
    <row r="8055" spans="1:11" x14ac:dyDescent="0.3">
      <c r="A8055" s="1">
        <v>45133.103368055556</v>
      </c>
      <c r="B8055">
        <v>28.94</v>
      </c>
      <c r="C8055">
        <v>6390576</v>
      </c>
      <c r="D8055">
        <f t="shared" si="880"/>
        <v>27.80161661003109</v>
      </c>
      <c r="E8055">
        <f t="shared" si="875"/>
        <v>6387068.0049672518</v>
      </c>
      <c r="F8055">
        <f>(D8055-D7997)*L$6</f>
        <v>15.228566352658426</v>
      </c>
      <c r="G8055">
        <f t="shared" si="876"/>
        <v>126.17953416</v>
      </c>
      <c r="H8055">
        <f t="shared" si="877"/>
        <v>127.25871673558593</v>
      </c>
      <c r="I8055">
        <f t="shared" si="878"/>
        <v>6387053.2305133846</v>
      </c>
      <c r="J8055">
        <f t="shared" si="879"/>
        <v>27.906000000000002</v>
      </c>
      <c r="K8055">
        <f t="shared" si="874"/>
        <v>0</v>
      </c>
    </row>
    <row r="8056" spans="1:11" x14ac:dyDescent="0.3">
      <c r="A8056" s="1">
        <v>45133.103414351855</v>
      </c>
      <c r="B8056">
        <v>28.94</v>
      </c>
      <c r="C8056">
        <v>6390401</v>
      </c>
      <c r="D8056">
        <f t="shared" si="880"/>
        <v>27.802443870891292</v>
      </c>
      <c r="E8056">
        <f t="shared" si="875"/>
        <v>6386892.9005838614</v>
      </c>
      <c r="F8056">
        <f>(D8056-D7998)*L$6</f>
        <v>15.107876682546397</v>
      </c>
      <c r="G8056">
        <f t="shared" si="876"/>
        <v>126.17953416</v>
      </c>
      <c r="H8056">
        <f t="shared" si="877"/>
        <v>127.25896213668965</v>
      </c>
      <c r="I8056">
        <f t="shared" si="878"/>
        <v>6386877.9977248097</v>
      </c>
      <c r="J8056">
        <f t="shared" si="879"/>
        <v>27.906000000000002</v>
      </c>
      <c r="K8056">
        <f t="shared" si="874"/>
        <v>0</v>
      </c>
    </row>
    <row r="8057" spans="1:11" x14ac:dyDescent="0.3">
      <c r="A8057" s="1">
        <v>45133.103460648148</v>
      </c>
      <c r="B8057">
        <v>28.94</v>
      </c>
      <c r="C8057">
        <v>6390337</v>
      </c>
      <c r="D8057">
        <f t="shared" si="880"/>
        <v>27.8032645755309</v>
      </c>
      <c r="E8057">
        <f t="shared" si="875"/>
        <v>6386828.7970277322</v>
      </c>
      <c r="F8057">
        <f>(D8057-D7999)*L$6</f>
        <v>14.988143504078586</v>
      </c>
      <c r="G8057">
        <f t="shared" si="876"/>
        <v>126.17953416</v>
      </c>
      <c r="H8057">
        <f t="shared" si="877"/>
        <v>127.25920559991559</v>
      </c>
      <c r="I8057">
        <f t="shared" si="878"/>
        <v>6386813.7667805376</v>
      </c>
      <c r="J8057">
        <f t="shared" si="879"/>
        <v>27.906000000000002</v>
      </c>
      <c r="K8057">
        <f t="shared" si="874"/>
        <v>0</v>
      </c>
    </row>
    <row r="8058" spans="1:11" x14ac:dyDescent="0.3">
      <c r="A8058" s="1">
        <v>45133.103518518517</v>
      </c>
      <c r="B8058">
        <v>28.94</v>
      </c>
      <c r="C8058">
        <v>6390547</v>
      </c>
      <c r="D8058">
        <f t="shared" si="880"/>
        <v>27.804078775909378</v>
      </c>
      <c r="E8058">
        <f t="shared" si="875"/>
        <v>6387038.6942923078</v>
      </c>
      <c r="F8058">
        <f>(D8058-D8000)*L$6</f>
        <v>14.869359236853121</v>
      </c>
      <c r="G8058">
        <f t="shared" si="876"/>
        <v>126.17953416</v>
      </c>
      <c r="H8058">
        <f t="shared" si="877"/>
        <v>127.25944714051168</v>
      </c>
      <c r="I8058">
        <f t="shared" si="878"/>
        <v>6387023.5376659641</v>
      </c>
      <c r="J8058">
        <f t="shared" si="879"/>
        <v>27.906000000000002</v>
      </c>
      <c r="K8058">
        <f t="shared" si="874"/>
        <v>0</v>
      </c>
    </row>
    <row r="8059" spans="1:11" x14ac:dyDescent="0.3">
      <c r="A8059" s="1">
        <v>45133.103564814817</v>
      </c>
      <c r="B8059">
        <v>28.94</v>
      </c>
      <c r="C8059">
        <v>6390408</v>
      </c>
      <c r="D8059">
        <f t="shared" si="880"/>
        <v>27.804886523574396</v>
      </c>
      <c r="E8059">
        <f t="shared" si="875"/>
        <v>6386899.5923710838</v>
      </c>
      <c r="F8059">
        <f>(D8059-D8001)*L$6</f>
        <v>14.751516360543917</v>
      </c>
      <c r="G8059">
        <f t="shared" si="876"/>
        <v>126.17953416</v>
      </c>
      <c r="H8059">
        <f t="shared" si="877"/>
        <v>127.25968677360675</v>
      </c>
      <c r="I8059">
        <f t="shared" si="878"/>
        <v>6386884.3103665952</v>
      </c>
      <c r="J8059">
        <f t="shared" si="879"/>
        <v>27.906000000000002</v>
      </c>
      <c r="K8059">
        <f t="shared" si="874"/>
        <v>0</v>
      </c>
    </row>
    <row r="8060" spans="1:11" x14ac:dyDescent="0.3">
      <c r="A8060" s="1">
        <v>45133.10361111111</v>
      </c>
      <c r="B8060">
        <v>28.94</v>
      </c>
      <c r="C8060">
        <v>6390375</v>
      </c>
      <c r="D8060">
        <f t="shared" si="880"/>
        <v>27.805687869665096</v>
      </c>
      <c r="E8060">
        <f t="shared" si="875"/>
        <v>6386866.491257607</v>
      </c>
      <c r="F8060">
        <f>(D8060-D8002)*L$6</f>
        <v>14.634607414423471</v>
      </c>
      <c r="G8060">
        <f t="shared" si="876"/>
        <v>126.17953416</v>
      </c>
      <c r="H8060">
        <f t="shared" si="877"/>
        <v>127.25992451421141</v>
      </c>
      <c r="I8060">
        <f t="shared" si="878"/>
        <v>6386851.0848680558</v>
      </c>
      <c r="J8060">
        <f t="shared" si="879"/>
        <v>27.906000000000002</v>
      </c>
      <c r="K8060">
        <f t="shared" ref="K8060:K8123" si="881">(F8061-F8003)*L$8</f>
        <v>0</v>
      </c>
    </row>
    <row r="8061" spans="1:11" x14ac:dyDescent="0.3">
      <c r="A8061" s="1">
        <v>45133.103668981479</v>
      </c>
      <c r="B8061">
        <v>28.94</v>
      </c>
      <c r="C8061">
        <v>6390577</v>
      </c>
      <c r="D8061">
        <f t="shared" si="880"/>
        <v>27.806482864915338</v>
      </c>
      <c r="E8061">
        <f t="shared" si="875"/>
        <v>6387068.3909454774</v>
      </c>
      <c r="F8061">
        <f>(D8061-D8003)*L$6</f>
        <v>14.518624996895468</v>
      </c>
      <c r="G8061">
        <f t="shared" si="876"/>
        <v>126.17953416</v>
      </c>
      <c r="H8061">
        <f t="shared" si="877"/>
        <v>127.26016037721901</v>
      </c>
      <c r="I8061">
        <f t="shared" si="878"/>
        <v>6387052.8611560808</v>
      </c>
      <c r="J8061">
        <f t="shared" si="879"/>
        <v>27.906000000000002</v>
      </c>
      <c r="K8061">
        <f t="shared" si="881"/>
        <v>0</v>
      </c>
    </row>
    <row r="8062" spans="1:11" x14ac:dyDescent="0.3">
      <c r="A8062" s="1">
        <v>45133.103715277779</v>
      </c>
      <c r="B8062">
        <v>28.94</v>
      </c>
      <c r="C8062">
        <v>6390519</v>
      </c>
      <c r="D8062">
        <f t="shared" si="880"/>
        <v>27.8072715596569</v>
      </c>
      <c r="E8062">
        <f t="shared" si="875"/>
        <v>6387010.2914283415</v>
      </c>
      <c r="F8062">
        <f>(D8062-D8004)*L$6</f>
        <v>14.403561765020854</v>
      </c>
      <c r="G8062">
        <f t="shared" si="876"/>
        <v>126.17953416</v>
      </c>
      <c r="H8062">
        <f t="shared" si="877"/>
        <v>127.26039437740654</v>
      </c>
      <c r="I8062">
        <f t="shared" si="878"/>
        <v>6386994.6392165236</v>
      </c>
      <c r="J8062">
        <f t="shared" si="879"/>
        <v>27.906000000000002</v>
      </c>
      <c r="K8062">
        <f t="shared" si="881"/>
        <v>0</v>
      </c>
    </row>
    <row r="8063" spans="1:11" x14ac:dyDescent="0.3">
      <c r="A8063" s="1">
        <v>45133.103761574072</v>
      </c>
      <c r="B8063">
        <v>28.94</v>
      </c>
      <c r="C8063">
        <v>6390277</v>
      </c>
      <c r="D8063">
        <f t="shared" si="880"/>
        <v>27.808054003822672</v>
      </c>
      <c r="E8063">
        <f t="shared" si="875"/>
        <v>6386768.1926999018</v>
      </c>
      <c r="F8063">
        <f>(D8063-D8005)*L$6</f>
        <v>14.289410434055334</v>
      </c>
      <c r="G8063">
        <f t="shared" si="876"/>
        <v>126.17953416</v>
      </c>
      <c r="H8063">
        <f t="shared" si="877"/>
        <v>127.2606265294355</v>
      </c>
      <c r="I8063">
        <f t="shared" si="878"/>
        <v>6386752.4190353425</v>
      </c>
      <c r="J8063">
        <f t="shared" si="879"/>
        <v>27.906000000000002</v>
      </c>
      <c r="K8063">
        <f t="shared" si="881"/>
        <v>0</v>
      </c>
    </row>
    <row r="8064" spans="1:11" x14ac:dyDescent="0.3">
      <c r="A8064" s="1">
        <v>45133.103819444441</v>
      </c>
      <c r="B8064">
        <v>28.96</v>
      </c>
      <c r="C8064">
        <v>6390514</v>
      </c>
      <c r="D8064">
        <f t="shared" si="880"/>
        <v>27.808988751259825</v>
      </c>
      <c r="E8064">
        <f t="shared" si="875"/>
        <v>6387003.5050477264</v>
      </c>
      <c r="F8064">
        <f>(D8064-D8006)*L$6</f>
        <v>14.212619768290331</v>
      </c>
      <c r="G8064">
        <f t="shared" si="876"/>
        <v>126.23598016</v>
      </c>
      <c r="H8064">
        <f t="shared" si="877"/>
        <v>127.26090387829205</v>
      </c>
      <c r="I8064">
        <f t="shared" si="878"/>
        <v>6386989.2155753421</v>
      </c>
      <c r="J8064">
        <f t="shared" si="879"/>
        <v>27.926000000000002</v>
      </c>
      <c r="K8064">
        <f t="shared" si="881"/>
        <v>0</v>
      </c>
    </row>
    <row r="8065" spans="1:11" x14ac:dyDescent="0.3">
      <c r="A8065" s="1">
        <v>45133.103912037041</v>
      </c>
      <c r="B8065">
        <v>28.97</v>
      </c>
      <c r="C8065">
        <v>6390324</v>
      </c>
      <c r="D8065">
        <f t="shared" si="880"/>
        <v>27.809994892683047</v>
      </c>
      <c r="E8065">
        <f t="shared" si="875"/>
        <v>6386812.5927453507</v>
      </c>
      <c r="F8065">
        <f>(D8065-D8007)*L$6</f>
        <v>14.154562159117745</v>
      </c>
      <c r="G8065">
        <f t="shared" si="876"/>
        <v>126.26421789</v>
      </c>
      <c r="H8065">
        <f t="shared" si="877"/>
        <v>127.26120242053049</v>
      </c>
      <c r="I8065">
        <f t="shared" si="878"/>
        <v>6386799.0211728076</v>
      </c>
      <c r="J8065">
        <f t="shared" si="879"/>
        <v>27.936</v>
      </c>
      <c r="K8065">
        <f t="shared" si="881"/>
        <v>0</v>
      </c>
    </row>
    <row r="8066" spans="1:11" x14ac:dyDescent="0.3">
      <c r="A8066" s="1">
        <v>45133.10396990741</v>
      </c>
      <c r="B8066">
        <v>28.99</v>
      </c>
      <c r="C8066">
        <v>6390438</v>
      </c>
      <c r="D8066">
        <f t="shared" si="880"/>
        <v>27.811151238556462</v>
      </c>
      <c r="E8066">
        <f t="shared" si="875"/>
        <v>6386924.8752733674</v>
      </c>
      <c r="F8066">
        <f>(D8066-D8008)*L$6</f>
        <v>14.133345686702476</v>
      </c>
      <c r="G8066">
        <f t="shared" si="876"/>
        <v>126.32072281000001</v>
      </c>
      <c r="H8066">
        <f t="shared" si="877"/>
        <v>127.26154554432972</v>
      </c>
      <c r="I8066">
        <f t="shared" si="878"/>
        <v>6386912.8432557015</v>
      </c>
      <c r="J8066">
        <f t="shared" si="879"/>
        <v>27.956</v>
      </c>
      <c r="K8066">
        <f t="shared" si="881"/>
        <v>0</v>
      </c>
    </row>
    <row r="8067" spans="1:11" x14ac:dyDescent="0.3">
      <c r="A8067" s="1">
        <v>45133.104016203702</v>
      </c>
      <c r="B8067">
        <v>29</v>
      </c>
      <c r="C8067">
        <v>6390534</v>
      </c>
      <c r="D8067">
        <f t="shared" si="880"/>
        <v>27.812377076708739</v>
      </c>
      <c r="E8067">
        <f t="shared" ref="E8067:E8130" si="882">C8067-(D8067)*G8067</f>
        <v>6387019.9342468586</v>
      </c>
      <c r="F8067">
        <f>(D8067-D8009)*L$6</f>
        <v>14.130388370296565</v>
      </c>
      <c r="G8067">
        <f t="shared" ref="G8067:G8130" si="883">0.0491*B8067^2-0.02059*B8067+85.653</f>
        <v>126.34899</v>
      </c>
      <c r="H8067">
        <f t="shared" ref="H8067:H8130" si="884">0.00516*D8067^2+0.009726*D8067+123</f>
        <v>127.26190930371837</v>
      </c>
      <c r="I8067">
        <f t="shared" ref="I8067:I8130" si="885">C8067-D8067*H8067+F8067-K8067</f>
        <v>6387008.6741793137</v>
      </c>
      <c r="J8067">
        <f t="shared" ref="J8067:J8130" si="886">B8067-1.034</f>
        <v>27.966000000000001</v>
      </c>
      <c r="K8067">
        <f t="shared" si="881"/>
        <v>0</v>
      </c>
    </row>
    <row r="8068" spans="1:11" x14ac:dyDescent="0.3">
      <c r="A8068" s="1">
        <v>45133.104062500002</v>
      </c>
      <c r="B8068">
        <v>29</v>
      </c>
      <c r="C8068">
        <v>6390448</v>
      </c>
      <c r="D8068">
        <f t="shared" ref="D8068:D8131" si="887">D8067+(J8068-D8067)/G8067</f>
        <v>27.813592938610693</v>
      </c>
      <c r="E8068">
        <f t="shared" si="882"/>
        <v>6386933.7806239352</v>
      </c>
      <c r="F8068">
        <f>(D8068-D8010)*L$6</f>
        <v>14.127394410937235</v>
      </c>
      <c r="G8068">
        <f t="shared" si="883"/>
        <v>126.34899</v>
      </c>
      <c r="H8068">
        <f t="shared" si="884"/>
        <v>127.26227011803935</v>
      </c>
      <c r="I8068">
        <f t="shared" si="885"/>
        <v>6386922.5064169038</v>
      </c>
      <c r="J8068">
        <f t="shared" si="886"/>
        <v>27.966000000000001</v>
      </c>
      <c r="K8068">
        <f t="shared" si="881"/>
        <v>0</v>
      </c>
    </row>
    <row r="8069" spans="1:11" x14ac:dyDescent="0.3">
      <c r="A8069" s="1">
        <v>45133.104120370372</v>
      </c>
      <c r="B8069">
        <v>29</v>
      </c>
      <c r="C8069">
        <v>6390424</v>
      </c>
      <c r="D8069">
        <f t="shared" si="887"/>
        <v>27.814799177468554</v>
      </c>
      <c r="E8069">
        <f t="shared" si="882"/>
        <v>6386909.6282168739</v>
      </c>
      <c r="F8069">
        <f>(D8069-D8011)*L$6</f>
        <v>14.124427151755725</v>
      </c>
      <c r="G8069">
        <f t="shared" si="883"/>
        <v>126.34899</v>
      </c>
      <c r="H8069">
        <f t="shared" si="884"/>
        <v>127.26262809173986</v>
      </c>
      <c r="I8069">
        <f t="shared" si="885"/>
        <v>6386898.339983983</v>
      </c>
      <c r="J8069">
        <f t="shared" si="886"/>
        <v>27.966000000000001</v>
      </c>
      <c r="K8069">
        <f t="shared" si="881"/>
        <v>0</v>
      </c>
    </row>
    <row r="8070" spans="1:11" x14ac:dyDescent="0.3">
      <c r="A8070" s="1">
        <v>45133.104166666664</v>
      </c>
      <c r="B8070">
        <v>29.02</v>
      </c>
      <c r="C8070">
        <v>6390557</v>
      </c>
      <c r="D8070">
        <f t="shared" si="887"/>
        <v>27.816154161173067</v>
      </c>
      <c r="E8070">
        <f t="shared" si="882"/>
        <v>6387040.8836275581</v>
      </c>
      <c r="F8070">
        <f>(D8070-D8012)*L$6</f>
        <v>14.157893455137867</v>
      </c>
      <c r="G8070">
        <f t="shared" si="883"/>
        <v>126.40555384000001</v>
      </c>
      <c r="H8070">
        <f t="shared" si="884"/>
        <v>127.2630302261332</v>
      </c>
      <c r="I8070">
        <f t="shared" si="885"/>
        <v>6387031.1898256671</v>
      </c>
      <c r="J8070">
        <f t="shared" si="886"/>
        <v>27.986000000000001</v>
      </c>
      <c r="K8070">
        <f t="shared" si="881"/>
        <v>0</v>
      </c>
    </row>
    <row r="8071" spans="1:11" x14ac:dyDescent="0.3">
      <c r="A8071" s="1">
        <v>45133.104212962964</v>
      </c>
      <c r="B8071">
        <v>29.04</v>
      </c>
      <c r="C8071">
        <v>6390421</v>
      </c>
      <c r="D8071">
        <f t="shared" si="887"/>
        <v>27.817656040110027</v>
      </c>
      <c r="E8071">
        <f t="shared" si="882"/>
        <v>6386903.1192155965</v>
      </c>
      <c r="F8071">
        <f>(D8071-D8013)*L$6</f>
        <v>14.227350298024604</v>
      </c>
      <c r="G8071">
        <f t="shared" si="883"/>
        <v>126.46215696000002</v>
      </c>
      <c r="H8071">
        <f t="shared" si="884"/>
        <v>127.263475978486</v>
      </c>
      <c r="I8071">
        <f t="shared" si="885"/>
        <v>6386895.0557490597</v>
      </c>
      <c r="J8071">
        <f t="shared" si="886"/>
        <v>28.006</v>
      </c>
      <c r="K8071">
        <f t="shared" si="881"/>
        <v>0</v>
      </c>
    </row>
    <row r="8072" spans="1:11" x14ac:dyDescent="0.3">
      <c r="A8072" s="1">
        <v>45133.104270833333</v>
      </c>
      <c r="B8072">
        <v>29.06</v>
      </c>
      <c r="C8072">
        <v>6390447</v>
      </c>
      <c r="D8072">
        <f t="shared" si="887"/>
        <v>27.819303520786448</v>
      </c>
      <c r="E8072">
        <f t="shared" si="882"/>
        <v>6386927.3351195185</v>
      </c>
      <c r="F8072">
        <f>(D8072-D8014)*L$6</f>
        <v>14.332482704812541</v>
      </c>
      <c r="G8072">
        <f t="shared" si="883"/>
        <v>126.51879936</v>
      </c>
      <c r="H8072">
        <f t="shared" si="884"/>
        <v>127.26396497169243</v>
      </c>
      <c r="I8072">
        <f t="shared" si="885"/>
        <v>6386920.9376138989</v>
      </c>
      <c r="J8072">
        <f t="shared" si="886"/>
        <v>28.026</v>
      </c>
      <c r="K8072">
        <f t="shared" si="881"/>
        <v>0</v>
      </c>
    </row>
    <row r="8073" spans="1:11" x14ac:dyDescent="0.3">
      <c r="A8073" s="1">
        <v>45133.104317129626</v>
      </c>
      <c r="B8073">
        <v>29.06</v>
      </c>
      <c r="C8073">
        <v>6390321</v>
      </c>
      <c r="D8073">
        <f t="shared" si="887"/>
        <v>27.820937242259138</v>
      </c>
      <c r="E8073">
        <f t="shared" si="882"/>
        <v>6386801.1284230398</v>
      </c>
      <c r="F8073">
        <f>(D8073-D8015)*L$6</f>
        <v>14.436620324822762</v>
      </c>
      <c r="G8073">
        <f t="shared" si="883"/>
        <v>126.51879936</v>
      </c>
      <c r="H8073">
        <f t="shared" si="884"/>
        <v>127.26444990865285</v>
      </c>
      <c r="I8073">
        <f t="shared" si="885"/>
        <v>6386794.8203462455</v>
      </c>
      <c r="J8073">
        <f t="shared" si="886"/>
        <v>28.026</v>
      </c>
      <c r="K8073">
        <f t="shared" si="881"/>
        <v>0</v>
      </c>
    </row>
    <row r="8074" spans="1:11" x14ac:dyDescent="0.3">
      <c r="A8074" s="1">
        <v>45133.104363425926</v>
      </c>
      <c r="B8074">
        <v>29.09</v>
      </c>
      <c r="C8074">
        <v>6390412</v>
      </c>
      <c r="D8074">
        <f t="shared" si="887"/>
        <v>27.82279516976817</v>
      </c>
      <c r="E8074">
        <f t="shared" si="882"/>
        <v>6386889.5273862928</v>
      </c>
      <c r="F8074">
        <f>(D8074-D8016)*L$6</f>
        <v>14.594477966901351</v>
      </c>
      <c r="G8074">
        <f t="shared" si="883"/>
        <v>126.60383661</v>
      </c>
      <c r="H8074">
        <f t="shared" si="884"/>
        <v>127.26500143008496</v>
      </c>
      <c r="I8074">
        <f t="shared" si="885"/>
        <v>6386885.7264108974</v>
      </c>
      <c r="J8074">
        <f t="shared" si="886"/>
        <v>28.056000000000001</v>
      </c>
      <c r="K8074">
        <f t="shared" si="881"/>
        <v>0</v>
      </c>
    </row>
    <row r="8075" spans="1:11" x14ac:dyDescent="0.3">
      <c r="A8075" s="1">
        <v>45133.104421296295</v>
      </c>
      <c r="B8075">
        <v>29.11</v>
      </c>
      <c r="C8075">
        <v>6390414</v>
      </c>
      <c r="D8075">
        <f t="shared" si="887"/>
        <v>27.82479514731239</v>
      </c>
      <c r="E8075">
        <f t="shared" si="882"/>
        <v>6386889.695385891</v>
      </c>
      <c r="F8075">
        <f>(D8075-D8017)*L$6</f>
        <v>14.787142690697017</v>
      </c>
      <c r="G8075">
        <f t="shared" si="883"/>
        <v>126.66057721</v>
      </c>
      <c r="H8075">
        <f t="shared" si="884"/>
        <v>127.26559515855064</v>
      </c>
      <c r="I8075">
        <f t="shared" si="885"/>
        <v>6386887.6480281027</v>
      </c>
      <c r="J8075">
        <f t="shared" si="886"/>
        <v>28.076000000000001</v>
      </c>
      <c r="K8075">
        <f t="shared" si="881"/>
        <v>0</v>
      </c>
    </row>
    <row r="8076" spans="1:11" x14ac:dyDescent="0.3">
      <c r="A8076" s="1">
        <v>45133.104467592595</v>
      </c>
      <c r="B8076">
        <v>29.12</v>
      </c>
      <c r="C8076">
        <v>6390330</v>
      </c>
      <c r="D8076">
        <f t="shared" si="887"/>
        <v>27.826857390027854</v>
      </c>
      <c r="E8076">
        <f t="shared" si="882"/>
        <v>6386804.6443148572</v>
      </c>
      <c r="F8076">
        <f>(D8076-D8018)*L$6</f>
        <v>14.978019056969707</v>
      </c>
      <c r="G8076">
        <f t="shared" si="883"/>
        <v>126.68896224000001</v>
      </c>
      <c r="H8076">
        <f t="shared" si="884"/>
        <v>127.26620741475294</v>
      </c>
      <c r="I8076">
        <f t="shared" si="885"/>
        <v>6386803.5594147565</v>
      </c>
      <c r="J8076">
        <f t="shared" si="886"/>
        <v>28.086000000000002</v>
      </c>
      <c r="K8076">
        <f t="shared" si="881"/>
        <v>0</v>
      </c>
    </row>
    <row r="8077" spans="1:11" x14ac:dyDescent="0.3">
      <c r="A8077" s="1">
        <v>45133.104525462964</v>
      </c>
      <c r="B8077">
        <v>29.15</v>
      </c>
      <c r="C8077">
        <v>6390303</v>
      </c>
      <c r="D8077">
        <f t="shared" si="887"/>
        <v>27.829139693117718</v>
      </c>
      <c r="E8077">
        <f t="shared" si="882"/>
        <v>6386774.9837396592</v>
      </c>
      <c r="F8077">
        <f>(D8077-D8019)*L$6</f>
        <v>15.240042418709336</v>
      </c>
      <c r="G8077">
        <f t="shared" si="883"/>
        <v>126.77417625000001</v>
      </c>
      <c r="H8077">
        <f t="shared" si="884"/>
        <v>127.26688505552001</v>
      </c>
      <c r="I8077">
        <f t="shared" si="885"/>
        <v>6386776.5121199014</v>
      </c>
      <c r="J8077">
        <f t="shared" si="886"/>
        <v>28.116</v>
      </c>
      <c r="K8077">
        <f t="shared" si="881"/>
        <v>0</v>
      </c>
    </row>
    <row r="8078" spans="1:11" x14ac:dyDescent="0.3">
      <c r="A8078" s="1">
        <v>45133.104571759257</v>
      </c>
      <c r="B8078">
        <v>29.18</v>
      </c>
      <c r="C8078">
        <v>6390528</v>
      </c>
      <c r="D8078">
        <f t="shared" si="887"/>
        <v>27.831639100459615</v>
      </c>
      <c r="E8078">
        <f t="shared" si="882"/>
        <v>6386997.2927740188</v>
      </c>
      <c r="F8078">
        <f>(D8078-D8020)*L$6</f>
        <v>15.535796557321788</v>
      </c>
      <c r="G8078">
        <f t="shared" si="883"/>
        <v>126.85947864000001</v>
      </c>
      <c r="H8078">
        <f t="shared" si="884"/>
        <v>127.26762721858515</v>
      </c>
      <c r="I8078">
        <f t="shared" si="885"/>
        <v>6387001.469126638</v>
      </c>
      <c r="J8078">
        <f t="shared" si="886"/>
        <v>28.146000000000001</v>
      </c>
      <c r="K8078">
        <f t="shared" si="881"/>
        <v>0</v>
      </c>
    </row>
    <row r="8079" spans="1:11" x14ac:dyDescent="0.3">
      <c r="A8079" s="1">
        <v>45133.104618055557</v>
      </c>
      <c r="B8079">
        <v>29.21</v>
      </c>
      <c r="C8079">
        <v>6390582</v>
      </c>
      <c r="D8079">
        <f t="shared" si="887"/>
        <v>27.834353607118732</v>
      </c>
      <c r="E8079">
        <f t="shared" si="882"/>
        <v>6387048.5716162324</v>
      </c>
      <c r="F8079">
        <f>(D8079-D8021)*L$6</f>
        <v>15.883297452210492</v>
      </c>
      <c r="G8079">
        <f t="shared" si="883"/>
        <v>126.94486941</v>
      </c>
      <c r="H8079">
        <f t="shared" si="884"/>
        <v>127.26843332532964</v>
      </c>
      <c r="I8079">
        <f t="shared" si="885"/>
        <v>6387055.4487212505</v>
      </c>
      <c r="J8079">
        <f t="shared" si="886"/>
        <v>28.176000000000002</v>
      </c>
      <c r="K8079">
        <f t="shared" si="881"/>
        <v>0</v>
      </c>
    </row>
    <row r="8080" spans="1:11" x14ac:dyDescent="0.3">
      <c r="A8080" s="1">
        <v>45133.104675925926</v>
      </c>
      <c r="B8080">
        <v>29.24</v>
      </c>
      <c r="C8080">
        <v>6390407</v>
      </c>
      <c r="D8080">
        <f t="shared" si="887"/>
        <v>27.83728122754647</v>
      </c>
      <c r="E8080">
        <f t="shared" si="882"/>
        <v>6386870.8204627018</v>
      </c>
      <c r="F8080">
        <f>(D8080-D8022)*L$6</f>
        <v>16.282008005421389</v>
      </c>
      <c r="G8080">
        <f t="shared" si="883"/>
        <v>127.03034855999999</v>
      </c>
      <c r="H8080">
        <f t="shared" si="884"/>
        <v>127.26930280410932</v>
      </c>
      <c r="I8080">
        <f t="shared" si="885"/>
        <v>6386880.4506342132</v>
      </c>
      <c r="J8080">
        <f t="shared" si="886"/>
        <v>28.206</v>
      </c>
      <c r="K8080">
        <f t="shared" si="881"/>
        <v>0</v>
      </c>
    </row>
    <row r="8081" spans="1:11" x14ac:dyDescent="0.3">
      <c r="A8081" s="1">
        <v>45133.104722222219</v>
      </c>
      <c r="B8081">
        <v>29.26</v>
      </c>
      <c r="C8081">
        <v>6390296</v>
      </c>
      <c r="D8081">
        <f t="shared" si="887"/>
        <v>27.840341274038195</v>
      </c>
      <c r="E8081">
        <f t="shared" si="882"/>
        <v>6386757.8438644968</v>
      </c>
      <c r="F8081">
        <f>(D8081-D8023)*L$6</f>
        <v>16.695128744726553</v>
      </c>
      <c r="G8081">
        <f t="shared" si="883"/>
        <v>127.08738376000002</v>
      </c>
      <c r="H8081">
        <f t="shared" si="884"/>
        <v>127.27021170686666</v>
      </c>
      <c r="I8081">
        <f t="shared" si="885"/>
        <v>6386769.4490008065</v>
      </c>
      <c r="J8081">
        <f t="shared" si="886"/>
        <v>28.226000000000003</v>
      </c>
      <c r="K8081">
        <f t="shared" si="881"/>
        <v>0</v>
      </c>
    </row>
    <row r="8082" spans="1:11" x14ac:dyDescent="0.3">
      <c r="A8082" s="1">
        <v>45133.104768518519</v>
      </c>
      <c r="B8082">
        <v>29.3</v>
      </c>
      <c r="C8082">
        <v>6390557</v>
      </c>
      <c r="D8082">
        <f t="shared" si="887"/>
        <v>27.843690612999847</v>
      </c>
      <c r="E8082">
        <f t="shared" si="882"/>
        <v>6387015.2387837451</v>
      </c>
      <c r="F8082">
        <f>(D8082-D8024)*L$6</f>
        <v>17.177154504345609</v>
      </c>
      <c r="G8082">
        <f t="shared" si="883"/>
        <v>127.201572</v>
      </c>
      <c r="H8082">
        <f t="shared" si="884"/>
        <v>127.2712066467767</v>
      </c>
      <c r="I8082">
        <f t="shared" si="885"/>
        <v>6387030.4770526886</v>
      </c>
      <c r="J8082">
        <f t="shared" si="886"/>
        <v>28.266000000000002</v>
      </c>
      <c r="K8082">
        <f t="shared" si="881"/>
        <v>0</v>
      </c>
    </row>
    <row r="8083" spans="1:11" x14ac:dyDescent="0.3">
      <c r="A8083" s="1">
        <v>45133.104826388888</v>
      </c>
      <c r="B8083">
        <v>29.32</v>
      </c>
      <c r="C8083">
        <v>6390411</v>
      </c>
      <c r="D8083">
        <f t="shared" si="887"/>
        <v>27.84716784508154</v>
      </c>
      <c r="E8083">
        <f t="shared" si="882"/>
        <v>6386867.20492406</v>
      </c>
      <c r="F8083">
        <f>(D8083-D8025)*L$6</f>
        <v>17.709099520481644</v>
      </c>
      <c r="G8083">
        <f t="shared" si="883"/>
        <v>127.25872504</v>
      </c>
      <c r="H8083">
        <f t="shared" si="884"/>
        <v>127.27223970054072</v>
      </c>
      <c r="I8083">
        <f t="shared" si="885"/>
        <v>6386884.5376785602</v>
      </c>
      <c r="J8083">
        <f t="shared" si="886"/>
        <v>28.286000000000001</v>
      </c>
      <c r="K8083">
        <f t="shared" si="881"/>
        <v>0</v>
      </c>
    </row>
    <row r="8084" spans="1:11" x14ac:dyDescent="0.3">
      <c r="A8084" s="1">
        <v>45133.104872685188</v>
      </c>
      <c r="B8084">
        <v>29.36</v>
      </c>
      <c r="C8084">
        <v>6390360</v>
      </c>
      <c r="D8084">
        <f t="shared" si="887"/>
        <v>27.850930511686663</v>
      </c>
      <c r="E8084">
        <f t="shared" si="882"/>
        <v>6386812.5392792607</v>
      </c>
      <c r="F8084">
        <f>(D8084-D8026)*L$6</f>
        <v>18.308756619825743</v>
      </c>
      <c r="G8084">
        <f t="shared" si="883"/>
        <v>127.37314896000001</v>
      </c>
      <c r="H8084">
        <f t="shared" si="884"/>
        <v>127.27335769484935</v>
      </c>
      <c r="I8084">
        <f t="shared" si="885"/>
        <v>6386833.6273154709</v>
      </c>
      <c r="J8084">
        <f t="shared" si="886"/>
        <v>28.326000000000001</v>
      </c>
      <c r="K8084">
        <f t="shared" si="881"/>
        <v>0</v>
      </c>
    </row>
    <row r="8085" spans="1:11" x14ac:dyDescent="0.3">
      <c r="A8085" s="1">
        <v>45133.10491898148</v>
      </c>
      <c r="B8085">
        <v>29.41</v>
      </c>
      <c r="C8085">
        <v>6390323</v>
      </c>
      <c r="D8085">
        <f t="shared" si="887"/>
        <v>27.855052805063252</v>
      </c>
      <c r="E8085">
        <f t="shared" si="882"/>
        <v>6386771.0239497805</v>
      </c>
      <c r="F8085">
        <f>(D8085-D8027)*L$6</f>
        <v>18.97500966085623</v>
      </c>
      <c r="G8085">
        <f t="shared" si="883"/>
        <v>127.51639981</v>
      </c>
      <c r="H8085">
        <f t="shared" si="884"/>
        <v>127.27458271213001</v>
      </c>
      <c r="I8085">
        <f t="shared" si="885"/>
        <v>6386796.7347874725</v>
      </c>
      <c r="J8085">
        <f t="shared" si="886"/>
        <v>28.376000000000001</v>
      </c>
      <c r="K8085">
        <f t="shared" si="881"/>
        <v>0</v>
      </c>
    </row>
    <row r="8086" spans="1:11" x14ac:dyDescent="0.3">
      <c r="A8086" s="1">
        <v>45133.10497685185</v>
      </c>
      <c r="B8086">
        <v>29.43</v>
      </c>
      <c r="C8086">
        <v>6390560</v>
      </c>
      <c r="D8086">
        <f t="shared" si="887"/>
        <v>27.859294982506647</v>
      </c>
      <c r="E8086">
        <f t="shared" si="882"/>
        <v>6387005.8847404635</v>
      </c>
      <c r="F8086">
        <f>(D8086-D8028)*L$6</f>
        <v>19.6711319845841</v>
      </c>
      <c r="G8086">
        <f t="shared" si="883"/>
        <v>127.57376889000001</v>
      </c>
      <c r="H8086">
        <f t="shared" si="884"/>
        <v>127.27584353831904</v>
      </c>
      <c r="I8086">
        <f t="shared" si="885"/>
        <v>6387033.8558627032</v>
      </c>
      <c r="J8086">
        <f t="shared" si="886"/>
        <v>28.396000000000001</v>
      </c>
      <c r="K8086">
        <f t="shared" si="881"/>
        <v>0</v>
      </c>
    </row>
    <row r="8087" spans="1:11" x14ac:dyDescent="0.3">
      <c r="A8087" s="1">
        <v>45133.105023148149</v>
      </c>
      <c r="B8087">
        <v>29.48</v>
      </c>
      <c r="C8087">
        <v>6390380</v>
      </c>
      <c r="D8087">
        <f t="shared" si="887"/>
        <v>27.863893929630326</v>
      </c>
      <c r="E8087">
        <f t="shared" si="882"/>
        <v>6386821.2969321357</v>
      </c>
      <c r="F8087">
        <f>(D8087-D8029)*L$6</f>
        <v>20.451526063794283</v>
      </c>
      <c r="G8087">
        <f t="shared" si="883"/>
        <v>127.71736344000001</v>
      </c>
      <c r="H8087">
        <f t="shared" si="884"/>
        <v>127.2772106105555</v>
      </c>
      <c r="I8087">
        <f t="shared" si="885"/>
        <v>6386854.0128299519</v>
      </c>
      <c r="J8087">
        <f t="shared" si="886"/>
        <v>28.446000000000002</v>
      </c>
      <c r="K8087">
        <f t="shared" si="881"/>
        <v>0</v>
      </c>
    </row>
    <row r="8088" spans="1:11" x14ac:dyDescent="0.3">
      <c r="A8088" s="1">
        <v>45133.105069444442</v>
      </c>
      <c r="B8088">
        <v>29.51</v>
      </c>
      <c r="C8088">
        <v>6390267</v>
      </c>
      <c r="D8088">
        <f t="shared" si="887"/>
        <v>27.86868659097161</v>
      </c>
      <c r="E8088">
        <f t="shared" si="882"/>
        <v>6386705.2804671135</v>
      </c>
      <c r="F8088">
        <f>(D8088-D8030)*L$6</f>
        <v>21.296891442778083</v>
      </c>
      <c r="G8088">
        <f t="shared" si="883"/>
        <v>127.80363801000001</v>
      </c>
      <c r="H8088">
        <f t="shared" si="884"/>
        <v>127.27863549808173</v>
      </c>
      <c r="I8088">
        <f t="shared" si="885"/>
        <v>6386741.2084890204</v>
      </c>
      <c r="J8088">
        <f t="shared" si="886"/>
        <v>28.476000000000003</v>
      </c>
      <c r="K8088">
        <f t="shared" si="881"/>
        <v>0</v>
      </c>
    </row>
    <row r="8089" spans="1:11" x14ac:dyDescent="0.3">
      <c r="A8089" s="1">
        <v>45133.105127314811</v>
      </c>
      <c r="B8089">
        <v>29.55</v>
      </c>
      <c r="C8089">
        <v>6390439</v>
      </c>
      <c r="D8089">
        <f t="shared" si="887"/>
        <v>27.873751496940702</v>
      </c>
      <c r="E8089">
        <f t="shared" si="882"/>
        <v>6386873.4229270546</v>
      </c>
      <c r="F8089">
        <f>(D8089-D8031)*L$6</f>
        <v>22.206851519778894</v>
      </c>
      <c r="G8089">
        <f t="shared" si="883"/>
        <v>127.91880825000001</v>
      </c>
      <c r="H8089">
        <f t="shared" si="884"/>
        <v>127.28014158322738</v>
      </c>
      <c r="I8089">
        <f t="shared" si="885"/>
        <v>6386913.4318145337</v>
      </c>
      <c r="J8089">
        <f t="shared" si="886"/>
        <v>28.516000000000002</v>
      </c>
      <c r="K8089">
        <f t="shared" si="881"/>
        <v>0</v>
      </c>
    </row>
    <row r="8090" spans="1:11" x14ac:dyDescent="0.3">
      <c r="A8090" s="1">
        <v>45133.105173611111</v>
      </c>
      <c r="B8090">
        <v>29.6</v>
      </c>
      <c r="C8090">
        <v>6390378</v>
      </c>
      <c r="D8090">
        <f t="shared" si="887"/>
        <v>27.879163121021083</v>
      </c>
      <c r="E8090">
        <f t="shared" si="882"/>
        <v>6386807.7109562661</v>
      </c>
      <c r="F8090">
        <f>(D8090-D8032)*L$6</f>
        <v>23.198576989274962</v>
      </c>
      <c r="G8090">
        <f t="shared" si="883"/>
        <v>128.06299200000001</v>
      </c>
      <c r="H8090">
        <f t="shared" si="884"/>
        <v>127.28175105997012</v>
      </c>
      <c r="I8090">
        <f t="shared" si="885"/>
        <v>6386852.6898768591</v>
      </c>
      <c r="J8090">
        <f t="shared" si="886"/>
        <v>28.566000000000003</v>
      </c>
      <c r="K8090">
        <f t="shared" si="881"/>
        <v>0</v>
      </c>
    </row>
    <row r="8091" spans="1:11" x14ac:dyDescent="0.3">
      <c r="A8091" s="1">
        <v>45133.105219907404</v>
      </c>
      <c r="B8091">
        <v>29.63</v>
      </c>
      <c r="C8091">
        <v>6390388</v>
      </c>
      <c r="D8091">
        <f t="shared" si="887"/>
        <v>27.884760654451966</v>
      </c>
      <c r="E8091">
        <f t="shared" si="882"/>
        <v>6386814.5785158314</v>
      </c>
      <c r="F8091">
        <f>(D8091-D8033)*L$6</f>
        <v>24.216841908975653</v>
      </c>
      <c r="G8091">
        <f t="shared" si="883"/>
        <v>128.14962008999998</v>
      </c>
      <c r="H8091">
        <f t="shared" si="884"/>
        <v>127.28341614618654</v>
      </c>
      <c r="I8091">
        <f t="shared" si="885"/>
        <v>6386862.9492473919</v>
      </c>
      <c r="J8091">
        <f t="shared" si="886"/>
        <v>28.596</v>
      </c>
      <c r="K8091">
        <f t="shared" si="881"/>
        <v>0</v>
      </c>
    </row>
    <row r="8092" spans="1:11" x14ac:dyDescent="0.3">
      <c r="A8092" s="1">
        <v>45133.10527777778</v>
      </c>
      <c r="B8092">
        <v>29.68</v>
      </c>
      <c r="C8092">
        <v>6390409</v>
      </c>
      <c r="D8092">
        <f t="shared" si="887"/>
        <v>27.890700893252625</v>
      </c>
      <c r="E8092">
        <f t="shared" si="882"/>
        <v>6386830.7849351736</v>
      </c>
      <c r="F8092">
        <f>(D8092-D8034)*L$6</f>
        <v>25.316121511651204</v>
      </c>
      <c r="G8092">
        <f t="shared" si="883"/>
        <v>128.29419664</v>
      </c>
      <c r="H8092">
        <f t="shared" si="884"/>
        <v>127.28518352988289</v>
      </c>
      <c r="I8092">
        <f t="shared" si="885"/>
        <v>6386884.2431395371</v>
      </c>
      <c r="J8092">
        <f t="shared" si="886"/>
        <v>28.646000000000001</v>
      </c>
      <c r="K8092">
        <f t="shared" si="881"/>
        <v>0</v>
      </c>
    </row>
    <row r="8093" spans="1:11" x14ac:dyDescent="0.3">
      <c r="A8093" s="1">
        <v>45133.105324074073</v>
      </c>
      <c r="B8093">
        <v>29.73</v>
      </c>
      <c r="C8093">
        <v>6390423</v>
      </c>
      <c r="D8093">
        <f t="shared" si="887"/>
        <v>27.896977865460549</v>
      </c>
      <c r="E8093">
        <f t="shared" si="882"/>
        <v>6386839.939538544</v>
      </c>
      <c r="F8093">
        <f>(D8093-D8035)*L$6</f>
        <v>26.494964688864968</v>
      </c>
      <c r="G8093">
        <f t="shared" si="883"/>
        <v>128.43901869000001</v>
      </c>
      <c r="H8093">
        <f t="shared" si="884"/>
        <v>127.28705149669361</v>
      </c>
      <c r="I8093">
        <f t="shared" si="885"/>
        <v>6386898.5709065264</v>
      </c>
      <c r="J8093">
        <f t="shared" si="886"/>
        <v>28.696000000000002</v>
      </c>
      <c r="K8093">
        <f t="shared" si="881"/>
        <v>0</v>
      </c>
    </row>
    <row r="8094" spans="1:11" x14ac:dyDescent="0.3">
      <c r="A8094" s="1">
        <v>45133.105370370373</v>
      </c>
      <c r="B8094">
        <v>29.77</v>
      </c>
      <c r="C8094">
        <v>6390278</v>
      </c>
      <c r="D8094">
        <f t="shared" si="887"/>
        <v>27.903510320652881</v>
      </c>
      <c r="E8094">
        <f t="shared" si="882"/>
        <v>6386690.8627493307</v>
      </c>
      <c r="F8094">
        <f>(D8094-D8036)*L$6</f>
        <v>27.716447244823605</v>
      </c>
      <c r="G8094">
        <f t="shared" si="883"/>
        <v>128.55505309</v>
      </c>
      <c r="H8094">
        <f t="shared" si="884"/>
        <v>127.28899592456695</v>
      </c>
      <c r="I8094">
        <f t="shared" si="885"/>
        <v>6386753.9066357575</v>
      </c>
      <c r="J8094">
        <f t="shared" si="886"/>
        <v>28.736000000000001</v>
      </c>
      <c r="K8094">
        <f t="shared" si="881"/>
        <v>0</v>
      </c>
    </row>
    <row r="8095" spans="1:11" x14ac:dyDescent="0.3">
      <c r="A8095" s="1">
        <v>45133.105428240742</v>
      </c>
      <c r="B8095">
        <v>29.81</v>
      </c>
      <c r="C8095">
        <v>6390498</v>
      </c>
      <c r="D8095">
        <f t="shared" si="887"/>
        <v>27.91029721590418</v>
      </c>
      <c r="E8095">
        <f t="shared" si="882"/>
        <v>6386906.7473197943</v>
      </c>
      <c r="F8095">
        <f>(D8095-D8037)*L$6</f>
        <v>29.01695497405175</v>
      </c>
      <c r="G8095">
        <f t="shared" si="883"/>
        <v>128.67124461</v>
      </c>
      <c r="H8095">
        <f t="shared" si="884"/>
        <v>127.29101655463124</v>
      </c>
      <c r="I8095">
        <f t="shared" si="885"/>
        <v>6386974.2868500203</v>
      </c>
      <c r="J8095">
        <f t="shared" si="886"/>
        <v>28.776</v>
      </c>
      <c r="K8095">
        <f t="shared" si="881"/>
        <v>0</v>
      </c>
    </row>
    <row r="8096" spans="1:11" x14ac:dyDescent="0.3">
      <c r="A8096" s="1">
        <v>45133.105474537035</v>
      </c>
      <c r="B8096">
        <v>29.86</v>
      </c>
      <c r="C8096">
        <v>6390289</v>
      </c>
      <c r="D8096">
        <f t="shared" si="887"/>
        <v>27.917413823712483</v>
      </c>
      <c r="E8096">
        <f t="shared" si="882"/>
        <v>6386692.770740225</v>
      </c>
      <c r="F8096">
        <f>(D8096-D8038)*L$6</f>
        <v>30.395301747652503</v>
      </c>
      <c r="G8096">
        <f t="shared" si="883"/>
        <v>128.81670496000001</v>
      </c>
      <c r="H8096">
        <f t="shared" si="884"/>
        <v>127.2931358590082</v>
      </c>
      <c r="I8096">
        <f t="shared" si="885"/>
        <v>6386765.7001510542</v>
      </c>
      <c r="J8096">
        <f t="shared" si="886"/>
        <v>28.826000000000001</v>
      </c>
      <c r="K8096">
        <f t="shared" si="881"/>
        <v>0</v>
      </c>
    </row>
    <row r="8097" spans="1:11" x14ac:dyDescent="0.3">
      <c r="A8097" s="1">
        <v>45133.105520833335</v>
      </c>
      <c r="B8097">
        <v>29.91</v>
      </c>
      <c r="C8097">
        <v>6390378</v>
      </c>
      <c r="D8097">
        <f t="shared" si="887"/>
        <v>27.92485529783329</v>
      </c>
      <c r="E8097">
        <f t="shared" si="882"/>
        <v>6386776.7433392713</v>
      </c>
      <c r="F8097">
        <f>(D8097-D8039)*L$6</f>
        <v>31.850415311572426</v>
      </c>
      <c r="G8097">
        <f t="shared" si="883"/>
        <v>128.96241080999999</v>
      </c>
      <c r="H8097">
        <f t="shared" si="884"/>
        <v>127.29535246659616</v>
      </c>
      <c r="I8097">
        <f t="shared" si="885"/>
        <v>6386855.146117595</v>
      </c>
      <c r="J8097">
        <f t="shared" si="886"/>
        <v>28.876000000000001</v>
      </c>
      <c r="K8097">
        <f t="shared" si="881"/>
        <v>0</v>
      </c>
    </row>
    <row r="8098" spans="1:11" x14ac:dyDescent="0.3">
      <c r="A8098" s="1">
        <v>45133.105578703704</v>
      </c>
      <c r="B8098">
        <v>29.96</v>
      </c>
      <c r="C8098">
        <v>6390202</v>
      </c>
      <c r="D8098">
        <f t="shared" si="887"/>
        <v>27.932618371552824</v>
      </c>
      <c r="E8098">
        <f t="shared" si="882"/>
        <v>6386595.6653912086</v>
      </c>
      <c r="F8098">
        <f>(D8098-D8040)*L$6</f>
        <v>33.381528101715681</v>
      </c>
      <c r="G8098">
        <f t="shared" si="883"/>
        <v>129.10836216000001</v>
      </c>
      <c r="H8098">
        <f t="shared" si="884"/>
        <v>127.29766547879031</v>
      </c>
      <c r="I8098">
        <f t="shared" si="885"/>
        <v>6386679.6244186936</v>
      </c>
      <c r="J8098">
        <f t="shared" si="886"/>
        <v>28.926000000000002</v>
      </c>
      <c r="K8098">
        <f t="shared" si="881"/>
        <v>0</v>
      </c>
    </row>
    <row r="8099" spans="1:11" x14ac:dyDescent="0.3">
      <c r="A8099" s="1">
        <v>45133.105624999997</v>
      </c>
      <c r="B8099">
        <v>30.01</v>
      </c>
      <c r="C8099">
        <v>6390437</v>
      </c>
      <c r="D8099">
        <f t="shared" si="887"/>
        <v>27.940699812684841</v>
      </c>
      <c r="E8099">
        <f t="shared" si="882"/>
        <v>6386825.5371672809</v>
      </c>
      <c r="F8099">
        <f>(D8099-D8041)*L$6</f>
        <v>35.006100468871146</v>
      </c>
      <c r="G8099">
        <f t="shared" si="883"/>
        <v>129.25455901000001</v>
      </c>
      <c r="H8099">
        <f t="shared" si="884"/>
        <v>127.30007400945462</v>
      </c>
      <c r="I8099">
        <f t="shared" si="885"/>
        <v>6386915.1529464386</v>
      </c>
      <c r="J8099">
        <f t="shared" si="886"/>
        <v>28.976000000000003</v>
      </c>
      <c r="K8099">
        <f t="shared" si="881"/>
        <v>0</v>
      </c>
    </row>
    <row r="8100" spans="1:11" x14ac:dyDescent="0.3">
      <c r="A8100" s="1">
        <v>45133.105682870373</v>
      </c>
      <c r="B8100">
        <v>30.05</v>
      </c>
      <c r="C8100">
        <v>6390299</v>
      </c>
      <c r="D8100">
        <f t="shared" si="887"/>
        <v>27.949019056474391</v>
      </c>
      <c r="E8100">
        <f t="shared" si="882"/>
        <v>6386683.1880799877</v>
      </c>
      <c r="F8100">
        <f>(D8100-D8042)*L$6</f>
        <v>36.668946500909172</v>
      </c>
      <c r="G8100">
        <f t="shared" si="883"/>
        <v>129.37169325000002</v>
      </c>
      <c r="H8100">
        <f t="shared" si="884"/>
        <v>127.30255411703418</v>
      </c>
      <c r="I8100">
        <f t="shared" si="885"/>
        <v>6386777.687435546</v>
      </c>
      <c r="J8100">
        <f t="shared" si="886"/>
        <v>29.016000000000002</v>
      </c>
      <c r="K8100">
        <f t="shared" si="881"/>
        <v>0</v>
      </c>
    </row>
    <row r="8101" spans="1:11" x14ac:dyDescent="0.3">
      <c r="A8101" s="1">
        <v>45133.105729166666</v>
      </c>
      <c r="B8101">
        <v>30.11</v>
      </c>
      <c r="C8101">
        <v>6390350</v>
      </c>
      <c r="D8101">
        <f t="shared" si="887"/>
        <v>27.95773024294196</v>
      </c>
      <c r="E8101">
        <f t="shared" si="882"/>
        <v>6386728.1406514701</v>
      </c>
      <c r="F8101">
        <f>(D8101-D8043)*L$6</f>
        <v>38.442200239543993</v>
      </c>
      <c r="G8101">
        <f t="shared" si="883"/>
        <v>129.54768920999999</v>
      </c>
      <c r="H8101">
        <f t="shared" si="884"/>
        <v>127.30515183488235</v>
      </c>
      <c r="I8101">
        <f t="shared" si="885"/>
        <v>6386829.2791067036</v>
      </c>
      <c r="J8101">
        <f t="shared" si="886"/>
        <v>29.076000000000001</v>
      </c>
      <c r="K8101">
        <f t="shared" si="881"/>
        <v>0</v>
      </c>
    </row>
    <row r="8102" spans="1:11" x14ac:dyDescent="0.3">
      <c r="A8102" s="1">
        <v>45133.105775462966</v>
      </c>
      <c r="B8102">
        <v>30.16</v>
      </c>
      <c r="C8102">
        <v>6390531</v>
      </c>
      <c r="D8102">
        <f t="shared" si="887"/>
        <v>27.966748310065984</v>
      </c>
      <c r="E8102">
        <f t="shared" si="882"/>
        <v>6386903.8631336959</v>
      </c>
      <c r="F8102">
        <f>(D8102-D8044)*L$6</f>
        <v>40.287809936237728</v>
      </c>
      <c r="G8102">
        <f t="shared" si="883"/>
        <v>129.69462256</v>
      </c>
      <c r="H8102">
        <f t="shared" si="884"/>
        <v>127.30784189102276</v>
      </c>
      <c r="I8102">
        <f t="shared" si="885"/>
        <v>6387010.9014378721</v>
      </c>
      <c r="J8102">
        <f t="shared" si="886"/>
        <v>29.126000000000001</v>
      </c>
      <c r="K8102">
        <f t="shared" si="881"/>
        <v>0</v>
      </c>
    </row>
    <row r="8103" spans="1:11" x14ac:dyDescent="0.3">
      <c r="A8103" s="1">
        <v>45133.105833333335</v>
      </c>
      <c r="B8103">
        <v>30.2</v>
      </c>
      <c r="C8103">
        <v>6390381</v>
      </c>
      <c r="D8103">
        <f t="shared" si="887"/>
        <v>27.975995044173093</v>
      </c>
      <c r="E8103">
        <f t="shared" si="882"/>
        <v>6386749.370451632</v>
      </c>
      <c r="F8103">
        <f>(D8103-D8045)*L$6</f>
        <v>42.187823908324127</v>
      </c>
      <c r="G8103">
        <f t="shared" si="883"/>
        <v>129.81234599999999</v>
      </c>
      <c r="H8103">
        <f t="shared" si="884"/>
        <v>127.31060102915147</v>
      </c>
      <c r="I8103">
        <f t="shared" si="885"/>
        <v>6386861.547080446</v>
      </c>
      <c r="J8103">
        <f t="shared" si="886"/>
        <v>29.166</v>
      </c>
      <c r="K8103">
        <f t="shared" si="881"/>
        <v>0</v>
      </c>
    </row>
    <row r="8104" spans="1:11" x14ac:dyDescent="0.3">
      <c r="A8104" s="1">
        <v>45133.105879629627</v>
      </c>
      <c r="B8104">
        <v>30.25</v>
      </c>
      <c r="C8104">
        <v>6390293</v>
      </c>
      <c r="D8104">
        <f t="shared" si="887"/>
        <v>27.985547332488004</v>
      </c>
      <c r="E8104">
        <f t="shared" si="882"/>
        <v>6386656.0060696416</v>
      </c>
      <c r="F8104">
        <f>(D8104-D8046)*L$6</f>
        <v>44.141687949011619</v>
      </c>
      <c r="G8104">
        <f t="shared" si="883"/>
        <v>129.95972125</v>
      </c>
      <c r="H8104">
        <f t="shared" si="884"/>
        <v>127.31345226837024</v>
      </c>
      <c r="I8104">
        <f t="shared" si="885"/>
        <v>6386774.2050434304</v>
      </c>
      <c r="J8104">
        <f t="shared" si="886"/>
        <v>29.216000000000001</v>
      </c>
      <c r="K8104">
        <f t="shared" si="881"/>
        <v>0</v>
      </c>
    </row>
    <row r="8105" spans="1:11" x14ac:dyDescent="0.3">
      <c r="A8105" s="1">
        <v>45133.105925925927</v>
      </c>
      <c r="B8105">
        <v>30.3</v>
      </c>
      <c r="C8105">
        <v>6390338</v>
      </c>
      <c r="D8105">
        <f t="shared" si="887"/>
        <v>27.995400021114882</v>
      </c>
      <c r="E8105">
        <f t="shared" si="882"/>
        <v>6386695.5929150255</v>
      </c>
      <c r="F8105">
        <f>(D8105-D8047)*L$6</f>
        <v>46.184844532278078</v>
      </c>
      <c r="G8105">
        <f t="shared" si="883"/>
        <v>130.10734200000002</v>
      </c>
      <c r="H8105">
        <f t="shared" si="884"/>
        <v>127.31639415989132</v>
      </c>
      <c r="I8105">
        <f t="shared" si="885"/>
        <v>6386819.9114607796</v>
      </c>
      <c r="J8105">
        <f t="shared" si="886"/>
        <v>29.266000000000002</v>
      </c>
      <c r="K8105">
        <f t="shared" si="881"/>
        <v>0</v>
      </c>
    </row>
    <row r="8106" spans="1:11" x14ac:dyDescent="0.3">
      <c r="A8106" s="1">
        <v>45133.105983796297</v>
      </c>
      <c r="B8106">
        <v>30.35</v>
      </c>
      <c r="C8106">
        <v>6390455</v>
      </c>
      <c r="D8106">
        <f t="shared" si="887"/>
        <v>28.005550101491476</v>
      </c>
      <c r="E8106">
        <f t="shared" si="882"/>
        <v>6386807.1312393742</v>
      </c>
      <c r="F8106">
        <f>(D8106-D8048)*L$6</f>
        <v>48.298117975083663</v>
      </c>
      <c r="G8106">
        <f t="shared" si="883"/>
        <v>130.25520825000001</v>
      </c>
      <c r="H8106">
        <f t="shared" si="884"/>
        <v>127.3194258965608</v>
      </c>
      <c r="I8106">
        <f t="shared" si="885"/>
        <v>6386937.6475571357</v>
      </c>
      <c r="J8106">
        <f t="shared" si="886"/>
        <v>29.316000000000003</v>
      </c>
      <c r="K8106">
        <f t="shared" si="881"/>
        <v>0</v>
      </c>
    </row>
    <row r="8107" spans="1:11" x14ac:dyDescent="0.3">
      <c r="A8107" s="1">
        <v>45133.106030092589</v>
      </c>
      <c r="B8107">
        <v>30.41</v>
      </c>
      <c r="C8107">
        <v>6390120</v>
      </c>
      <c r="D8107">
        <f t="shared" si="887"/>
        <v>28.016071369062431</v>
      </c>
      <c r="E8107">
        <f t="shared" si="882"/>
        <v>6386465.780552892</v>
      </c>
      <c r="F8107">
        <f>(D8107-D8049)*L$6</f>
        <v>50.498517495206769</v>
      </c>
      <c r="G8107">
        <f t="shared" si="883"/>
        <v>130.43297181</v>
      </c>
      <c r="H8107">
        <f t="shared" si="884"/>
        <v>127.32256962571053</v>
      </c>
      <c r="I8107">
        <f t="shared" si="885"/>
        <v>6386603.4203199688</v>
      </c>
      <c r="J8107">
        <f t="shared" si="886"/>
        <v>29.376000000000001</v>
      </c>
      <c r="K8107">
        <f t="shared" si="881"/>
        <v>0</v>
      </c>
    </row>
    <row r="8108" spans="1:11" x14ac:dyDescent="0.3">
      <c r="A8108" s="1">
        <v>45133.106076388889</v>
      </c>
      <c r="B8108">
        <v>30.52</v>
      </c>
      <c r="C8108">
        <v>6390435</v>
      </c>
      <c r="D8108">
        <f t="shared" si="887"/>
        <v>28.027340978353237</v>
      </c>
      <c r="E8108">
        <f t="shared" si="882"/>
        <v>6386770.1507838964</v>
      </c>
      <c r="F8108">
        <f>(D8108-D8050)*L$6</f>
        <v>52.89099866369007</v>
      </c>
      <c r="G8108">
        <f t="shared" si="883"/>
        <v>130.75978984</v>
      </c>
      <c r="H8108">
        <f t="shared" si="884"/>
        <v>127.32593822471055</v>
      </c>
      <c r="I8108">
        <f t="shared" si="885"/>
        <v>6386919.283512651</v>
      </c>
      <c r="J8108">
        <f t="shared" si="886"/>
        <v>29.486000000000001</v>
      </c>
      <c r="K8108">
        <f t="shared" si="881"/>
        <v>0</v>
      </c>
    </row>
    <row r="8109" spans="1:11" x14ac:dyDescent="0.3">
      <c r="A8109" s="1">
        <v>45133.106180555558</v>
      </c>
      <c r="B8109">
        <v>30.57</v>
      </c>
      <c r="C8109">
        <v>6390340</v>
      </c>
      <c r="D8109">
        <f t="shared" si="887"/>
        <v>28.038878615600076</v>
      </c>
      <c r="E8109">
        <f t="shared" si="882"/>
        <v>6386669.4658334432</v>
      </c>
      <c r="F8109">
        <f>(D8109-D8051)*L$6</f>
        <v>55.34666295058372</v>
      </c>
      <c r="G8109">
        <f t="shared" si="883"/>
        <v>130.90873629000001</v>
      </c>
      <c r="H8109">
        <f t="shared" si="884"/>
        <v>127.32938829776036</v>
      </c>
      <c r="I8109">
        <f t="shared" si="885"/>
        <v>6386825.1734002708</v>
      </c>
      <c r="J8109">
        <f t="shared" si="886"/>
        <v>29.536000000000001</v>
      </c>
      <c r="K8109">
        <f t="shared" si="881"/>
        <v>0</v>
      </c>
    </row>
    <row r="8110" spans="1:11" x14ac:dyDescent="0.3">
      <c r="A8110" s="1">
        <v>45133.106226851851</v>
      </c>
      <c r="B8110">
        <v>30.62</v>
      </c>
      <c r="C8110">
        <v>6390515</v>
      </c>
      <c r="D8110">
        <f t="shared" si="887"/>
        <v>28.050696935967729</v>
      </c>
      <c r="E8110">
        <f t="shared" si="882"/>
        <v>6386838.7337738844</v>
      </c>
      <c r="F8110">
        <f>(D8110-D8052)*L$6</f>
        <v>57.868453486749623</v>
      </c>
      <c r="G8110">
        <f t="shared" si="883"/>
        <v>131.05792824</v>
      </c>
      <c r="H8110">
        <f t="shared" si="884"/>
        <v>127.33292372714173</v>
      </c>
      <c r="I8110">
        <f t="shared" si="885"/>
        <v>6387001.0912000462</v>
      </c>
      <c r="J8110">
        <f t="shared" si="886"/>
        <v>29.586000000000002</v>
      </c>
      <c r="K8110">
        <f t="shared" si="881"/>
        <v>0</v>
      </c>
    </row>
    <row r="8111" spans="1:11" x14ac:dyDescent="0.3">
      <c r="A8111" s="1">
        <v>45133.10628472222</v>
      </c>
      <c r="B8111">
        <v>30.67</v>
      </c>
      <c r="C8111">
        <v>6390552</v>
      </c>
      <c r="D8111">
        <f t="shared" si="887"/>
        <v>28.062793137130996</v>
      </c>
      <c r="E8111">
        <f t="shared" si="882"/>
        <v>6386869.9548385739</v>
      </c>
      <c r="F8111">
        <f>(D8111-D8053)*L$6</f>
        <v>60.455713301687588</v>
      </c>
      <c r="G8111">
        <f t="shared" si="883"/>
        <v>131.20736569000002</v>
      </c>
      <c r="H8111">
        <f t="shared" si="884"/>
        <v>127.33654377672396</v>
      </c>
      <c r="I8111">
        <f t="shared" si="885"/>
        <v>6387039.0366264982</v>
      </c>
      <c r="J8111">
        <f t="shared" si="886"/>
        <v>29.636000000000003</v>
      </c>
      <c r="K8111">
        <f t="shared" si="881"/>
        <v>0</v>
      </c>
    </row>
    <row r="8112" spans="1:11" x14ac:dyDescent="0.3">
      <c r="A8112" s="1">
        <v>45133.10633101852</v>
      </c>
      <c r="B8112">
        <v>30.77</v>
      </c>
      <c r="C8112">
        <v>6390255</v>
      </c>
      <c r="D8112">
        <f t="shared" si="887"/>
        <v>28.075545522289175</v>
      </c>
      <c r="E8112">
        <f t="shared" si="882"/>
        <v>6386562.8698782111</v>
      </c>
      <c r="F8112">
        <f>(D8112-D8054)*L$6</f>
        <v>63.195439794086639</v>
      </c>
      <c r="G8112">
        <f t="shared" si="883"/>
        <v>131.50697708999999</v>
      </c>
      <c r="H8112">
        <f t="shared" si="884"/>
        <v>127.34036183864031</v>
      </c>
      <c r="I8112">
        <f t="shared" si="885"/>
        <v>6386743.0453141686</v>
      </c>
      <c r="J8112">
        <f t="shared" si="886"/>
        <v>29.736000000000001</v>
      </c>
      <c r="K8112">
        <f t="shared" si="881"/>
        <v>0</v>
      </c>
    </row>
    <row r="8113" spans="1:11" x14ac:dyDescent="0.3">
      <c r="A8113" s="1">
        <v>45133.106435185182</v>
      </c>
      <c r="B8113">
        <v>30.81</v>
      </c>
      <c r="C8113">
        <v>6390410</v>
      </c>
      <c r="D8113">
        <f t="shared" si="887"/>
        <v>28.088476048983186</v>
      </c>
      <c r="E8113">
        <f t="shared" si="882"/>
        <v>6386712.795449473</v>
      </c>
      <c r="F8113">
        <f>(D8113-D8055)*L$6</f>
        <v>65.977670958982031</v>
      </c>
      <c r="G8113">
        <f t="shared" si="883"/>
        <v>131.62709661</v>
      </c>
      <c r="H8113">
        <f t="shared" si="884"/>
        <v>127.34423494970461</v>
      </c>
      <c r="I8113">
        <f t="shared" si="885"/>
        <v>6386899.0721775983</v>
      </c>
      <c r="J8113">
        <f t="shared" si="886"/>
        <v>29.776</v>
      </c>
      <c r="K8113">
        <f t="shared" si="881"/>
        <v>0</v>
      </c>
    </row>
    <row r="8114" spans="1:11" x14ac:dyDescent="0.3">
      <c r="A8114" s="1">
        <v>45133.106481481482</v>
      </c>
      <c r="B8114">
        <v>30.86</v>
      </c>
      <c r="C8114">
        <v>6390535</v>
      </c>
      <c r="D8114">
        <f t="shared" si="887"/>
        <v>28.101676400550346</v>
      </c>
      <c r="E8114">
        <f t="shared" si="882"/>
        <v>6386831.8322666055</v>
      </c>
      <c r="F8114">
        <f>(D8114-D8056)*L$6</f>
        <v>68.823481821582504</v>
      </c>
      <c r="G8114">
        <f t="shared" si="883"/>
        <v>131.77746696</v>
      </c>
      <c r="H8114">
        <f t="shared" si="884"/>
        <v>127.34819066192139</v>
      </c>
      <c r="I8114">
        <f t="shared" si="885"/>
        <v>6387025.1258376446</v>
      </c>
      <c r="J8114">
        <f t="shared" si="886"/>
        <v>29.826000000000001</v>
      </c>
      <c r="K8114">
        <f t="shared" si="881"/>
        <v>0</v>
      </c>
    </row>
    <row r="8115" spans="1:11" x14ac:dyDescent="0.3">
      <c r="A8115" s="1">
        <v>45133.106527777774</v>
      </c>
      <c r="B8115">
        <v>30.92</v>
      </c>
      <c r="C8115">
        <v>6390298</v>
      </c>
      <c r="D8115">
        <f t="shared" si="887"/>
        <v>28.115216830796978</v>
      </c>
      <c r="E8115">
        <f t="shared" si="882"/>
        <v>6386587.9655979946</v>
      </c>
      <c r="F8115">
        <f>(D8115-D8057)*L$6</f>
        <v>71.749018711198005</v>
      </c>
      <c r="G8115">
        <f t="shared" si="883"/>
        <v>131.95823544000001</v>
      </c>
      <c r="H8115">
        <f t="shared" si="884"/>
        <v>127.35225015290082</v>
      </c>
      <c r="I8115">
        <f t="shared" si="885"/>
        <v>6386789.2128917724</v>
      </c>
      <c r="J8115">
        <f t="shared" si="886"/>
        <v>29.886000000000003</v>
      </c>
      <c r="K8115">
        <f t="shared" si="881"/>
        <v>0</v>
      </c>
    </row>
    <row r="8116" spans="1:11" x14ac:dyDescent="0.3">
      <c r="A8116" s="1">
        <v>45133.106585648151</v>
      </c>
      <c r="B8116">
        <v>30.96</v>
      </c>
      <c r="C8116">
        <v>6390381</v>
      </c>
      <c r="D8116">
        <f t="shared" si="887"/>
        <v>28.128939226850285</v>
      </c>
      <c r="E8116">
        <f t="shared" si="882"/>
        <v>6386665.7594065769</v>
      </c>
      <c r="F8116">
        <f>(D8116-D8058)*L$6</f>
        <v>74.717903716408614</v>
      </c>
      <c r="G8116">
        <f t="shared" si="883"/>
        <v>132.07894415999999</v>
      </c>
      <c r="H8116">
        <f t="shared" si="884"/>
        <v>127.35636612858399</v>
      </c>
      <c r="I8116">
        <f t="shared" si="885"/>
        <v>6386873.3184207333</v>
      </c>
      <c r="J8116">
        <f t="shared" si="886"/>
        <v>29.926000000000002</v>
      </c>
      <c r="K8116">
        <f t="shared" si="881"/>
        <v>0</v>
      </c>
    </row>
    <row r="8117" spans="1:11" x14ac:dyDescent="0.3">
      <c r="A8117" s="1">
        <v>45133.106631944444</v>
      </c>
      <c r="B8117">
        <v>31.01</v>
      </c>
      <c r="C8117">
        <v>6390276</v>
      </c>
      <c r="D8117">
        <f t="shared" si="887"/>
        <v>28.142923747887281</v>
      </c>
      <c r="E8117">
        <f t="shared" si="882"/>
        <v>6386554.6597572463</v>
      </c>
      <c r="F8117">
        <f>(D8117-D8059)*L$6</f>
        <v>77.748561591963465</v>
      </c>
      <c r="G8117">
        <f t="shared" si="883"/>
        <v>132.23005101000001</v>
      </c>
      <c r="H8117">
        <f t="shared" si="884"/>
        <v>127.36056272690165</v>
      </c>
      <c r="I8117">
        <f t="shared" si="885"/>
        <v>6386769.4499562802</v>
      </c>
      <c r="J8117">
        <f t="shared" si="886"/>
        <v>29.976000000000003</v>
      </c>
      <c r="K8117">
        <f t="shared" si="881"/>
        <v>0</v>
      </c>
    </row>
    <row r="8118" spans="1:11" x14ac:dyDescent="0.3">
      <c r="A8118" s="1">
        <v>45133.106689814813</v>
      </c>
      <c r="B8118">
        <v>31.06</v>
      </c>
      <c r="C8118">
        <v>6390354</v>
      </c>
      <c r="D8118">
        <f t="shared" si="887"/>
        <v>28.157164657859933</v>
      </c>
      <c r="E8118">
        <f t="shared" si="882"/>
        <v>6386626.5150279542</v>
      </c>
      <c r="F8118">
        <f>(D8118-D8060)*L$6</f>
        <v>80.839661284812578</v>
      </c>
      <c r="G8118">
        <f t="shared" si="883"/>
        <v>132.38140336000001</v>
      </c>
      <c r="H8118">
        <f t="shared" si="884"/>
        <v>127.3648383387627</v>
      </c>
      <c r="I8118">
        <f t="shared" si="885"/>
        <v>6386848.6069365581</v>
      </c>
      <c r="J8118">
        <f t="shared" si="886"/>
        <v>30.026</v>
      </c>
      <c r="K8118">
        <f t="shared" si="881"/>
        <v>0</v>
      </c>
    </row>
    <row r="8119" spans="1:11" x14ac:dyDescent="0.3">
      <c r="A8119" s="1">
        <v>45133.106736111113</v>
      </c>
      <c r="B8119">
        <v>31.12</v>
      </c>
      <c r="C8119">
        <v>6390452</v>
      </c>
      <c r="D8119">
        <f t="shared" si="887"/>
        <v>28.171734947139122</v>
      </c>
      <c r="E8119">
        <f t="shared" si="882"/>
        <v>6386717.4604333341</v>
      </c>
      <c r="F8119">
        <f>(D8119-D8061)*L$6</f>
        <v>84.007978911470147</v>
      </c>
      <c r="G8119">
        <f t="shared" si="883"/>
        <v>132.56335024000001</v>
      </c>
      <c r="H8119">
        <f t="shared" si="884"/>
        <v>127.36921500774427</v>
      </c>
      <c r="I8119">
        <f t="shared" si="885"/>
        <v>6386947.7962132879</v>
      </c>
      <c r="J8119">
        <f t="shared" si="886"/>
        <v>30.086000000000002</v>
      </c>
      <c r="K8119">
        <f t="shared" si="881"/>
        <v>0</v>
      </c>
    </row>
    <row r="8120" spans="1:11" x14ac:dyDescent="0.3">
      <c r="A8120" s="1">
        <v>45133.106782407405</v>
      </c>
      <c r="B8120">
        <v>31.18</v>
      </c>
      <c r="C8120">
        <v>6390440</v>
      </c>
      <c r="D8120">
        <f t="shared" si="887"/>
        <v>28.186627940181967</v>
      </c>
      <c r="E8120">
        <f t="shared" si="882"/>
        <v>6386698.3477347326</v>
      </c>
      <c r="F8120">
        <f>(D8120-D8062)*L$6</f>
        <v>87.251967520765419</v>
      </c>
      <c r="G8120">
        <f t="shared" si="883"/>
        <v>132.74565064000001</v>
      </c>
      <c r="H8120">
        <f t="shared" si="884"/>
        <v>127.37369087567956</v>
      </c>
      <c r="I8120">
        <f t="shared" si="885"/>
        <v>6386937.0171334399</v>
      </c>
      <c r="J8120">
        <f t="shared" si="886"/>
        <v>30.146000000000001</v>
      </c>
      <c r="K8120">
        <f t="shared" si="881"/>
        <v>0</v>
      </c>
    </row>
    <row r="8121" spans="1:11" x14ac:dyDescent="0.3">
      <c r="A8121" s="1">
        <v>45133.106840277775</v>
      </c>
      <c r="B8121">
        <v>31.23</v>
      </c>
      <c r="C8121">
        <v>6390329</v>
      </c>
      <c r="D8121">
        <f t="shared" si="887"/>
        <v>28.201764948815622</v>
      </c>
      <c r="E8121">
        <f t="shared" si="882"/>
        <v>6386581.046419261</v>
      </c>
      <c r="F8121">
        <f>(D8121-D8063)*L$6</f>
        <v>90.553517348378534</v>
      </c>
      <c r="G8121">
        <f t="shared" si="883"/>
        <v>132.89783769000002</v>
      </c>
      <c r="H8121">
        <f t="shared" si="884"/>
        <v>127.37824242442993</v>
      </c>
      <c r="I8121">
        <f t="shared" si="885"/>
        <v>6386827.2622649008</v>
      </c>
      <c r="J8121">
        <f t="shared" si="886"/>
        <v>30.196000000000002</v>
      </c>
      <c r="K8121">
        <f t="shared" si="881"/>
        <v>0</v>
      </c>
    </row>
    <row r="8122" spans="1:11" x14ac:dyDescent="0.3">
      <c r="A8122" s="1">
        <v>45133.106886574074</v>
      </c>
      <c r="B8122">
        <v>31.28</v>
      </c>
      <c r="C8122">
        <v>6390559</v>
      </c>
      <c r="D8122">
        <f t="shared" si="887"/>
        <v>28.217146952666976</v>
      </c>
      <c r="E8122">
        <f t="shared" si="882"/>
        <v>6386804.7009725459</v>
      </c>
      <c r="F8122">
        <f>(D8122-D8064)*L$6</f>
        <v>93.876386323644681</v>
      </c>
      <c r="G8122">
        <f t="shared" si="883"/>
        <v>133.05027024</v>
      </c>
      <c r="H8122">
        <f t="shared" si="884"/>
        <v>127.38287006314739</v>
      </c>
      <c r="I8122">
        <f t="shared" si="885"/>
        <v>6387058.4952224996</v>
      </c>
      <c r="J8122">
        <f t="shared" si="886"/>
        <v>30.246000000000002</v>
      </c>
      <c r="K8122">
        <f t="shared" si="881"/>
        <v>0</v>
      </c>
    </row>
    <row r="8123" spans="1:11" x14ac:dyDescent="0.3">
      <c r="A8123" s="1">
        <v>45133.106932870367</v>
      </c>
      <c r="B8123">
        <v>31.33</v>
      </c>
      <c r="C8123">
        <v>6390599</v>
      </c>
      <c r="D8123">
        <f t="shared" si="887"/>
        <v>28.232771521061938</v>
      </c>
      <c r="E8123">
        <f t="shared" si="882"/>
        <v>6386838.3115949966</v>
      </c>
      <c r="F8123">
        <f>(D8123-D8065)*L$6</f>
        <v>97.238624527144921</v>
      </c>
      <c r="G8123">
        <f t="shared" si="883"/>
        <v>133.20294828999999</v>
      </c>
      <c r="H8123">
        <f t="shared" si="884"/>
        <v>127.38757317665795</v>
      </c>
      <c r="I8123">
        <f t="shared" si="885"/>
        <v>6387099.7343764082</v>
      </c>
      <c r="J8123">
        <f t="shared" si="886"/>
        <v>30.295999999999999</v>
      </c>
      <c r="K8123">
        <f t="shared" si="881"/>
        <v>0</v>
      </c>
    </row>
    <row r="8124" spans="1:11" x14ac:dyDescent="0.3">
      <c r="A8124" s="1">
        <v>45133.106990740744</v>
      </c>
      <c r="B8124">
        <v>31.38</v>
      </c>
      <c r="C8124">
        <v>6390370</v>
      </c>
      <c r="D8124">
        <f t="shared" si="887"/>
        <v>28.24863624857786</v>
      </c>
      <c r="E8124">
        <f t="shared" si="882"/>
        <v>6386602.87848478</v>
      </c>
      <c r="F8124">
        <f>(D8124-D8066)*L$6</f>
        <v>100.62155230492145</v>
      </c>
      <c r="G8124">
        <f t="shared" si="883"/>
        <v>133.35587183999999</v>
      </c>
      <c r="H8124">
        <f t="shared" si="884"/>
        <v>127.39235115766071</v>
      </c>
      <c r="I8124">
        <f t="shared" si="885"/>
        <v>6386871.9613636015</v>
      </c>
      <c r="J8124">
        <f t="shared" si="886"/>
        <v>30.346</v>
      </c>
      <c r="K8124">
        <f t="shared" ref="K8124:K8187" si="888">(F8125-F8067)*L$8</f>
        <v>0</v>
      </c>
    </row>
    <row r="8125" spans="1:11" x14ac:dyDescent="0.3">
      <c r="A8125" s="1">
        <v>45133.107037037036</v>
      </c>
      <c r="B8125">
        <v>31.43</v>
      </c>
      <c r="C8125">
        <v>6390376</v>
      </c>
      <c r="D8125">
        <f t="shared" si="887"/>
        <v>28.264738754765204</v>
      </c>
      <c r="E8125">
        <f t="shared" si="882"/>
        <v>6386602.4018378453</v>
      </c>
      <c r="F8125">
        <f>(D8125-D8067)*L$6</f>
        <v>104.04318595298716</v>
      </c>
      <c r="G8125">
        <f t="shared" si="883"/>
        <v>133.50904088999999</v>
      </c>
      <c r="H8125">
        <f t="shared" si="884"/>
        <v>127.39720340660449</v>
      </c>
      <c r="I8125">
        <f t="shared" si="885"/>
        <v>6386879.194513578</v>
      </c>
      <c r="J8125">
        <f t="shared" si="886"/>
        <v>30.396000000000001</v>
      </c>
      <c r="K8125">
        <f t="shared" si="888"/>
        <v>0</v>
      </c>
    </row>
    <row r="8126" spans="1:11" x14ac:dyDescent="0.3">
      <c r="A8126" s="1">
        <v>45133.107083333336</v>
      </c>
      <c r="B8126">
        <v>31.54</v>
      </c>
      <c r="C8126">
        <v>6390319</v>
      </c>
      <c r="D8126">
        <f t="shared" si="887"/>
        <v>28.281526091639876</v>
      </c>
      <c r="E8126">
        <f t="shared" si="882"/>
        <v>6386533.6060569715</v>
      </c>
      <c r="F8126">
        <f>(D8126-D8068)*L$6</f>
        <v>107.624625196712</v>
      </c>
      <c r="G8126">
        <f t="shared" si="883"/>
        <v>133.84687696</v>
      </c>
      <c r="H8126">
        <f t="shared" si="884"/>
        <v>127.40226486801936</v>
      </c>
      <c r="I8126">
        <f t="shared" si="885"/>
        <v>6386823.4941471973</v>
      </c>
      <c r="J8126">
        <f t="shared" si="886"/>
        <v>30.506</v>
      </c>
      <c r="K8126">
        <f t="shared" si="888"/>
        <v>0</v>
      </c>
    </row>
    <row r="8127" spans="1:11" x14ac:dyDescent="0.3">
      <c r="A8127" s="1">
        <v>45133.107187499998</v>
      </c>
      <c r="B8127">
        <v>31.59</v>
      </c>
      <c r="C8127">
        <v>6390371</v>
      </c>
      <c r="D8127">
        <f t="shared" si="887"/>
        <v>28.298519195700418</v>
      </c>
      <c r="E8127">
        <f t="shared" si="882"/>
        <v>6386578.9748944445</v>
      </c>
      <c r="F8127">
        <f>(D8127-D8069)*L$6</f>
        <v>111.25560419332871</v>
      </c>
      <c r="G8127">
        <f t="shared" si="883"/>
        <v>134.00083161000001</v>
      </c>
      <c r="H8127">
        <f t="shared" si="884"/>
        <v>127.40739133123162</v>
      </c>
      <c r="I8127">
        <f t="shared" si="885"/>
        <v>6386876.8150949329</v>
      </c>
      <c r="J8127">
        <f t="shared" si="886"/>
        <v>30.556000000000001</v>
      </c>
      <c r="K8127">
        <f t="shared" si="888"/>
        <v>0</v>
      </c>
    </row>
    <row r="8128" spans="1:11" x14ac:dyDescent="0.3">
      <c r="A8128" s="1">
        <v>45133.107233796298</v>
      </c>
      <c r="B8128">
        <v>31.65</v>
      </c>
      <c r="C8128">
        <v>6390435</v>
      </c>
      <c r="D8128">
        <f t="shared" si="887"/>
        <v>28.315813721237724</v>
      </c>
      <c r="E8128">
        <f t="shared" si="882"/>
        <v>6386635.4170161886</v>
      </c>
      <c r="F8128">
        <f>(D8128-D8070)*L$6</f>
        <v>114.92169881487115</v>
      </c>
      <c r="G8128">
        <f t="shared" si="883"/>
        <v>134.18590125</v>
      </c>
      <c r="H8128">
        <f t="shared" si="884"/>
        <v>127.41261178680327</v>
      </c>
      <c r="I8128">
        <f t="shared" si="885"/>
        <v>6386942.1299177241</v>
      </c>
      <c r="J8128">
        <f t="shared" si="886"/>
        <v>30.616</v>
      </c>
      <c r="K8128">
        <f t="shared" si="888"/>
        <v>0</v>
      </c>
    </row>
    <row r="8129" spans="1:11" x14ac:dyDescent="0.3">
      <c r="A8129" s="1">
        <v>45133.107291666667</v>
      </c>
      <c r="B8129">
        <v>31.71</v>
      </c>
      <c r="C8129">
        <v>6390383</v>
      </c>
      <c r="D8129">
        <f t="shared" si="887"/>
        <v>28.333402650154817</v>
      </c>
      <c r="E8129">
        <f t="shared" si="882"/>
        <v>6386575.8031608565</v>
      </c>
      <c r="F8129">
        <f>(D8129-D8071)*L$6</f>
        <v>118.62172031030167</v>
      </c>
      <c r="G8129">
        <f t="shared" si="883"/>
        <v>134.37132441</v>
      </c>
      <c r="H8129">
        <f t="shared" si="884"/>
        <v>127.41792427577214</v>
      </c>
      <c r="I8129">
        <f t="shared" si="885"/>
        <v>6386891.4383669579</v>
      </c>
      <c r="J8129">
        <f t="shared" si="886"/>
        <v>30.676000000000002</v>
      </c>
      <c r="K8129">
        <f t="shared" si="888"/>
        <v>0</v>
      </c>
    </row>
    <row r="8130" spans="1:11" x14ac:dyDescent="0.3">
      <c r="A8130" s="1">
        <v>45133.10733796296</v>
      </c>
      <c r="B8130">
        <v>31.76</v>
      </c>
      <c r="C8130">
        <v>6390469</v>
      </c>
      <c r="D8130">
        <f t="shared" si="887"/>
        <v>28.351208512829391</v>
      </c>
      <c r="E8130">
        <f t="shared" si="882"/>
        <v>6386655.0220983699</v>
      </c>
      <c r="F8130">
        <f>(D8130-D8072)*L$6</f>
        <v>122.33814816987686</v>
      </c>
      <c r="G8130">
        <f t="shared" si="883"/>
        <v>134.52611376000002</v>
      </c>
      <c r="H8130">
        <f t="shared" si="884"/>
        <v>127.4233055385475</v>
      </c>
      <c r="I8130">
        <f t="shared" si="885"/>
        <v>6386978.733443453</v>
      </c>
      <c r="J8130">
        <f t="shared" si="886"/>
        <v>30.726000000000003</v>
      </c>
      <c r="K8130">
        <f t="shared" si="888"/>
        <v>0</v>
      </c>
    </row>
    <row r="8131" spans="1:11" x14ac:dyDescent="0.3">
      <c r="A8131" s="1">
        <v>45133.10738425926</v>
      </c>
      <c r="B8131">
        <v>31.8</v>
      </c>
      <c r="C8131">
        <v>6390382</v>
      </c>
      <c r="D8131">
        <f t="shared" si="887"/>
        <v>28.369158867743224</v>
      </c>
      <c r="E8131">
        <f t="shared" ref="E8131:E8194" si="889">C8131-(D8131)*G8131</f>
        <v>6386562.0892974213</v>
      </c>
      <c r="F8131">
        <f>(D8131-D8073)*L$6</f>
        <v>126.09097386133971</v>
      </c>
      <c r="G8131">
        <f t="shared" ref="G8131:G8194" si="890">0.0491*B8131^2-0.02059*B8131+85.653</f>
        <v>134.65012200000001</v>
      </c>
      <c r="H8131">
        <f t="shared" ref="H8131:H8194" si="891">0.00516*D8131^2+0.009726*D8131+123</f>
        <v>127.42873378144206</v>
      </c>
      <c r="I8131">
        <f t="shared" ref="I8131:I8194" si="892">C8131-D8131*H8131+F8131-K8131</f>
        <v>6386893.0449809004</v>
      </c>
      <c r="J8131">
        <f t="shared" ref="J8131:J8194" si="893">B8131-1.034</f>
        <v>30.766000000000002</v>
      </c>
      <c r="K8131">
        <f t="shared" si="888"/>
        <v>0</v>
      </c>
    </row>
    <row r="8132" spans="1:11" x14ac:dyDescent="0.3">
      <c r="A8132" s="1">
        <v>45133.107442129629</v>
      </c>
      <c r="B8132">
        <v>31.86</v>
      </c>
      <c r="C8132">
        <v>6390458</v>
      </c>
      <c r="D8132">
        <f t="shared" ref="D8132:D8195" si="894">D8131+(J8132-D8131)/G8131</f>
        <v>28.387404979189427</v>
      </c>
      <c r="E8132">
        <f t="shared" si="889"/>
        <v>6386630.343685165</v>
      </c>
      <c r="F8132">
        <f>(D8132-D8074)*L$6</f>
        <v>129.86025616688892</v>
      </c>
      <c r="G8132">
        <f t="shared" si="890"/>
        <v>134.83642896000001</v>
      </c>
      <c r="H8132">
        <f t="shared" si="891"/>
        <v>127.43425486992254</v>
      </c>
      <c r="I8132">
        <f t="shared" si="892"/>
        <v>6386970.3324549533</v>
      </c>
      <c r="J8132">
        <f t="shared" si="893"/>
        <v>30.826000000000001</v>
      </c>
      <c r="K8132">
        <f t="shared" si="888"/>
        <v>0</v>
      </c>
    </row>
    <row r="8133" spans="1:11" x14ac:dyDescent="0.3">
      <c r="A8133" s="1">
        <v>45133.107488425929</v>
      </c>
      <c r="B8133">
        <v>31.91</v>
      </c>
      <c r="C8133">
        <v>6390540</v>
      </c>
      <c r="D8133">
        <f t="shared" si="894"/>
        <v>28.405861378843476</v>
      </c>
      <c r="E8133">
        <f t="shared" si="889"/>
        <v>6386705.4372444078</v>
      </c>
      <c r="F8133">
        <f>(D8133-D8075)*L$6</f>
        <v>133.64523325214972</v>
      </c>
      <c r="G8133">
        <f t="shared" si="890"/>
        <v>134.99195481000001</v>
      </c>
      <c r="H8133">
        <f t="shared" si="891"/>
        <v>127.43984308484885</v>
      </c>
      <c r="I8133">
        <f t="shared" si="892"/>
        <v>6387053.6067164419</v>
      </c>
      <c r="J8133">
        <f t="shared" si="893"/>
        <v>30.876000000000001</v>
      </c>
      <c r="K8133">
        <f t="shared" si="888"/>
        <v>0</v>
      </c>
    </row>
    <row r="8134" spans="1:11" x14ac:dyDescent="0.3">
      <c r="A8134" s="1">
        <v>45133.107534722221</v>
      </c>
      <c r="B8134">
        <v>31.97</v>
      </c>
      <c r="C8134">
        <v>6390377</v>
      </c>
      <c r="D8134">
        <f t="shared" si="894"/>
        <v>28.424604263371059</v>
      </c>
      <c r="E8134">
        <f t="shared" si="889"/>
        <v>6386534.5929816226</v>
      </c>
      <c r="F8134">
        <f>(D8134-D8076)*L$6</f>
        <v>137.48178086893711</v>
      </c>
      <c r="G8134">
        <f t="shared" si="890"/>
        <v>135.17890989</v>
      </c>
      <c r="H8134">
        <f t="shared" si="891"/>
        <v>127.44552163911649</v>
      </c>
      <c r="I8134">
        <f t="shared" si="892"/>
        <v>6386891.8932631379</v>
      </c>
      <c r="J8134">
        <f t="shared" si="893"/>
        <v>30.936</v>
      </c>
      <c r="K8134">
        <f t="shared" si="888"/>
        <v>0</v>
      </c>
    </row>
    <row r="8135" spans="1:11" x14ac:dyDescent="0.3">
      <c r="A8135" s="1">
        <v>45133.107592592591</v>
      </c>
      <c r="B8135">
        <v>31.99</v>
      </c>
      <c r="C8135">
        <v>6390498</v>
      </c>
      <c r="D8135">
        <f t="shared" si="894"/>
        <v>28.443330525764274</v>
      </c>
      <c r="E8135">
        <f t="shared" si="889"/>
        <v>6386651.286809667</v>
      </c>
      <c r="F8135">
        <f>(D8135-D8077)*L$6</f>
        <v>141.26389150870807</v>
      </c>
      <c r="G8135">
        <f t="shared" si="890"/>
        <v>135.24130681</v>
      </c>
      <c r="H8135">
        <f t="shared" si="891"/>
        <v>127.45119877790661</v>
      </c>
      <c r="I8135">
        <f t="shared" si="892"/>
        <v>6387014.1273187641</v>
      </c>
      <c r="J8135">
        <f t="shared" si="893"/>
        <v>30.956</v>
      </c>
      <c r="K8135">
        <f t="shared" si="888"/>
        <v>0</v>
      </c>
    </row>
    <row r="8136" spans="1:11" x14ac:dyDescent="0.3">
      <c r="A8136" s="1">
        <v>45133.107638888891</v>
      </c>
      <c r="B8136">
        <v>32.049999999999997</v>
      </c>
      <c r="C8136">
        <v>6390349</v>
      </c>
      <c r="D8136">
        <f t="shared" si="894"/>
        <v>28.462353334216207</v>
      </c>
      <c r="E8136">
        <f t="shared" si="889"/>
        <v>6386494.379542633</v>
      </c>
      <c r="F8136">
        <f>(D8136-D8078)*L$6</f>
        <v>145.06427376401618</v>
      </c>
      <c r="G8136">
        <f t="shared" si="890"/>
        <v>135.42873324999999</v>
      </c>
      <c r="H8136">
        <f t="shared" si="891"/>
        <v>127.45696952430892</v>
      </c>
      <c r="I8136">
        <f t="shared" si="892"/>
        <v>6386866.3389722547</v>
      </c>
      <c r="J8136">
        <f t="shared" si="893"/>
        <v>31.015999999999998</v>
      </c>
      <c r="K8136">
        <f t="shared" si="888"/>
        <v>0</v>
      </c>
    </row>
    <row r="8137" spans="1:11" x14ac:dyDescent="0.3">
      <c r="A8137" s="1">
        <v>45133.107685185183</v>
      </c>
      <c r="B8137">
        <v>32.090000000000003</v>
      </c>
      <c r="C8137">
        <v>6390410</v>
      </c>
      <c r="D8137">
        <f t="shared" si="894"/>
        <v>28.481504710763428</v>
      </c>
      <c r="E8137">
        <f t="shared" si="889"/>
        <v>6386549.2215108443</v>
      </c>
      <c r="F8137">
        <f>(D8137-D8079)*L$6</f>
        <v>148.84475383827998</v>
      </c>
      <c r="G8137">
        <f t="shared" si="890"/>
        <v>135.55388061000002</v>
      </c>
      <c r="H8137">
        <f t="shared" si="891"/>
        <v>127.46278304545736</v>
      </c>
      <c r="I8137">
        <f t="shared" si="892"/>
        <v>6386928.5128980819</v>
      </c>
      <c r="J8137">
        <f t="shared" si="893"/>
        <v>31.056000000000004</v>
      </c>
      <c r="K8137">
        <f t="shared" si="888"/>
        <v>0</v>
      </c>
    </row>
    <row r="8138" spans="1:11" x14ac:dyDescent="0.3">
      <c r="A8138" s="1">
        <v>45133.107743055552</v>
      </c>
      <c r="B8138">
        <v>32.14</v>
      </c>
      <c r="C8138">
        <v>6390479</v>
      </c>
      <c r="D8138">
        <f t="shared" si="894"/>
        <v>28.500865980816531</v>
      </c>
      <c r="E8138">
        <f t="shared" si="889"/>
        <v>6386611.1322081191</v>
      </c>
      <c r="F8138">
        <f>(D8138-D8080)*L$6</f>
        <v>152.62449325211418</v>
      </c>
      <c r="G8138">
        <f t="shared" si="890"/>
        <v>135.71053576</v>
      </c>
      <c r="H8138">
        <f t="shared" si="891"/>
        <v>127.46866412867678</v>
      </c>
      <c r="I8138">
        <f t="shared" si="892"/>
        <v>6386998.6571801677</v>
      </c>
      <c r="J8138">
        <f t="shared" si="893"/>
        <v>31.106000000000002</v>
      </c>
      <c r="K8138">
        <f t="shared" si="888"/>
        <v>0</v>
      </c>
    </row>
    <row r="8139" spans="1:11" x14ac:dyDescent="0.3">
      <c r="A8139" s="1">
        <v>45133.107789351852</v>
      </c>
      <c r="B8139">
        <v>32.24</v>
      </c>
      <c r="C8139">
        <v>6390662</v>
      </c>
      <c r="D8139">
        <f t="shared" si="894"/>
        <v>28.52079909805046</v>
      </c>
      <c r="E8139">
        <f t="shared" si="889"/>
        <v>6386782.4702084102</v>
      </c>
      <c r="F8139">
        <f>(D8139-D8081)*L$6</f>
        <v>156.50529952282099</v>
      </c>
      <c r="G8139">
        <f t="shared" si="890"/>
        <v>136.02458256</v>
      </c>
      <c r="H8139">
        <f t="shared" si="891"/>
        <v>127.47472295497504</v>
      </c>
      <c r="I8139">
        <f t="shared" si="892"/>
        <v>6387182.8243360445</v>
      </c>
      <c r="J8139">
        <f t="shared" si="893"/>
        <v>31.206000000000003</v>
      </c>
      <c r="K8139">
        <f t="shared" si="888"/>
        <v>0</v>
      </c>
    </row>
    <row r="8140" spans="1:11" x14ac:dyDescent="0.3">
      <c r="A8140" s="1">
        <v>45133.107893518521</v>
      </c>
      <c r="B8140">
        <v>32.29</v>
      </c>
      <c r="C8140">
        <v>6390530</v>
      </c>
      <c r="D8140">
        <f t="shared" si="894"/>
        <v>28.540907234759818</v>
      </c>
      <c r="E8140">
        <f t="shared" si="889"/>
        <v>6386643.2429070259</v>
      </c>
      <c r="F8140">
        <f>(D8140-D8082)*L$6</f>
        <v>160.35982300479327</v>
      </c>
      <c r="G8140">
        <f t="shared" si="890"/>
        <v>136.18197420999999</v>
      </c>
      <c r="H8140">
        <f t="shared" si="891"/>
        <v>127.48083913440641</v>
      </c>
      <c r="I8140">
        <f t="shared" si="892"/>
        <v>6387051.9410190601</v>
      </c>
      <c r="J8140">
        <f t="shared" si="893"/>
        <v>31.256</v>
      </c>
      <c r="K8140">
        <f t="shared" si="888"/>
        <v>0</v>
      </c>
    </row>
    <row r="8141" spans="1:11" x14ac:dyDescent="0.3">
      <c r="A8141" s="1">
        <v>45133.107939814814</v>
      </c>
      <c r="B8141">
        <v>32.32</v>
      </c>
      <c r="C8141">
        <v>6390482</v>
      </c>
      <c r="D8141">
        <f t="shared" si="894"/>
        <v>28.561064768685764</v>
      </c>
      <c r="E8141">
        <f t="shared" si="889"/>
        <v>6386589.7972847586</v>
      </c>
      <c r="F8141">
        <f>(D8141-D8083)*L$6</f>
        <v>164.19629242897159</v>
      </c>
      <c r="G8141">
        <f t="shared" si="890"/>
        <v>136.27652704000002</v>
      </c>
      <c r="H8141">
        <f t="shared" si="891"/>
        <v>127.48697452686092</v>
      </c>
      <c r="I8141">
        <f t="shared" si="892"/>
        <v>6387005.0325558037</v>
      </c>
      <c r="J8141">
        <f t="shared" si="893"/>
        <v>31.286000000000001</v>
      </c>
      <c r="K8141">
        <f t="shared" si="888"/>
        <v>0</v>
      </c>
    </row>
    <row r="8142" spans="1:11" x14ac:dyDescent="0.3">
      <c r="A8142" s="1">
        <v>45133.107997685183</v>
      </c>
      <c r="B8142">
        <v>32.39</v>
      </c>
      <c r="C8142">
        <v>6390601</v>
      </c>
      <c r="D8142">
        <f t="shared" si="894"/>
        <v>28.581574061753482</v>
      </c>
      <c r="E8142">
        <f t="shared" si="889"/>
        <v>6386699.6867657099</v>
      </c>
      <c r="F8142">
        <f>(D8142-D8084)*L$6</f>
        <v>168.04801651536846</v>
      </c>
      <c r="G8142">
        <f t="shared" si="890"/>
        <v>136.49749401</v>
      </c>
      <c r="H8142">
        <f t="shared" si="891"/>
        <v>127.49322128869771</v>
      </c>
      <c r="I8142">
        <f t="shared" si="892"/>
        <v>6387125.0910698809</v>
      </c>
      <c r="J8142">
        <f t="shared" si="893"/>
        <v>31.356000000000002</v>
      </c>
      <c r="K8142">
        <f t="shared" si="888"/>
        <v>0</v>
      </c>
    </row>
    <row r="8143" spans="1:11" x14ac:dyDescent="0.3">
      <c r="A8143" s="1">
        <v>45133.108043981483</v>
      </c>
      <c r="B8143">
        <v>32.43</v>
      </c>
      <c r="C8143">
        <v>6390559</v>
      </c>
      <c r="D8143">
        <f t="shared" si="894"/>
        <v>28.602192945335627</v>
      </c>
      <c r="E8143">
        <f t="shared" si="889"/>
        <v>6386651.2546520336</v>
      </c>
      <c r="F8143">
        <f>(D8143-D8085)*L$6</f>
        <v>171.84223226264623</v>
      </c>
      <c r="G8143">
        <f t="shared" si="890"/>
        <v>136.62397688999999</v>
      </c>
      <c r="H8143">
        <f t="shared" si="891"/>
        <v>127.49950580560252</v>
      </c>
      <c r="I8143">
        <f t="shared" si="892"/>
        <v>6387084.0767667759</v>
      </c>
      <c r="J8143">
        <f t="shared" si="893"/>
        <v>31.396000000000001</v>
      </c>
      <c r="K8143">
        <f t="shared" si="888"/>
        <v>0</v>
      </c>
    </row>
    <row r="8144" spans="1:11" x14ac:dyDescent="0.3">
      <c r="A8144" s="1">
        <v>45133.108090277776</v>
      </c>
      <c r="B8144">
        <v>32.49</v>
      </c>
      <c r="C8144">
        <v>6390436</v>
      </c>
      <c r="D8144">
        <f t="shared" si="894"/>
        <v>28.623080985045977</v>
      </c>
      <c r="E8144">
        <f t="shared" si="889"/>
        <v>6386519.961918043</v>
      </c>
      <c r="F8144">
        <f>(D8144-D8086)*L$6</f>
        <v>175.67078058404593</v>
      </c>
      <c r="G8144">
        <f t="shared" si="890"/>
        <v>136.81399580999999</v>
      </c>
      <c r="H8144">
        <f t="shared" si="891"/>
        <v>127.5058768334553</v>
      </c>
      <c r="I8144">
        <f t="shared" si="892"/>
        <v>6386962.0597419105</v>
      </c>
      <c r="J8144">
        <f t="shared" si="893"/>
        <v>31.456000000000003</v>
      </c>
      <c r="K8144">
        <f t="shared" si="888"/>
        <v>0</v>
      </c>
    </row>
    <row r="8145" spans="1:11" x14ac:dyDescent="0.3">
      <c r="A8145" s="1">
        <v>45133.108148148145</v>
      </c>
      <c r="B8145">
        <v>32.54</v>
      </c>
      <c r="C8145">
        <v>6390329</v>
      </c>
      <c r="D8145">
        <f t="shared" si="894"/>
        <v>28.644152798626788</v>
      </c>
      <c r="E8145">
        <f t="shared" si="889"/>
        <v>6386405.5354878586</v>
      </c>
      <c r="F8145">
        <f>(D8145-D8087)*L$6</f>
        <v>179.4595398691863</v>
      </c>
      <c r="G8145">
        <f t="shared" si="890"/>
        <v>136.97261495999999</v>
      </c>
      <c r="H8145">
        <f t="shared" si="891"/>
        <v>127.512308476203</v>
      </c>
      <c r="I8145">
        <f t="shared" si="892"/>
        <v>6386855.9774921713</v>
      </c>
      <c r="J8145">
        <f t="shared" si="893"/>
        <v>31.506</v>
      </c>
      <c r="K8145">
        <f t="shared" si="888"/>
        <v>0</v>
      </c>
    </row>
    <row r="8146" spans="1:11" x14ac:dyDescent="0.3">
      <c r="A8146" s="1">
        <v>45133.108194444445</v>
      </c>
      <c r="B8146">
        <v>32.6</v>
      </c>
      <c r="C8146">
        <v>6390493</v>
      </c>
      <c r="D8146">
        <f t="shared" si="894"/>
        <v>28.665484414455445</v>
      </c>
      <c r="E8146">
        <f t="shared" si="889"/>
        <v>6386561.1480775932</v>
      </c>
      <c r="F8146">
        <f>(D8146-D8088)*L$6</f>
        <v>183.26349940128216</v>
      </c>
      <c r="G8146">
        <f t="shared" si="890"/>
        <v>137.16328200000001</v>
      </c>
      <c r="H8146">
        <f t="shared" si="891"/>
        <v>127.51882408446639</v>
      </c>
      <c r="I8146">
        <f t="shared" si="892"/>
        <v>6387020.8746350585</v>
      </c>
      <c r="J8146">
        <f t="shared" si="893"/>
        <v>31.566000000000003</v>
      </c>
      <c r="K8146">
        <f t="shared" si="888"/>
        <v>0</v>
      </c>
    </row>
    <row r="8147" spans="1:11" x14ac:dyDescent="0.3">
      <c r="A8147" s="1">
        <v>45133.108240740738</v>
      </c>
      <c r="B8147">
        <v>32.659999999999997</v>
      </c>
      <c r="C8147">
        <v>6390452</v>
      </c>
      <c r="D8147">
        <f t="shared" si="894"/>
        <v>28.687068292752734</v>
      </c>
      <c r="E8147">
        <f t="shared" si="889"/>
        <v>6386511.7077421583</v>
      </c>
      <c r="F8147">
        <f>(D8147-D8089)*L$6</f>
        <v>187.06286303676731</v>
      </c>
      <c r="G8147">
        <f t="shared" si="890"/>
        <v>137.35430256000001</v>
      </c>
      <c r="H8147">
        <f t="shared" si="891"/>
        <v>127.5254215243379</v>
      </c>
      <c r="I8147">
        <f t="shared" si="892"/>
        <v>6386980.7323867064</v>
      </c>
      <c r="J8147">
        <f t="shared" si="893"/>
        <v>31.625999999999998</v>
      </c>
      <c r="K8147">
        <f t="shared" si="888"/>
        <v>0</v>
      </c>
    </row>
    <row r="8148" spans="1:11" x14ac:dyDescent="0.3">
      <c r="A8148" s="1">
        <v>45133.108298611114</v>
      </c>
      <c r="B8148">
        <v>32.700000000000003</v>
      </c>
      <c r="C8148">
        <v>6390425</v>
      </c>
      <c r="D8148">
        <f t="shared" si="894"/>
        <v>28.708756231548435</v>
      </c>
      <c r="E8148">
        <f t="shared" si="889"/>
        <v>6386478.0671969224</v>
      </c>
      <c r="F8148">
        <f>(D8148-D8090)*L$6</f>
        <v>190.80641542129089</v>
      </c>
      <c r="G8148">
        <f t="shared" si="890"/>
        <v>137.48184600000002</v>
      </c>
      <c r="H8148">
        <f t="shared" si="891"/>
        <v>127.5320556144184</v>
      </c>
      <c r="I8148">
        <f t="shared" si="892"/>
        <v>6386954.5197190782</v>
      </c>
      <c r="J8148">
        <f t="shared" si="893"/>
        <v>31.666000000000004</v>
      </c>
      <c r="K8148">
        <f t="shared" si="888"/>
        <v>0</v>
      </c>
    </row>
    <row r="8149" spans="1:11" x14ac:dyDescent="0.3">
      <c r="A8149" s="1">
        <v>45133.108344907407</v>
      </c>
      <c r="B8149">
        <v>32.770000000000003</v>
      </c>
      <c r="C8149">
        <v>6390392</v>
      </c>
      <c r="D8149">
        <f t="shared" si="894"/>
        <v>28.730775457042771</v>
      </c>
      <c r="E8149">
        <f t="shared" si="889"/>
        <v>6386435.6163525227</v>
      </c>
      <c r="F8149">
        <f>(D8149-D8091)*L$6</f>
        <v>194.5834045958851</v>
      </c>
      <c r="G8149">
        <f t="shared" si="890"/>
        <v>137.70542509000001</v>
      </c>
      <c r="H8149">
        <f t="shared" si="891"/>
        <v>127.53879600724834</v>
      </c>
      <c r="I8149">
        <f t="shared" si="892"/>
        <v>6386922.2948944503</v>
      </c>
      <c r="J8149">
        <f t="shared" si="893"/>
        <v>31.736000000000004</v>
      </c>
      <c r="K8149">
        <f t="shared" si="888"/>
        <v>0</v>
      </c>
    </row>
    <row r="8150" spans="1:11" x14ac:dyDescent="0.3">
      <c r="A8150" s="1">
        <v>45133.108391203707</v>
      </c>
      <c r="B8150">
        <v>32.81</v>
      </c>
      <c r="C8150">
        <v>6390462</v>
      </c>
      <c r="D8150">
        <f t="shared" si="894"/>
        <v>28.752889506223962</v>
      </c>
      <c r="E8150">
        <f t="shared" si="889"/>
        <v>6386498.8914619936</v>
      </c>
      <c r="F8150">
        <f>(D8150-D8092)*L$6</f>
        <v>198.30338098340761</v>
      </c>
      <c r="G8150">
        <f t="shared" si="890"/>
        <v>137.83340061000001</v>
      </c>
      <c r="H8150">
        <f t="shared" si="891"/>
        <v>127.54557046291629</v>
      </c>
      <c r="I8150">
        <f t="shared" si="892"/>
        <v>6386992.9996864544</v>
      </c>
      <c r="J8150">
        <f t="shared" si="893"/>
        <v>31.776000000000003</v>
      </c>
      <c r="K8150">
        <f t="shared" si="888"/>
        <v>0</v>
      </c>
    </row>
    <row r="8151" spans="1:11" x14ac:dyDescent="0.3">
      <c r="A8151" s="1">
        <v>45133.108449074076</v>
      </c>
      <c r="B8151">
        <v>32.869999999999997</v>
      </c>
      <c r="C8151">
        <v>6390436</v>
      </c>
      <c r="D8151">
        <f t="shared" si="894"/>
        <v>28.775257890665841</v>
      </c>
      <c r="E8151">
        <f t="shared" si="889"/>
        <v>6386464.2760814214</v>
      </c>
      <c r="F8151">
        <f>(D8151-D8093)*L$6</f>
        <v>202.0044057972172</v>
      </c>
      <c r="G8151">
        <f t="shared" si="890"/>
        <v>138.02565849000001</v>
      </c>
      <c r="H8151">
        <f t="shared" si="891"/>
        <v>127.55242796628414</v>
      </c>
      <c r="I8151">
        <f t="shared" si="892"/>
        <v>6386967.6503964867</v>
      </c>
      <c r="J8151">
        <f t="shared" si="893"/>
        <v>31.835999999999999</v>
      </c>
      <c r="K8151">
        <f t="shared" si="888"/>
        <v>0</v>
      </c>
    </row>
    <row r="8152" spans="1:11" x14ac:dyDescent="0.3">
      <c r="A8152" s="1">
        <v>45133.108495370368</v>
      </c>
      <c r="B8152">
        <v>32.97</v>
      </c>
      <c r="C8152">
        <v>6390580</v>
      </c>
      <c r="D8152">
        <f t="shared" si="894"/>
        <v>28.798157561233712</v>
      </c>
      <c r="E8152">
        <f t="shared" si="889"/>
        <v>6386595.8649276113</v>
      </c>
      <c r="F8152">
        <f>(D8152-D8094)*L$6</f>
        <v>205.76886533359107</v>
      </c>
      <c r="G8152">
        <f t="shared" si="890"/>
        <v>138.34687388999998</v>
      </c>
      <c r="H8152">
        <f t="shared" si="891"/>
        <v>127.55945369567624</v>
      </c>
      <c r="I8152">
        <f t="shared" si="892"/>
        <v>6387112.2916193809</v>
      </c>
      <c r="J8152">
        <f t="shared" si="893"/>
        <v>31.936</v>
      </c>
      <c r="K8152">
        <f t="shared" si="888"/>
        <v>0</v>
      </c>
    </row>
    <row r="8153" spans="1:11" x14ac:dyDescent="0.3">
      <c r="A8153" s="1">
        <v>45133.108599537038</v>
      </c>
      <c r="B8153">
        <v>33.03</v>
      </c>
      <c r="C8153">
        <v>6390561</v>
      </c>
      <c r="D8153">
        <f t="shared" si="894"/>
        <v>28.821272231980149</v>
      </c>
      <c r="E8153">
        <f t="shared" si="889"/>
        <v>6386568.098798085</v>
      </c>
      <c r="F8153">
        <f>(D8153-D8095)*L$6</f>
        <v>209.524253697473</v>
      </c>
      <c r="G8153">
        <f t="shared" si="890"/>
        <v>138.54007448999999</v>
      </c>
      <c r="H8153">
        <f t="shared" si="891"/>
        <v>127.56655087636898</v>
      </c>
      <c r="I8153">
        <f t="shared" si="892"/>
        <v>6387093.8939631945</v>
      </c>
      <c r="J8153">
        <f t="shared" si="893"/>
        <v>31.996000000000002</v>
      </c>
      <c r="K8153">
        <f t="shared" si="888"/>
        <v>0</v>
      </c>
    </row>
    <row r="8154" spans="1:11" x14ac:dyDescent="0.3">
      <c r="A8154" s="1">
        <v>45133.10864583333</v>
      </c>
      <c r="B8154">
        <v>33.08</v>
      </c>
      <c r="C8154">
        <v>6390440</v>
      </c>
      <c r="D8154">
        <f t="shared" si="894"/>
        <v>28.844548729989054</v>
      </c>
      <c r="E8154">
        <f t="shared" si="889"/>
        <v>6386439.2222940791</v>
      </c>
      <c r="F8154">
        <f>(D8154-D8096)*L$6</f>
        <v>213.2410284436113</v>
      </c>
      <c r="G8154">
        <f t="shared" si="890"/>
        <v>138.70134504000001</v>
      </c>
      <c r="H8154">
        <f t="shared" si="891"/>
        <v>127.57370331676131</v>
      </c>
      <c r="I8154">
        <f t="shared" si="892"/>
        <v>6386973.4351264583</v>
      </c>
      <c r="J8154">
        <f t="shared" si="893"/>
        <v>32.045999999999999</v>
      </c>
      <c r="K8154">
        <f t="shared" si="888"/>
        <v>0</v>
      </c>
    </row>
    <row r="8155" spans="1:11" x14ac:dyDescent="0.3">
      <c r="A8155" s="1">
        <v>45133.10869212963</v>
      </c>
      <c r="B8155">
        <v>33.119999999999997</v>
      </c>
      <c r="C8155">
        <v>6390531</v>
      </c>
      <c r="D8155">
        <f t="shared" si="894"/>
        <v>28.867918736019465</v>
      </c>
      <c r="E8155">
        <f t="shared" si="889"/>
        <v>6386523.2513040099</v>
      </c>
      <c r="F8155">
        <f>(D8155-D8097)*L$6</f>
        <v>216.90459078282043</v>
      </c>
      <c r="G8155">
        <f t="shared" si="890"/>
        <v>138.83053824000001</v>
      </c>
      <c r="H8155">
        <f t="shared" si="891"/>
        <v>127.58089011551755</v>
      </c>
      <c r="I8155">
        <f t="shared" si="892"/>
        <v>6387064.9098226586</v>
      </c>
      <c r="J8155">
        <f t="shared" si="893"/>
        <v>32.085999999999999</v>
      </c>
      <c r="K8155">
        <f t="shared" si="888"/>
        <v>0</v>
      </c>
    </row>
    <row r="8156" spans="1:11" x14ac:dyDescent="0.3">
      <c r="A8156" s="1">
        <v>45133.108749999999</v>
      </c>
      <c r="B8156">
        <v>33.18</v>
      </c>
      <c r="C8156">
        <v>6390538</v>
      </c>
      <c r="D8156">
        <f t="shared" si="894"/>
        <v>28.891530841148047</v>
      </c>
      <c r="E8156">
        <f t="shared" si="889"/>
        <v>6386521.3658273173</v>
      </c>
      <c r="F8156">
        <f>(D8156-D8098)*L$6</f>
        <v>220.54986800690128</v>
      </c>
      <c r="G8156">
        <f t="shared" si="890"/>
        <v>139.02462264000002</v>
      </c>
      <c r="H8156">
        <f t="shared" si="891"/>
        <v>127.58815708938126</v>
      </c>
      <c r="I8156">
        <f t="shared" si="892"/>
        <v>6387072.3326924937</v>
      </c>
      <c r="J8156">
        <f t="shared" si="893"/>
        <v>32.146000000000001</v>
      </c>
      <c r="K8156">
        <f t="shared" si="888"/>
        <v>0</v>
      </c>
    </row>
    <row r="8157" spans="1:11" x14ac:dyDescent="0.3">
      <c r="A8157" s="1">
        <v>45133.108796296299</v>
      </c>
      <c r="B8157">
        <v>33.24</v>
      </c>
      <c r="C8157">
        <v>6390424</v>
      </c>
      <c r="D8157">
        <f t="shared" si="894"/>
        <v>28.915371719806174</v>
      </c>
      <c r="E8157">
        <f t="shared" si="889"/>
        <v>6386398.4291134253</v>
      </c>
      <c r="F8157">
        <f>(D8157-D8099)*L$6</f>
        <v>224.17453863790669</v>
      </c>
      <c r="G8157">
        <f t="shared" si="890"/>
        <v>139.21906056</v>
      </c>
      <c r="H8157">
        <f t="shared" si="891"/>
        <v>127.5955003092908</v>
      </c>
      <c r="I8157">
        <f t="shared" si="892"/>
        <v>6386958.7032174198</v>
      </c>
      <c r="J8157">
        <f t="shared" si="893"/>
        <v>32.206000000000003</v>
      </c>
      <c r="K8157">
        <f t="shared" si="888"/>
        <v>0</v>
      </c>
    </row>
    <row r="8158" spans="1:11" x14ac:dyDescent="0.3">
      <c r="A8158" s="1">
        <v>45133.108854166669</v>
      </c>
      <c r="B8158">
        <v>33.29</v>
      </c>
      <c r="C8158">
        <v>6390667</v>
      </c>
      <c r="D8158">
        <f t="shared" si="894"/>
        <v>28.939367200502254</v>
      </c>
      <c r="E8158">
        <f t="shared" si="889"/>
        <v>6386633.3915780988</v>
      </c>
      <c r="F8158">
        <f>(D8158-D8100)*L$6</f>
        <v>227.78007312640838</v>
      </c>
      <c r="G8158">
        <f t="shared" si="890"/>
        <v>139.38136220999999</v>
      </c>
      <c r="H8158">
        <f t="shared" si="891"/>
        <v>127.60289707105409</v>
      </c>
      <c r="I8158">
        <f t="shared" si="892"/>
        <v>6387202.0329789398</v>
      </c>
      <c r="J8158">
        <f t="shared" si="893"/>
        <v>32.256</v>
      </c>
      <c r="K8158">
        <f t="shared" si="888"/>
        <v>0</v>
      </c>
    </row>
    <row r="8159" spans="1:11" x14ac:dyDescent="0.3">
      <c r="A8159" s="1">
        <v>45133.108900462961</v>
      </c>
      <c r="B8159">
        <v>33.369999999999997</v>
      </c>
      <c r="C8159">
        <v>6390775</v>
      </c>
      <c r="D8159">
        <f t="shared" si="894"/>
        <v>28.963736547634763</v>
      </c>
      <c r="E8159">
        <f t="shared" si="889"/>
        <v>6386730.4587756861</v>
      </c>
      <c r="F8159">
        <f>(D8159-D8101)*L$6</f>
        <v>231.38145007934483</v>
      </c>
      <c r="G8159">
        <f t="shared" si="890"/>
        <v>139.64155549</v>
      </c>
      <c r="H8159">
        <f t="shared" si="891"/>
        <v>127.61041516123439</v>
      </c>
      <c r="I8159">
        <f t="shared" si="892"/>
        <v>6387310.3070046147</v>
      </c>
      <c r="J8159">
        <f t="shared" si="893"/>
        <v>32.335999999999999</v>
      </c>
      <c r="K8159">
        <f t="shared" si="888"/>
        <v>0</v>
      </c>
    </row>
    <row r="8160" spans="1:11" x14ac:dyDescent="0.3">
      <c r="A8160" s="1">
        <v>45133.108946759261</v>
      </c>
      <c r="B8160">
        <v>33.43</v>
      </c>
      <c r="C8160">
        <v>6390253</v>
      </c>
      <c r="D8160">
        <f t="shared" si="894"/>
        <v>28.988315645456478</v>
      </c>
      <c r="E8160">
        <f t="shared" si="889"/>
        <v>6386199.3576325951</v>
      </c>
      <c r="F8160">
        <f>(D8160-D8102)*L$6</f>
        <v>234.96048713981344</v>
      </c>
      <c r="G8160">
        <f t="shared" si="890"/>
        <v>139.83711289000001</v>
      </c>
      <c r="H8160">
        <f t="shared" si="891"/>
        <v>127.61800416880449</v>
      </c>
      <c r="I8160">
        <f t="shared" si="892"/>
        <v>6386788.5295002507</v>
      </c>
      <c r="J8160">
        <f t="shared" si="893"/>
        <v>32.396000000000001</v>
      </c>
      <c r="K8160">
        <f t="shared" si="888"/>
        <v>0</v>
      </c>
    </row>
    <row r="8161" spans="1:11" x14ac:dyDescent="0.3">
      <c r="A8161" s="1">
        <v>45133.10900462963</v>
      </c>
      <c r="B8161">
        <v>33.479999999999997</v>
      </c>
      <c r="C8161">
        <v>6390557</v>
      </c>
      <c r="D8161">
        <f t="shared" si="894"/>
        <v>29.013042159634896</v>
      </c>
      <c r="E8161">
        <f t="shared" si="889"/>
        <v>6386495.1640173597</v>
      </c>
      <c r="F8161">
        <f>(D8161-D8103)*L$6</f>
        <v>238.5208365562147</v>
      </c>
      <c r="G8161">
        <f t="shared" si="890"/>
        <v>140.00034743999998</v>
      </c>
      <c r="H8161">
        <f t="shared" si="891"/>
        <v>127.62564498328545</v>
      </c>
      <c r="I8161">
        <f t="shared" si="892"/>
        <v>6387092.7126180055</v>
      </c>
      <c r="J8161">
        <f t="shared" si="893"/>
        <v>32.445999999999998</v>
      </c>
      <c r="K8161">
        <f t="shared" si="888"/>
        <v>0</v>
      </c>
    </row>
    <row r="8162" spans="1:11" x14ac:dyDescent="0.3">
      <c r="A8162" s="1">
        <v>45133.109050925923</v>
      </c>
      <c r="B8162">
        <v>33.520000000000003</v>
      </c>
      <c r="C8162">
        <v>6390726</v>
      </c>
      <c r="D8162">
        <f t="shared" si="894"/>
        <v>29.03784893978845</v>
      </c>
      <c r="E8162">
        <f t="shared" si="889"/>
        <v>6386656.8939426253</v>
      </c>
      <c r="F8162">
        <f>(D8162-D8104)*L$6</f>
        <v>242.02936967910264</v>
      </c>
      <c r="G8162">
        <f t="shared" si="890"/>
        <v>140.13111184000002</v>
      </c>
      <c r="H8162">
        <f t="shared" si="891"/>
        <v>127.63331694140625</v>
      </c>
      <c r="I8162">
        <f t="shared" si="892"/>
        <v>6387261.8323926507</v>
      </c>
      <c r="J8162">
        <f t="shared" si="893"/>
        <v>32.486000000000004</v>
      </c>
      <c r="K8162">
        <f t="shared" si="888"/>
        <v>0</v>
      </c>
    </row>
    <row r="8163" spans="1:11" x14ac:dyDescent="0.3">
      <c r="A8163" s="1">
        <v>45133.109097222223</v>
      </c>
      <c r="B8163">
        <v>33.58</v>
      </c>
      <c r="C8163">
        <v>6390610</v>
      </c>
      <c r="D8163">
        <f t="shared" si="894"/>
        <v>29.062883716249921</v>
      </c>
      <c r="E8163">
        <f t="shared" si="889"/>
        <v>6386531.676643813</v>
      </c>
      <c r="F8163">
        <f>(D8163-D8105)*L$6</f>
        <v>245.52124988105888</v>
      </c>
      <c r="G8163">
        <f t="shared" si="890"/>
        <v>140.32755304</v>
      </c>
      <c r="H8163">
        <f t="shared" si="891"/>
        <v>127.64106585013025</v>
      </c>
      <c r="I8163">
        <f t="shared" si="892"/>
        <v>6387145.9037956605</v>
      </c>
      <c r="J8163">
        <f t="shared" si="893"/>
        <v>32.545999999999999</v>
      </c>
      <c r="K8163">
        <f t="shared" si="888"/>
        <v>0</v>
      </c>
    </row>
    <row r="8164" spans="1:11" x14ac:dyDescent="0.3">
      <c r="A8164" s="1">
        <v>45133.109155092592</v>
      </c>
      <c r="B8164">
        <v>33.64</v>
      </c>
      <c r="C8164">
        <v>6390542</v>
      </c>
      <c r="D8164">
        <f t="shared" si="894"/>
        <v>29.08813261574965</v>
      </c>
      <c r="E8164">
        <f t="shared" si="889"/>
        <v>6386454.4091366157</v>
      </c>
      <c r="F8164">
        <f>(D8164-D8106)*L$6</f>
        <v>248.99397827938006</v>
      </c>
      <c r="G8164">
        <f t="shared" si="890"/>
        <v>140.52434776000001</v>
      </c>
      <c r="H8164">
        <f t="shared" si="891"/>
        <v>127.6488875866294</v>
      </c>
      <c r="I8164">
        <f t="shared" si="892"/>
        <v>6387077.9262079066</v>
      </c>
      <c r="J8164">
        <f t="shared" si="893"/>
        <v>32.606000000000002</v>
      </c>
      <c r="K8164">
        <f t="shared" si="888"/>
        <v>0</v>
      </c>
    </row>
    <row r="8165" spans="1:11" x14ac:dyDescent="0.3">
      <c r="A8165" s="1">
        <v>45133.109201388892</v>
      </c>
      <c r="B8165">
        <v>33.69</v>
      </c>
      <c r="C8165">
        <v>6390595</v>
      </c>
      <c r="D8165">
        <f t="shared" si="894"/>
        <v>29.113522289789227</v>
      </c>
      <c r="E8165">
        <f t="shared" si="889"/>
        <v>6386499.0589175681</v>
      </c>
      <c r="F8165">
        <f>(D8165-D8107)*L$6</f>
        <v>252.41371176716316</v>
      </c>
      <c r="G8165">
        <f t="shared" si="890"/>
        <v>140.68861340999999</v>
      </c>
      <c r="H8165">
        <f t="shared" si="891"/>
        <v>127.65675956719964</v>
      </c>
      <c r="I8165">
        <f t="shared" si="892"/>
        <v>6387130.8757966645</v>
      </c>
      <c r="J8165">
        <f t="shared" si="893"/>
        <v>32.655999999999999</v>
      </c>
      <c r="K8165">
        <f t="shared" si="888"/>
        <v>0</v>
      </c>
    </row>
    <row r="8166" spans="1:11" x14ac:dyDescent="0.3">
      <c r="A8166" s="1">
        <v>45133.109247685185</v>
      </c>
      <c r="B8166">
        <v>33.76</v>
      </c>
      <c r="C8166">
        <v>6390601</v>
      </c>
      <c r="D8166">
        <f t="shared" si="894"/>
        <v>29.139199404821152</v>
      </c>
      <c r="E8166">
        <f t="shared" si="889"/>
        <v>6386494.7332243435</v>
      </c>
      <c r="F8166">
        <f>(D8166-D8108)*L$6</f>
        <v>255.72743808762044</v>
      </c>
      <c r="G8166">
        <f t="shared" si="890"/>
        <v>140.91899776</v>
      </c>
      <c r="H8166">
        <f t="shared" si="891"/>
        <v>127.66472743389356</v>
      </c>
      <c r="I8166">
        <f t="shared" si="892"/>
        <v>6387136.6794884289</v>
      </c>
      <c r="J8166">
        <f t="shared" si="893"/>
        <v>32.725999999999999</v>
      </c>
      <c r="K8166">
        <f t="shared" si="888"/>
        <v>0</v>
      </c>
    </row>
    <row r="8167" spans="1:11" x14ac:dyDescent="0.3">
      <c r="A8167" s="1">
        <v>45133.109305555554</v>
      </c>
      <c r="B8167">
        <v>33.799999999999997</v>
      </c>
      <c r="C8167">
        <v>6390687</v>
      </c>
      <c r="D8167">
        <f t="shared" si="894"/>
        <v>29.164936180222831</v>
      </c>
      <c r="E8167">
        <f t="shared" si="889"/>
        <v>6386573.2606116049</v>
      </c>
      <c r="F8167">
        <f>(D8167-D8109)*L$6</f>
        <v>258.99323986323367</v>
      </c>
      <c r="G8167">
        <f t="shared" si="890"/>
        <v>141.050862</v>
      </c>
      <c r="H8167">
        <f t="shared" si="891"/>
        <v>127.67272064165464</v>
      </c>
      <c r="I8167">
        <f t="shared" si="892"/>
        <v>6387222.4264903935</v>
      </c>
      <c r="J8167">
        <f t="shared" si="893"/>
        <v>32.765999999999998</v>
      </c>
      <c r="K8167">
        <f t="shared" si="888"/>
        <v>0</v>
      </c>
    </row>
    <row r="8168" spans="1:11" x14ac:dyDescent="0.3">
      <c r="A8168" s="1">
        <v>45133.109351851854</v>
      </c>
      <c r="B8168">
        <v>33.86</v>
      </c>
      <c r="C8168">
        <v>6390339</v>
      </c>
      <c r="D8168">
        <f t="shared" si="894"/>
        <v>29.190891809049667</v>
      </c>
      <c r="E8168">
        <f t="shared" si="889"/>
        <v>6386215.8170960033</v>
      </c>
      <c r="F8168">
        <f>(D8168-D8110)*L$6</f>
        <v>262.24482080884582</v>
      </c>
      <c r="G8168">
        <f t="shared" si="890"/>
        <v>141.24895296</v>
      </c>
      <c r="H8168">
        <f t="shared" si="891"/>
        <v>127.68078874311026</v>
      </c>
      <c r="I8168">
        <f t="shared" si="892"/>
        <v>6386874.128730515</v>
      </c>
      <c r="J8168">
        <f t="shared" si="893"/>
        <v>32.826000000000001</v>
      </c>
      <c r="K8168">
        <f t="shared" si="888"/>
        <v>0</v>
      </c>
    </row>
    <row r="8169" spans="1:11" x14ac:dyDescent="0.3">
      <c r="A8169" s="1">
        <v>45133.109398148146</v>
      </c>
      <c r="B8169">
        <v>33.92</v>
      </c>
      <c r="C8169">
        <v>6390691</v>
      </c>
      <c r="D8169">
        <f t="shared" si="894"/>
        <v>29.217052060956078</v>
      </c>
      <c r="E8169">
        <f t="shared" si="889"/>
        <v>6386558.3240251085</v>
      </c>
      <c r="F8169">
        <f>(D8169-D8111)*L$6</f>
        <v>265.47955247976904</v>
      </c>
      <c r="G8169">
        <f t="shared" si="890"/>
        <v>141.44739744</v>
      </c>
      <c r="H8169">
        <f t="shared" si="891"/>
        <v>127.68892748498916</v>
      </c>
      <c r="I8169">
        <f t="shared" si="892"/>
        <v>6387225.7855105428</v>
      </c>
      <c r="J8169">
        <f t="shared" si="893"/>
        <v>32.886000000000003</v>
      </c>
      <c r="K8169">
        <f t="shared" si="888"/>
        <v>0</v>
      </c>
    </row>
    <row r="8170" spans="1:11" x14ac:dyDescent="0.3">
      <c r="A8170" s="1">
        <v>45133.109456018516</v>
      </c>
      <c r="B8170">
        <v>33.979999999999997</v>
      </c>
      <c r="C8170">
        <v>6390415</v>
      </c>
      <c r="D8170">
        <f t="shared" si="894"/>
        <v>29.243414850279407</v>
      </c>
      <c r="E8170">
        <f t="shared" si="889"/>
        <v>6386272.7815447841</v>
      </c>
      <c r="F8170">
        <f>(D8170-D8112)*L$6</f>
        <v>268.60994543775337</v>
      </c>
      <c r="G8170">
        <f t="shared" si="890"/>
        <v>141.64619543999999</v>
      </c>
      <c r="H8170">
        <f t="shared" si="891"/>
        <v>127.69713638329841</v>
      </c>
      <c r="I8170">
        <f t="shared" si="892"/>
        <v>6386949.309610988</v>
      </c>
      <c r="J8170">
        <f t="shared" si="893"/>
        <v>32.945999999999998</v>
      </c>
      <c r="K8170">
        <f t="shared" si="888"/>
        <v>0</v>
      </c>
    </row>
    <row r="8171" spans="1:11" x14ac:dyDescent="0.3">
      <c r="A8171" s="1">
        <v>45133.109502314815</v>
      </c>
      <c r="B8171">
        <v>34.04</v>
      </c>
      <c r="C8171">
        <v>6390494</v>
      </c>
      <c r="D8171">
        <f t="shared" si="894"/>
        <v>29.269978113330932</v>
      </c>
      <c r="E8171">
        <f t="shared" si="889"/>
        <v>6386342.1897990033</v>
      </c>
      <c r="F8171">
        <f>(D8171-D8113)*L$6</f>
        <v>271.74547479998176</v>
      </c>
      <c r="G8171">
        <f t="shared" si="890"/>
        <v>141.84534696</v>
      </c>
      <c r="H8171">
        <f t="shared" si="891"/>
        <v>127.7054149599054</v>
      </c>
      <c r="I8171">
        <f t="shared" si="892"/>
        <v>6387027.8107739696</v>
      </c>
      <c r="J8171">
        <f t="shared" si="893"/>
        <v>33.006</v>
      </c>
      <c r="K8171">
        <f t="shared" si="888"/>
        <v>0</v>
      </c>
    </row>
    <row r="8172" spans="1:11" x14ac:dyDescent="0.3">
      <c r="A8172" s="1">
        <v>45133.109548611108</v>
      </c>
      <c r="B8172">
        <v>34.11</v>
      </c>
      <c r="C8172">
        <v>6390658</v>
      </c>
      <c r="D8172">
        <f t="shared" si="894"/>
        <v>29.296810307465169</v>
      </c>
      <c r="E8172">
        <f t="shared" si="889"/>
        <v>6386495.5637653209</v>
      </c>
      <c r="F8172">
        <f>(D8172-D8114)*L$6</f>
        <v>274.8807985904092</v>
      </c>
      <c r="G8172">
        <f t="shared" si="890"/>
        <v>142.07813720999999</v>
      </c>
      <c r="H8172">
        <f t="shared" si="891"/>
        <v>127.71378474307905</v>
      </c>
      <c r="I8172">
        <f t="shared" si="892"/>
        <v>6387191.2742733238</v>
      </c>
      <c r="J8172">
        <f t="shared" si="893"/>
        <v>33.076000000000001</v>
      </c>
      <c r="K8172">
        <f t="shared" si="888"/>
        <v>0</v>
      </c>
    </row>
    <row r="8173" spans="1:11" x14ac:dyDescent="0.3">
      <c r="A8173" s="1">
        <v>45133.109606481485</v>
      </c>
      <c r="B8173">
        <v>34.15</v>
      </c>
      <c r="C8173">
        <v>6390439</v>
      </c>
      <c r="D8173">
        <f t="shared" si="894"/>
        <v>29.323691217980556</v>
      </c>
      <c r="E8173">
        <f t="shared" si="889"/>
        <v>6386268.8375151614</v>
      </c>
      <c r="F8173">
        <f>(D8173-D8115)*L$6</f>
        <v>277.94910905222304</v>
      </c>
      <c r="G8173">
        <f t="shared" si="890"/>
        <v>142.21137625</v>
      </c>
      <c r="H8173">
        <f t="shared" si="891"/>
        <v>127.72217717268703</v>
      </c>
      <c r="I8173">
        <f t="shared" si="892"/>
        <v>6386971.6634239526</v>
      </c>
      <c r="J8173">
        <f t="shared" si="893"/>
        <v>33.116</v>
      </c>
      <c r="K8173">
        <f t="shared" si="888"/>
        <v>0</v>
      </c>
    </row>
    <row r="8174" spans="1:11" x14ac:dyDescent="0.3">
      <c r="A8174" s="1">
        <v>45133.109652777777</v>
      </c>
      <c r="B8174">
        <v>34.22</v>
      </c>
      <c r="C8174">
        <v>6390645</v>
      </c>
      <c r="D8174">
        <f t="shared" si="894"/>
        <v>29.350850147764273</v>
      </c>
      <c r="E8174">
        <f t="shared" si="889"/>
        <v>6386464.1204212839</v>
      </c>
      <c r="F8174">
        <f>(D8174-D8116)*L$6</f>
        <v>281.03951181021722</v>
      </c>
      <c r="G8174">
        <f t="shared" si="890"/>
        <v>142.44492264000002</v>
      </c>
      <c r="H8174">
        <f t="shared" si="891"/>
        <v>127.73066397522317</v>
      </c>
      <c r="I8174">
        <f t="shared" si="892"/>
        <v>6387177.0359341986</v>
      </c>
      <c r="J8174">
        <f t="shared" si="893"/>
        <v>33.186</v>
      </c>
      <c r="K8174">
        <f t="shared" si="888"/>
        <v>0</v>
      </c>
    </row>
    <row r="8175" spans="1:11" x14ac:dyDescent="0.3">
      <c r="A8175" s="1">
        <v>45133.109699074077</v>
      </c>
      <c r="B8175">
        <v>34.29</v>
      </c>
      <c r="C8175">
        <v>6390644</v>
      </c>
      <c r="D8175">
        <f t="shared" si="894"/>
        <v>29.378265304302392</v>
      </c>
      <c r="E8175">
        <f t="shared" si="889"/>
        <v>6386452.3399473913</v>
      </c>
      <c r="F8175">
        <f>(D8175-D8117)*L$6</f>
        <v>284.12855797547559</v>
      </c>
      <c r="G8175">
        <f t="shared" si="890"/>
        <v>142.67895020999998</v>
      </c>
      <c r="H8175">
        <f t="shared" si="891"/>
        <v>127.73923856536592</v>
      </c>
      <c r="I8175">
        <f t="shared" si="892"/>
        <v>6387175.3713176325</v>
      </c>
      <c r="J8175">
        <f t="shared" si="893"/>
        <v>33.256</v>
      </c>
      <c r="K8175">
        <f t="shared" si="888"/>
        <v>0</v>
      </c>
    </row>
    <row r="8176" spans="1:11" x14ac:dyDescent="0.3">
      <c r="A8176" s="1">
        <v>45133.109756944446</v>
      </c>
      <c r="B8176">
        <v>34.35</v>
      </c>
      <c r="C8176">
        <v>6390633</v>
      </c>
      <c r="D8176">
        <f t="shared" si="894"/>
        <v>29.40586387220538</v>
      </c>
      <c r="E8176">
        <f t="shared" si="889"/>
        <v>6386431.4922798099</v>
      </c>
      <c r="F8176">
        <f>(D8176-D8118)*L$6</f>
        <v>287.20081929945269</v>
      </c>
      <c r="G8176">
        <f t="shared" si="890"/>
        <v>142.87992825000001</v>
      </c>
      <c r="H8176">
        <f t="shared" si="891"/>
        <v>127.74787835518575</v>
      </c>
      <c r="I8176">
        <f t="shared" si="892"/>
        <v>6387163.6640984239</v>
      </c>
      <c r="J8176">
        <f t="shared" si="893"/>
        <v>33.316000000000003</v>
      </c>
      <c r="K8176">
        <f t="shared" si="888"/>
        <v>0</v>
      </c>
    </row>
    <row r="8177" spans="1:11" x14ac:dyDescent="0.3">
      <c r="A8177" s="1">
        <v>45133.109803240739</v>
      </c>
      <c r="B8177">
        <v>34.409999999999997</v>
      </c>
      <c r="C8177">
        <v>6390649</v>
      </c>
      <c r="D8177">
        <f t="shared" si="894"/>
        <v>29.433650393212361</v>
      </c>
      <c r="E8177">
        <f t="shared" si="889"/>
        <v>6386437.596220932</v>
      </c>
      <c r="F8177">
        <f>(D8177-D8119)*L$6</f>
        <v>290.24055259684496</v>
      </c>
      <c r="G8177">
        <f t="shared" si="890"/>
        <v>143.08125981000001</v>
      </c>
      <c r="H8177">
        <f t="shared" si="891"/>
        <v>127.75658492514881</v>
      </c>
      <c r="I8177">
        <f t="shared" si="892"/>
        <v>6387178.8978964789</v>
      </c>
      <c r="J8177">
        <f t="shared" si="893"/>
        <v>33.375999999999998</v>
      </c>
      <c r="K8177">
        <f t="shared" si="888"/>
        <v>0</v>
      </c>
    </row>
    <row r="8178" spans="1:11" x14ac:dyDescent="0.3">
      <c r="A8178" s="1">
        <v>45133.109861111108</v>
      </c>
      <c r="B8178">
        <v>34.46</v>
      </c>
      <c r="C8178">
        <v>6390650</v>
      </c>
      <c r="D8178">
        <f t="shared" si="894"/>
        <v>29.461553066225509</v>
      </c>
      <c r="E8178">
        <f t="shared" si="889"/>
        <v>6386429.6529648667</v>
      </c>
      <c r="F8178">
        <f>(D8178-D8120)*L$6</f>
        <v>293.23277899001454</v>
      </c>
      <c r="G8178">
        <f t="shared" si="890"/>
        <v>143.24930616</v>
      </c>
      <c r="H8178">
        <f t="shared" si="891"/>
        <v>127.76533590794406</v>
      </c>
      <c r="I8178">
        <f t="shared" si="892"/>
        <v>6387179.0675551137</v>
      </c>
      <c r="J8178">
        <f t="shared" si="893"/>
        <v>33.426000000000002</v>
      </c>
      <c r="K8178">
        <f t="shared" si="888"/>
        <v>0</v>
      </c>
    </row>
    <row r="8179" spans="1:11" x14ac:dyDescent="0.3">
      <c r="A8179" s="1">
        <v>45133.109907407408</v>
      </c>
      <c r="B8179">
        <v>34.51</v>
      </c>
      <c r="C8179">
        <v>6390552</v>
      </c>
      <c r="D8179">
        <f t="shared" si="894"/>
        <v>29.489577264327316</v>
      </c>
      <c r="E8179">
        <f t="shared" si="889"/>
        <v>6386322.6756624198</v>
      </c>
      <c r="F8179">
        <f>(D8179-D8121)*L$6</f>
        <v>296.19683256768957</v>
      </c>
      <c r="G8179">
        <f t="shared" si="890"/>
        <v>143.41759801000001</v>
      </c>
      <c r="H8179">
        <f t="shared" si="891"/>
        <v>127.7741330913731</v>
      </c>
      <c r="I8179">
        <f t="shared" si="892"/>
        <v>6387080.191662387</v>
      </c>
      <c r="J8179">
        <f t="shared" si="893"/>
        <v>33.475999999999999</v>
      </c>
      <c r="K8179">
        <f t="shared" si="888"/>
        <v>0</v>
      </c>
    </row>
    <row r="8180" spans="1:11" x14ac:dyDescent="0.3">
      <c r="A8180" s="1">
        <v>45133.109953703701</v>
      </c>
      <c r="B8180">
        <v>34.57</v>
      </c>
      <c r="C8180">
        <v>6390815</v>
      </c>
      <c r="D8180">
        <f t="shared" si="894"/>
        <v>29.517791533648648</v>
      </c>
      <c r="E8180">
        <f t="shared" si="889"/>
        <v>6386575.6585496543</v>
      </c>
      <c r="F8180">
        <f>(D8180-D8122)*L$6</f>
        <v>299.14825362578449</v>
      </c>
      <c r="G8180">
        <f t="shared" si="890"/>
        <v>143.61987228999999</v>
      </c>
      <c r="H8180">
        <f t="shared" si="891"/>
        <v>127.78299812829979</v>
      </c>
      <c r="I8180">
        <f t="shared" si="892"/>
        <v>6387342.2763533304</v>
      </c>
      <c r="J8180">
        <f t="shared" si="893"/>
        <v>33.536000000000001</v>
      </c>
      <c r="K8180">
        <f t="shared" si="888"/>
        <v>0</v>
      </c>
    </row>
    <row r="8181" spans="1:11" x14ac:dyDescent="0.3">
      <c r="A8181" s="1">
        <v>45133.110011574077</v>
      </c>
      <c r="B8181">
        <v>34.630000000000003</v>
      </c>
      <c r="C8181">
        <v>6390568</v>
      </c>
      <c r="D8181">
        <f t="shared" si="894"/>
        <v>29.546187384454839</v>
      </c>
      <c r="E8181">
        <f t="shared" si="889"/>
        <v>6386318.59346224</v>
      </c>
      <c r="F8181">
        <f>(D8181-D8123)*L$6</f>
        <v>302.08564858036726</v>
      </c>
      <c r="G8181">
        <f t="shared" si="890"/>
        <v>143.82250009000001</v>
      </c>
      <c r="H8181">
        <f t="shared" si="891"/>
        <v>127.79192851352097</v>
      </c>
      <c r="I8181">
        <f t="shared" si="892"/>
        <v>6387094.3213824993</v>
      </c>
      <c r="J8181">
        <f t="shared" si="893"/>
        <v>33.596000000000004</v>
      </c>
      <c r="K8181">
        <f t="shared" si="888"/>
        <v>0</v>
      </c>
    </row>
    <row r="8182" spans="1:11" x14ac:dyDescent="0.3">
      <c r="A8182" s="1">
        <v>45133.11005787037</v>
      </c>
      <c r="B8182">
        <v>34.700000000000003</v>
      </c>
      <c r="C8182">
        <v>6390774</v>
      </c>
      <c r="D8182">
        <f t="shared" si="894"/>
        <v>29.574832503354642</v>
      </c>
      <c r="E8182">
        <f t="shared" si="889"/>
        <v>6386513.4689715076</v>
      </c>
      <c r="F8182">
        <f>(D8182-D8124)*L$6</f>
        <v>305.02513859865991</v>
      </c>
      <c r="G8182">
        <f t="shared" si="890"/>
        <v>144.05934600000001</v>
      </c>
      <c r="H8182">
        <f t="shared" si="891"/>
        <v>127.80094572375127</v>
      </c>
      <c r="I8182">
        <f t="shared" si="892"/>
        <v>6387299.3335750485</v>
      </c>
      <c r="J8182">
        <f t="shared" si="893"/>
        <v>33.666000000000004</v>
      </c>
      <c r="K8182">
        <f t="shared" si="888"/>
        <v>0</v>
      </c>
    </row>
    <row r="8183" spans="1:11" x14ac:dyDescent="0.3">
      <c r="A8183" s="1">
        <v>45133.11010416667</v>
      </c>
      <c r="B8183">
        <v>34.799999999999997</v>
      </c>
      <c r="C8183">
        <v>6390913</v>
      </c>
      <c r="D8183">
        <f t="shared" si="894"/>
        <v>29.603925843099816</v>
      </c>
      <c r="E8183">
        <f t="shared" si="889"/>
        <v>6386638.2365668193</v>
      </c>
      <c r="F8183">
        <f>(D8183-D8125)*L$6</f>
        <v>308.01303031696068</v>
      </c>
      <c r="G8183">
        <f t="shared" si="890"/>
        <v>144.39853199999999</v>
      </c>
      <c r="H8183">
        <f t="shared" si="891"/>
        <v>127.81011269742055</v>
      </c>
      <c r="I8183">
        <f t="shared" si="892"/>
        <v>6387437.3319320241</v>
      </c>
      <c r="J8183">
        <f t="shared" si="893"/>
        <v>33.765999999999998</v>
      </c>
      <c r="K8183">
        <f t="shared" si="888"/>
        <v>0</v>
      </c>
    </row>
    <row r="8184" spans="1:11" x14ac:dyDescent="0.3">
      <c r="A8184" s="1">
        <v>45133.110208333332</v>
      </c>
      <c r="B8184">
        <v>34.86</v>
      </c>
      <c r="C8184">
        <v>6390713</v>
      </c>
      <c r="D8184">
        <f t="shared" si="894"/>
        <v>29.633164881048625</v>
      </c>
      <c r="E8184">
        <f t="shared" si="889"/>
        <v>6386427.9698319761</v>
      </c>
      <c r="F8184">
        <f>(D8184-D8126)*L$6</f>
        <v>310.87692156401238</v>
      </c>
      <c r="G8184">
        <f t="shared" si="890"/>
        <v>144.60251496000001</v>
      </c>
      <c r="H8184">
        <f t="shared" si="891"/>
        <v>127.81933437970893</v>
      </c>
      <c r="I8184">
        <f t="shared" si="892"/>
        <v>6387236.1855109045</v>
      </c>
      <c r="J8184">
        <f t="shared" si="893"/>
        <v>33.826000000000001</v>
      </c>
      <c r="K8184">
        <f t="shared" si="888"/>
        <v>0</v>
      </c>
    </row>
    <row r="8185" spans="1:11" x14ac:dyDescent="0.3">
      <c r="A8185" s="1">
        <v>45133.110254629632</v>
      </c>
      <c r="B8185">
        <v>34.92</v>
      </c>
      <c r="C8185">
        <v>6390655</v>
      </c>
      <c r="D8185">
        <f t="shared" si="894"/>
        <v>29.662575400776639</v>
      </c>
      <c r="E8185">
        <f t="shared" si="889"/>
        <v>6386359.6558506116</v>
      </c>
      <c r="F8185">
        <f>(D8185-D8127)*L$6</f>
        <v>313.73292716753076</v>
      </c>
      <c r="G8185">
        <f t="shared" si="890"/>
        <v>144.80685144</v>
      </c>
      <c r="H8185">
        <f t="shared" si="891"/>
        <v>127.82861904608683</v>
      </c>
      <c r="I8185">
        <f t="shared" si="892"/>
        <v>6387177.0068763364</v>
      </c>
      <c r="J8185">
        <f t="shared" si="893"/>
        <v>33.886000000000003</v>
      </c>
      <c r="K8185">
        <f t="shared" si="888"/>
        <v>0</v>
      </c>
    </row>
    <row r="8186" spans="1:11" x14ac:dyDescent="0.3">
      <c r="A8186" s="1">
        <v>45133.110312500001</v>
      </c>
      <c r="B8186">
        <v>34.979999999999997</v>
      </c>
      <c r="C8186">
        <v>6390772</v>
      </c>
      <c r="D8186">
        <f t="shared" si="894"/>
        <v>29.692155662736813</v>
      </c>
      <c r="E8186">
        <f t="shared" si="889"/>
        <v>6386466.2947386699</v>
      </c>
      <c r="F8186">
        <f>(D8186-D8128)*L$6</f>
        <v>316.55864654479035</v>
      </c>
      <c r="G8186">
        <f t="shared" si="890"/>
        <v>145.01154144</v>
      </c>
      <c r="H8186">
        <f t="shared" si="891"/>
        <v>127.83796630274078</v>
      </c>
      <c r="I8186">
        <f t="shared" si="892"/>
        <v>6387292.7738514757</v>
      </c>
      <c r="J8186">
        <f t="shared" si="893"/>
        <v>33.945999999999998</v>
      </c>
      <c r="K8186">
        <f t="shared" si="888"/>
        <v>0</v>
      </c>
    </row>
    <row r="8187" spans="1:11" x14ac:dyDescent="0.3">
      <c r="A8187" s="1">
        <v>45133.110358796293</v>
      </c>
      <c r="B8187">
        <v>35.04</v>
      </c>
      <c r="C8187">
        <v>6390610</v>
      </c>
      <c r="D8187">
        <f t="shared" si="894"/>
        <v>29.721903945490212</v>
      </c>
      <c r="E8187">
        <f t="shared" si="889"/>
        <v>6386293.8866105266</v>
      </c>
      <c r="F8187">
        <f>(D8187-D8129)*L$6</f>
        <v>319.35529792714084</v>
      </c>
      <c r="G8187">
        <f t="shared" si="890"/>
        <v>145.21658496000001</v>
      </c>
      <c r="H8187">
        <f t="shared" si="891"/>
        <v>127.84737576036176</v>
      </c>
      <c r="I8187">
        <f t="shared" si="892"/>
        <v>6387129.4878758946</v>
      </c>
      <c r="J8187">
        <f t="shared" si="893"/>
        <v>34.006</v>
      </c>
      <c r="K8187">
        <f t="shared" si="888"/>
        <v>0</v>
      </c>
    </row>
    <row r="8188" spans="1:11" x14ac:dyDescent="0.3">
      <c r="A8188" s="1">
        <v>45133.110405092593</v>
      </c>
      <c r="B8188">
        <v>35.1</v>
      </c>
      <c r="C8188">
        <v>6390766</v>
      </c>
      <c r="D8188">
        <f t="shared" si="894"/>
        <v>29.751818545504435</v>
      </c>
      <c r="E8188">
        <f t="shared" si="889"/>
        <v>6386439.4315790087</v>
      </c>
      <c r="F8188">
        <f>(D8188-D8130)*L$6</f>
        <v>322.14030751526002</v>
      </c>
      <c r="G8188">
        <f t="shared" si="890"/>
        <v>145.42198200000001</v>
      </c>
      <c r="H8188">
        <f t="shared" si="891"/>
        <v>127.85684703407902</v>
      </c>
      <c r="I8188">
        <f t="shared" si="892"/>
        <v>6387284.1665947568</v>
      </c>
      <c r="J8188">
        <f t="shared" si="893"/>
        <v>34.066000000000003</v>
      </c>
      <c r="K8188">
        <f t="shared" ref="K8188:K8251" si="895">(F8189-F8131)*L$8</f>
        <v>0</v>
      </c>
    </row>
    <row r="8189" spans="1:11" x14ac:dyDescent="0.3">
      <c r="A8189" s="1">
        <v>45133.110462962963</v>
      </c>
      <c r="B8189">
        <v>35.15</v>
      </c>
      <c r="C8189">
        <v>6390792</v>
      </c>
      <c r="D8189">
        <f t="shared" si="894"/>
        <v>29.781829011559665</v>
      </c>
      <c r="E8189">
        <f t="shared" si="889"/>
        <v>6386455.9617720339</v>
      </c>
      <c r="F8189">
        <f>(D8189-D8131)*L$6</f>
        <v>324.91413307778157</v>
      </c>
      <c r="G8189">
        <f t="shared" si="890"/>
        <v>145.59341624999999</v>
      </c>
      <c r="H8189">
        <f t="shared" si="891"/>
        <v>127.86635793961912</v>
      </c>
      <c r="I8189">
        <f t="shared" si="892"/>
        <v>6387308.8201245889</v>
      </c>
      <c r="J8189">
        <f t="shared" si="893"/>
        <v>34.116</v>
      </c>
      <c r="K8189">
        <f t="shared" si="895"/>
        <v>0</v>
      </c>
    </row>
    <row r="8190" spans="1:11" x14ac:dyDescent="0.3">
      <c r="A8190" s="1">
        <v>45133.110509259262</v>
      </c>
      <c r="B8190">
        <v>35.200000000000003</v>
      </c>
      <c r="C8190">
        <v>6390877</v>
      </c>
      <c r="D8190">
        <f t="shared" si="894"/>
        <v>29.811941437666299</v>
      </c>
      <c r="E8190">
        <f t="shared" si="889"/>
        <v>6386531.4594943924</v>
      </c>
      <c r="F8190">
        <f>(D8190-D8132)*L$6</f>
        <v>327.64338544968064</v>
      </c>
      <c r="G8190">
        <f t="shared" si="890"/>
        <v>145.76509600000003</v>
      </c>
      <c r="H8190">
        <f t="shared" si="891"/>
        <v>127.87591050020222</v>
      </c>
      <c r="I8190">
        <f t="shared" si="892"/>
        <v>6387392.414230329</v>
      </c>
      <c r="J8190">
        <f t="shared" si="893"/>
        <v>34.166000000000004</v>
      </c>
      <c r="K8190">
        <f t="shared" si="895"/>
        <v>0</v>
      </c>
    </row>
    <row r="8191" spans="1:11" x14ac:dyDescent="0.3">
      <c r="A8191" s="1">
        <v>45133.110555555555</v>
      </c>
      <c r="B8191">
        <v>35.25</v>
      </c>
      <c r="C8191">
        <v>6390857</v>
      </c>
      <c r="D8191">
        <f t="shared" si="894"/>
        <v>29.842154833624502</v>
      </c>
      <c r="E8191">
        <f t="shared" si="889"/>
        <v>6386501.9248158997</v>
      </c>
      <c r="F8191">
        <f>(D8191-D8133)*L$6</f>
        <v>330.34749459963604</v>
      </c>
      <c r="G8191">
        <f t="shared" si="890"/>
        <v>145.93702124999999</v>
      </c>
      <c r="H8191">
        <f t="shared" si="891"/>
        <v>127.88550449630017</v>
      </c>
      <c r="I8191">
        <f t="shared" si="892"/>
        <v>6387370.9684684444</v>
      </c>
      <c r="J8191">
        <f t="shared" si="893"/>
        <v>34.216000000000001</v>
      </c>
      <c r="K8191">
        <f t="shared" si="895"/>
        <v>0</v>
      </c>
    </row>
    <row r="8192" spans="1:11" x14ac:dyDescent="0.3">
      <c r="A8192" s="1">
        <v>45133.110613425924</v>
      </c>
      <c r="B8192">
        <v>35.31</v>
      </c>
      <c r="C8192">
        <v>6390758</v>
      </c>
      <c r="D8192">
        <f t="shared" si="894"/>
        <v>29.872536741713333</v>
      </c>
      <c r="E8192">
        <f t="shared" si="889"/>
        <v>6386392.3182782223</v>
      </c>
      <c r="F8192">
        <f>(D8192-D8134)*L$6</f>
        <v>333.02447001872304</v>
      </c>
      <c r="G8192">
        <f t="shared" si="890"/>
        <v>146.14365561000002</v>
      </c>
      <c r="H8192">
        <f t="shared" si="891"/>
        <v>127.89516150149657</v>
      </c>
      <c r="I8192">
        <f t="shared" si="892"/>
        <v>6387270.4715589788</v>
      </c>
      <c r="J8192">
        <f t="shared" si="893"/>
        <v>34.276000000000003</v>
      </c>
      <c r="K8192">
        <f t="shared" si="895"/>
        <v>0</v>
      </c>
    </row>
    <row r="8193" spans="1:11" x14ac:dyDescent="0.3">
      <c r="A8193" s="1">
        <v>45133.110659722224</v>
      </c>
      <c r="B8193">
        <v>35.36</v>
      </c>
      <c r="C8193">
        <v>6390709</v>
      </c>
      <c r="D8193">
        <f t="shared" si="894"/>
        <v>29.903009930848352</v>
      </c>
      <c r="E8193">
        <f t="shared" si="889"/>
        <v>6386333.7075818898</v>
      </c>
      <c r="F8193">
        <f>(D8193-D8135)*L$6</f>
        <v>335.72626316933787</v>
      </c>
      <c r="G8193">
        <f t="shared" si="890"/>
        <v>146.31612096000001</v>
      </c>
      <c r="H8193">
        <f t="shared" si="891"/>
        <v>127.90485708967741</v>
      </c>
      <c r="I8193">
        <f t="shared" si="892"/>
        <v>6387219.9860514132</v>
      </c>
      <c r="J8193">
        <f t="shared" si="893"/>
        <v>34.326000000000001</v>
      </c>
      <c r="K8193">
        <f t="shared" si="895"/>
        <v>0</v>
      </c>
    </row>
    <row r="8194" spans="1:11" x14ac:dyDescent="0.3">
      <c r="A8194" s="1">
        <v>45133.110706018517</v>
      </c>
      <c r="B8194">
        <v>35.409999999999997</v>
      </c>
      <c r="C8194">
        <v>6390745</v>
      </c>
      <c r="D8194">
        <f t="shared" si="894"/>
        <v>29.93358065702537</v>
      </c>
      <c r="E8194">
        <f t="shared" si="889"/>
        <v>6386360.0647376617</v>
      </c>
      <c r="F8194">
        <f>(D8194-D8136)*L$6</f>
        <v>338.38228424610753</v>
      </c>
      <c r="G8194">
        <f t="shared" si="890"/>
        <v>146.48883180999999</v>
      </c>
      <c r="H8194">
        <f t="shared" si="891"/>
        <v>127.91459334037555</v>
      </c>
      <c r="I8194">
        <f t="shared" si="892"/>
        <v>6387254.4404872814</v>
      </c>
      <c r="J8194">
        <f t="shared" si="893"/>
        <v>34.375999999999998</v>
      </c>
      <c r="K8194">
        <f t="shared" si="895"/>
        <v>0</v>
      </c>
    </row>
    <row r="8195" spans="1:11" x14ac:dyDescent="0.3">
      <c r="A8195" s="1">
        <v>45133.110763888886</v>
      </c>
      <c r="B8195">
        <v>35.520000000000003</v>
      </c>
      <c r="C8195">
        <v>6390858</v>
      </c>
      <c r="D8195">
        <f t="shared" si="894"/>
        <v>29.964657560887087</v>
      </c>
      <c r="E8195">
        <f t="shared" ref="E8195:E8258" si="896">C8195-(D8195)*G8195</f>
        <v>6386457.1009368105</v>
      </c>
      <c r="F8195">
        <f>(D8195-D8137)*L$6</f>
        <v>341.12515552844161</v>
      </c>
      <c r="G8195">
        <f t="shared" ref="G8195:G8258" si="897">0.0491*B8195^2-0.02059*B8195+85.653</f>
        <v>146.86965984</v>
      </c>
      <c r="H8195">
        <f t="shared" ref="H8195:H8258" si="898">0.00516*D8195^2+0.009726*D8195+123</f>
        <v>127.92450068558192</v>
      </c>
      <c r="I8195">
        <f t="shared" ref="I8195:I8258" si="899">C8195-D8195*H8195+F8195-K8195</f>
        <v>6387365.9112988375</v>
      </c>
      <c r="J8195">
        <f t="shared" ref="J8195:J8258" si="900">B8195-1.034</f>
        <v>34.486000000000004</v>
      </c>
      <c r="K8195">
        <f t="shared" si="895"/>
        <v>0</v>
      </c>
    </row>
    <row r="8196" spans="1:11" x14ac:dyDescent="0.3">
      <c r="A8196" s="1">
        <v>45133.110856481479</v>
      </c>
      <c r="B8196">
        <v>35.58</v>
      </c>
      <c r="C8196">
        <v>6390678</v>
      </c>
      <c r="D8196">
        <f t="shared" ref="D8196:D8259" si="901">D8195+(J8196-D8195)/G8195</f>
        <v>29.995850813762484</v>
      </c>
      <c r="E8196">
        <f t="shared" si="896"/>
        <v>6386266.2737023365</v>
      </c>
      <c r="F8196">
        <f>(D8196-D8138)*L$6</f>
        <v>343.84651157756912</v>
      </c>
      <c r="G8196">
        <f t="shared" si="897"/>
        <v>147.07788504000001</v>
      </c>
      <c r="H8196">
        <f t="shared" si="898"/>
        <v>127.93445514578877</v>
      </c>
      <c r="I8196">
        <f t="shared" si="899"/>
        <v>6387184.343681084</v>
      </c>
      <c r="J8196">
        <f t="shared" si="900"/>
        <v>34.545999999999999</v>
      </c>
      <c r="K8196">
        <f t="shared" si="895"/>
        <v>0</v>
      </c>
    </row>
    <row r="8197" spans="1:11" x14ac:dyDescent="0.3">
      <c r="A8197" s="1">
        <v>45133.110914351855</v>
      </c>
      <c r="B8197">
        <v>35.619999999999997</v>
      </c>
      <c r="C8197">
        <v>6390814</v>
      </c>
      <c r="D8197">
        <f t="shared" si="901"/>
        <v>30.027059782976238</v>
      </c>
      <c r="E8197">
        <f t="shared" si="896"/>
        <v>6386393.5093954829</v>
      </c>
      <c r="F8197">
        <f>(D8197-D8139)*L$6</f>
        <v>346.43995753292882</v>
      </c>
      <c r="G8197">
        <f t="shared" si="897"/>
        <v>147.21689823999998</v>
      </c>
      <c r="H8197">
        <f t="shared" si="898"/>
        <v>127.94442467057505</v>
      </c>
      <c r="I8197">
        <f t="shared" si="899"/>
        <v>6387318.6450690515</v>
      </c>
      <c r="J8197">
        <f t="shared" si="900"/>
        <v>34.585999999999999</v>
      </c>
      <c r="K8197">
        <f t="shared" si="895"/>
        <v>0</v>
      </c>
    </row>
    <row r="8198" spans="1:11" x14ac:dyDescent="0.3">
      <c r="A8198" s="1">
        <v>45133.110960648148</v>
      </c>
      <c r="B8198">
        <v>35.67</v>
      </c>
      <c r="C8198">
        <v>6390753</v>
      </c>
      <c r="D8198">
        <f t="shared" si="901"/>
        <v>30.058366924154488</v>
      </c>
      <c r="E8198">
        <f t="shared" si="896"/>
        <v>6386322.6706766542</v>
      </c>
      <c r="F8198">
        <f>(D8198-D8140)*L$6</f>
        <v>349.01572856077405</v>
      </c>
      <c r="G8198">
        <f t="shared" si="897"/>
        <v>147.39088569</v>
      </c>
      <c r="H8198">
        <f t="shared" si="898"/>
        <v>127.95443565498339</v>
      </c>
      <c r="I8198">
        <f t="shared" si="899"/>
        <v>6387255.9143520705</v>
      </c>
      <c r="J8198">
        <f t="shared" si="900"/>
        <v>34.636000000000003</v>
      </c>
      <c r="K8198">
        <f t="shared" si="895"/>
        <v>0</v>
      </c>
    </row>
    <row r="8199" spans="1:11" x14ac:dyDescent="0.3">
      <c r="A8199" s="1">
        <v>45133.111018518517</v>
      </c>
      <c r="B8199">
        <v>35.729999999999997</v>
      </c>
      <c r="C8199">
        <v>6390808</v>
      </c>
      <c r="D8199">
        <f t="shared" si="901"/>
        <v>30.089831780710135</v>
      </c>
      <c r="E8199">
        <f t="shared" si="896"/>
        <v>6386366.7409889437</v>
      </c>
      <c r="F8199">
        <f>(D8199-D8141)*L$6</f>
        <v>351.61641276560533</v>
      </c>
      <c r="G8199">
        <f t="shared" si="897"/>
        <v>147.59999468999999</v>
      </c>
      <c r="H8199">
        <f t="shared" si="898"/>
        <v>127.96450726311099</v>
      </c>
      <c r="I8199">
        <f t="shared" si="899"/>
        <v>6387309.1859153165</v>
      </c>
      <c r="J8199">
        <f t="shared" si="900"/>
        <v>34.695999999999998</v>
      </c>
      <c r="K8199">
        <f t="shared" si="895"/>
        <v>0</v>
      </c>
    </row>
    <row r="8200" spans="1:11" x14ac:dyDescent="0.3">
      <c r="A8200" s="1">
        <v>45133.111064814817</v>
      </c>
      <c r="B8200">
        <v>35.770000000000003</v>
      </c>
      <c r="C8200">
        <v>6390800</v>
      </c>
      <c r="D8200">
        <f t="shared" si="901"/>
        <v>30.121309886309312</v>
      </c>
      <c r="E8200">
        <f t="shared" si="896"/>
        <v>6386349.889813574</v>
      </c>
      <c r="F8200">
        <f>(D8200-D8142)*L$6</f>
        <v>354.13923964784095</v>
      </c>
      <c r="G8200">
        <f t="shared" si="897"/>
        <v>147.73959709000002</v>
      </c>
      <c r="H8200">
        <f t="shared" si="898"/>
        <v>127.97459333577235</v>
      </c>
      <c r="I8200">
        <f t="shared" si="899"/>
        <v>6387299.376856206</v>
      </c>
      <c r="J8200">
        <f t="shared" si="900"/>
        <v>34.736000000000004</v>
      </c>
      <c r="K8200">
        <f t="shared" si="895"/>
        <v>0</v>
      </c>
    </row>
    <row r="8201" spans="1:11" x14ac:dyDescent="0.3">
      <c r="A8201" s="1">
        <v>45133.111111111109</v>
      </c>
      <c r="B8201">
        <v>35.81</v>
      </c>
      <c r="C8201">
        <v>6390769</v>
      </c>
      <c r="D8201">
        <f t="shared" si="901"/>
        <v>30.152815929410643</v>
      </c>
      <c r="E8201">
        <f t="shared" si="896"/>
        <v>6386310.0209803786</v>
      </c>
      <c r="F8201">
        <f>(D8201-D8143)*L$6</f>
        <v>356.64328633725364</v>
      </c>
      <c r="G8201">
        <f t="shared" si="897"/>
        <v>147.87935661</v>
      </c>
      <c r="H8201">
        <f t="shared" si="898"/>
        <v>127.98469859944971</v>
      </c>
      <c r="I8201">
        <f t="shared" si="899"/>
        <v>6387266.5442276867</v>
      </c>
      <c r="J8201">
        <f t="shared" si="900"/>
        <v>34.776000000000003</v>
      </c>
      <c r="K8201">
        <f t="shared" si="895"/>
        <v>0</v>
      </c>
    </row>
    <row r="8202" spans="1:11" x14ac:dyDescent="0.3">
      <c r="A8202" s="1">
        <v>45133.111168981479</v>
      </c>
      <c r="B8202">
        <v>35.86</v>
      </c>
      <c r="C8202">
        <v>6390747</v>
      </c>
      <c r="D8202">
        <f t="shared" si="901"/>
        <v>30.184417257531877</v>
      </c>
      <c r="E8202">
        <f t="shared" si="896"/>
        <v>6386278.0679274769</v>
      </c>
      <c r="F8202">
        <f>(D8202-D8144)*L$6</f>
        <v>359.1073426717569</v>
      </c>
      <c r="G8202">
        <f t="shared" si="897"/>
        <v>148.05427696000001</v>
      </c>
      <c r="H8202">
        <f t="shared" si="898"/>
        <v>127.99484471535898</v>
      </c>
      <c r="I8202">
        <f t="shared" si="899"/>
        <v>6387242.65754297</v>
      </c>
      <c r="J8202">
        <f t="shared" si="900"/>
        <v>34.826000000000001</v>
      </c>
      <c r="K8202">
        <f t="shared" si="895"/>
        <v>0</v>
      </c>
    </row>
    <row r="8203" spans="1:11" x14ac:dyDescent="0.3">
      <c r="A8203" s="1">
        <v>45133.111215277779</v>
      </c>
      <c r="B8203">
        <v>35.909999999999997</v>
      </c>
      <c r="C8203">
        <v>6390955</v>
      </c>
      <c r="D8203">
        <f t="shared" si="901"/>
        <v>30.216105519693567</v>
      </c>
      <c r="E8203">
        <f t="shared" si="896"/>
        <v>6386476.0835149279</v>
      </c>
      <c r="F8203">
        <f>(D8203-D8145)*L$6</f>
        <v>361.54912584535919</v>
      </c>
      <c r="G8203">
        <f t="shared" si="897"/>
        <v>148.22944280999999</v>
      </c>
      <c r="H8203">
        <f t="shared" si="898"/>
        <v>128.00502909141517</v>
      </c>
      <c r="I8203">
        <f t="shared" si="899"/>
        <v>6387448.7356597679</v>
      </c>
      <c r="J8203">
        <f t="shared" si="900"/>
        <v>34.875999999999998</v>
      </c>
      <c r="K8203">
        <f t="shared" si="895"/>
        <v>0</v>
      </c>
    </row>
    <row r="8204" spans="1:11" x14ac:dyDescent="0.3">
      <c r="A8204" s="1">
        <v>45133.111261574071</v>
      </c>
      <c r="B8204">
        <v>35.94</v>
      </c>
      <c r="C8204">
        <v>6390900</v>
      </c>
      <c r="D8204">
        <f t="shared" si="901"/>
        <v>30.247744945649703</v>
      </c>
      <c r="E8204">
        <f t="shared" si="896"/>
        <v>6386413.2110328805</v>
      </c>
      <c r="F8204">
        <f>(D8204-D8146)*L$6</f>
        <v>363.91992217467936</v>
      </c>
      <c r="G8204">
        <f t="shared" si="897"/>
        <v>148.33466016</v>
      </c>
      <c r="H8204">
        <f t="shared" si="898"/>
        <v>128.0152081107143</v>
      </c>
      <c r="I8204">
        <f t="shared" si="899"/>
        <v>6387391.748558078</v>
      </c>
      <c r="J8204">
        <f t="shared" si="900"/>
        <v>34.905999999999999</v>
      </c>
      <c r="K8204">
        <f t="shared" si="895"/>
        <v>0</v>
      </c>
    </row>
    <row r="8205" spans="1:11" x14ac:dyDescent="0.3">
      <c r="A8205" s="1">
        <v>45133.111319444448</v>
      </c>
      <c r="B8205">
        <v>35.99</v>
      </c>
      <c r="C8205">
        <v>6390802</v>
      </c>
      <c r="D8205">
        <f t="shared" si="901"/>
        <v>30.279485707042028</v>
      </c>
      <c r="E8205">
        <f t="shared" si="896"/>
        <v>6386305.1869521933</v>
      </c>
      <c r="F8205">
        <f>(D8205-D8147)*L$6</f>
        <v>366.25600528653757</v>
      </c>
      <c r="G8205">
        <f t="shared" si="897"/>
        <v>148.51021881000003</v>
      </c>
      <c r="H8205">
        <f t="shared" si="898"/>
        <v>128.02543011215079</v>
      </c>
      <c r="I8205">
        <f t="shared" si="899"/>
        <v>6387291.7118240679</v>
      </c>
      <c r="J8205">
        <f t="shared" si="900"/>
        <v>34.956000000000003</v>
      </c>
      <c r="K8205">
        <f t="shared" si="895"/>
        <v>0</v>
      </c>
    </row>
    <row r="8206" spans="1:11" x14ac:dyDescent="0.3">
      <c r="A8206" s="1">
        <v>45133.11136574074</v>
      </c>
      <c r="B8206">
        <v>36.03</v>
      </c>
      <c r="C8206">
        <v>6391028</v>
      </c>
      <c r="D8206">
        <f t="shared" si="901"/>
        <v>30.311244560612852</v>
      </c>
      <c r="E8206">
        <f t="shared" si="896"/>
        <v>6386522.2079591444</v>
      </c>
      <c r="F8206">
        <f>(D8206-D8148)*L$6</f>
        <v>368.57231568481603</v>
      </c>
      <c r="G8206">
        <f t="shared" si="897"/>
        <v>148.65084249</v>
      </c>
      <c r="H8206">
        <f t="shared" si="898"/>
        <v>128.03566834615305</v>
      </c>
      <c r="I8206">
        <f t="shared" si="899"/>
        <v>6387515.6518599624</v>
      </c>
      <c r="J8206">
        <f t="shared" si="900"/>
        <v>34.996000000000002</v>
      </c>
      <c r="K8206">
        <f t="shared" si="895"/>
        <v>0</v>
      </c>
    </row>
    <row r="8207" spans="1:11" x14ac:dyDescent="0.3">
      <c r="A8207" s="1">
        <v>45133.11141203704</v>
      </c>
      <c r="B8207">
        <v>36.07</v>
      </c>
      <c r="C8207">
        <v>6390842</v>
      </c>
      <c r="D8207">
        <f t="shared" si="901"/>
        <v>30.343028809933237</v>
      </c>
      <c r="E8207">
        <f t="shared" si="896"/>
        <v>6386327.2114878343</v>
      </c>
      <c r="F8207">
        <f>(D8207-D8149)*L$6</f>
        <v>370.81827116480719</v>
      </c>
      <c r="G8207">
        <f t="shared" si="897"/>
        <v>148.79162329000002</v>
      </c>
      <c r="H8207">
        <f t="shared" si="898"/>
        <v>128.04592518858527</v>
      </c>
      <c r="I8207">
        <f t="shared" si="899"/>
        <v>6387327.5170741733</v>
      </c>
      <c r="J8207">
        <f t="shared" si="900"/>
        <v>35.036000000000001</v>
      </c>
      <c r="K8207">
        <f t="shared" si="895"/>
        <v>0</v>
      </c>
    </row>
    <row r="8208" spans="1:11" x14ac:dyDescent="0.3">
      <c r="A8208" s="1">
        <v>45133.11146990741</v>
      </c>
      <c r="B8208">
        <v>36.119999999999997</v>
      </c>
      <c r="C8208">
        <v>6390915</v>
      </c>
      <c r="D8208">
        <f t="shared" si="901"/>
        <v>30.374905410814339</v>
      </c>
      <c r="E8208">
        <f t="shared" si="896"/>
        <v>6386390.116550955</v>
      </c>
      <c r="F8208">
        <f>(D8208-D8150)*L$6</f>
        <v>373.06365805578673</v>
      </c>
      <c r="G8208">
        <f t="shared" si="897"/>
        <v>148.96782023999998</v>
      </c>
      <c r="H8208">
        <f t="shared" si="898"/>
        <v>128.05622230419971</v>
      </c>
      <c r="I8208">
        <f t="shared" si="899"/>
        <v>6387398.3680182993</v>
      </c>
      <c r="J8208">
        <f t="shared" si="900"/>
        <v>35.085999999999999</v>
      </c>
      <c r="K8208">
        <f t="shared" si="895"/>
        <v>0</v>
      </c>
    </row>
    <row r="8209" spans="1:11" x14ac:dyDescent="0.3">
      <c r="A8209" s="1">
        <v>45133.111516203702</v>
      </c>
      <c r="B8209">
        <v>36.14</v>
      </c>
      <c r="C8209">
        <v>6390962</v>
      </c>
      <c r="D8209">
        <f t="shared" si="901"/>
        <v>30.406664582570787</v>
      </c>
      <c r="E8209">
        <f t="shared" si="896"/>
        <v>6386430.2403415879</v>
      </c>
      <c r="F8209">
        <f>(D8209-D8151)*L$6</f>
        <v>375.22353913813754</v>
      </c>
      <c r="G8209">
        <f t="shared" si="897"/>
        <v>149.03836776</v>
      </c>
      <c r="H8209">
        <f t="shared" si="898"/>
        <v>128.06649191508083</v>
      </c>
      <c r="I8209">
        <f t="shared" si="899"/>
        <v>6387443.1486752098</v>
      </c>
      <c r="J8209">
        <f t="shared" si="900"/>
        <v>35.106000000000002</v>
      </c>
      <c r="K8209">
        <f t="shared" si="895"/>
        <v>0</v>
      </c>
    </row>
    <row r="8210" spans="1:11" x14ac:dyDescent="0.3">
      <c r="A8210" s="1">
        <v>45133.111562500002</v>
      </c>
      <c r="B8210">
        <v>36.18</v>
      </c>
      <c r="C8210">
        <v>6390807</v>
      </c>
      <c r="D8210">
        <f t="shared" si="901"/>
        <v>30.438464014412801</v>
      </c>
      <c r="E8210">
        <f t="shared" si="896"/>
        <v>6386266.2027030038</v>
      </c>
      <c r="F8210">
        <f>(D8210-D8152)*L$6</f>
        <v>377.27048423119061</v>
      </c>
      <c r="G8210">
        <f t="shared" si="897"/>
        <v>149.17958064000001</v>
      </c>
      <c r="H8210">
        <f t="shared" si="898"/>
        <v>128.07678497343676</v>
      </c>
      <c r="I8210">
        <f t="shared" si="899"/>
        <v>6387285.8098737355</v>
      </c>
      <c r="J8210">
        <f t="shared" si="900"/>
        <v>35.146000000000001</v>
      </c>
      <c r="K8210">
        <f t="shared" si="895"/>
        <v>0</v>
      </c>
    </row>
    <row r="8211" spans="1:11" x14ac:dyDescent="0.3">
      <c r="A8211" s="1">
        <v>45133.111620370371</v>
      </c>
      <c r="B8211">
        <v>36.24</v>
      </c>
      <c r="C8211">
        <v>6390939</v>
      </c>
      <c r="D8211">
        <f t="shared" si="901"/>
        <v>30.470422382744001</v>
      </c>
      <c r="E8211">
        <f t="shared" si="896"/>
        <v>6386386.9719662825</v>
      </c>
      <c r="F8211">
        <f>(D8211-D8153)*L$6</f>
        <v>379.30453467568589</v>
      </c>
      <c r="G8211">
        <f t="shared" si="897"/>
        <v>149.39169456000002</v>
      </c>
      <c r="H8211">
        <f t="shared" si="898"/>
        <v>128.08713999143797</v>
      </c>
      <c r="I8211">
        <f t="shared" si="899"/>
        <v>6387415.4352773391</v>
      </c>
      <c r="J8211">
        <f t="shared" si="900"/>
        <v>35.206000000000003</v>
      </c>
      <c r="K8211">
        <f t="shared" si="895"/>
        <v>0</v>
      </c>
    </row>
    <row r="8212" spans="1:11" x14ac:dyDescent="0.3">
      <c r="A8212" s="1">
        <v>45133.111712962964</v>
      </c>
      <c r="B8212">
        <v>36.28</v>
      </c>
      <c r="C8212">
        <v>6390828</v>
      </c>
      <c r="D8212">
        <f t="shared" si="901"/>
        <v>30.502389204134719</v>
      </c>
      <c r="E8212">
        <f t="shared" si="896"/>
        <v>6386266.8770771008</v>
      </c>
      <c r="F8212">
        <f>(D8212-D8154)*L$6</f>
        <v>381.30330905350297</v>
      </c>
      <c r="G8212">
        <f t="shared" si="897"/>
        <v>149.53330024000002</v>
      </c>
      <c r="H8212">
        <f t="shared" si="898"/>
        <v>128.09750829274768</v>
      </c>
      <c r="I8212">
        <f t="shared" si="899"/>
        <v>6387302.0232550278</v>
      </c>
      <c r="J8212">
        <f t="shared" si="900"/>
        <v>35.246000000000002</v>
      </c>
      <c r="K8212">
        <f t="shared" si="895"/>
        <v>0</v>
      </c>
    </row>
    <row r="8213" spans="1:11" x14ac:dyDescent="0.3">
      <c r="A8213" s="1">
        <v>45133.111770833333</v>
      </c>
      <c r="B8213">
        <v>36.31</v>
      </c>
      <c r="C8213">
        <v>6390831</v>
      </c>
      <c r="D8213">
        <f t="shared" si="901"/>
        <v>30.534312600382936</v>
      </c>
      <c r="E8213">
        <f t="shared" si="896"/>
        <v>6386261.8574438374</v>
      </c>
      <c r="F8213">
        <f>(D8213-D8155)*L$6</f>
        <v>383.27058880359829</v>
      </c>
      <c r="G8213">
        <f t="shared" si="897"/>
        <v>149.63960761000001</v>
      </c>
      <c r="H8213">
        <f t="shared" si="898"/>
        <v>128.10787303359731</v>
      </c>
      <c r="I8213">
        <f t="shared" si="899"/>
        <v>6387302.5847470257</v>
      </c>
      <c r="J8213">
        <f t="shared" si="900"/>
        <v>35.276000000000003</v>
      </c>
      <c r="K8213">
        <f t="shared" si="895"/>
        <v>0</v>
      </c>
    </row>
    <row r="8214" spans="1:11" x14ac:dyDescent="0.3">
      <c r="A8214" s="1">
        <v>45133.111817129633</v>
      </c>
      <c r="B8214">
        <v>36.35</v>
      </c>
      <c r="C8214">
        <v>6391134</v>
      </c>
      <c r="D8214">
        <f t="shared" si="901"/>
        <v>30.566267291229757</v>
      </c>
      <c r="E8214">
        <f t="shared" si="896"/>
        <v>6386555.7389948722</v>
      </c>
      <c r="F8214">
        <f>(D8214-D8156)*L$6</f>
        <v>385.18938351879331</v>
      </c>
      <c r="G8214">
        <f t="shared" si="897"/>
        <v>149.78148825</v>
      </c>
      <c r="H8214">
        <f t="shared" si="898"/>
        <v>128.11825846764805</v>
      </c>
      <c r="I8214">
        <f t="shared" si="899"/>
        <v>6387603.0924503095</v>
      </c>
      <c r="J8214">
        <f t="shared" si="900"/>
        <v>35.316000000000003</v>
      </c>
      <c r="K8214">
        <f t="shared" si="895"/>
        <v>0</v>
      </c>
    </row>
    <row r="8215" spans="1:11" x14ac:dyDescent="0.3">
      <c r="A8215" s="1">
        <v>45133.111863425926</v>
      </c>
      <c r="B8215">
        <v>36.369999999999997</v>
      </c>
      <c r="C8215">
        <v>6390608</v>
      </c>
      <c r="D8215">
        <f t="shared" si="901"/>
        <v>30.598111898761022</v>
      </c>
      <c r="E8215">
        <f t="shared" si="896"/>
        <v>6386022.7968194736</v>
      </c>
      <c r="F8215">
        <f>(D8215-D8157)*L$6</f>
        <v>387.03024115961506</v>
      </c>
      <c r="G8215">
        <f t="shared" si="897"/>
        <v>149.85248748999999</v>
      </c>
      <c r="H8215">
        <f t="shared" si="898"/>
        <v>128.12861860745591</v>
      </c>
      <c r="I8215">
        <f t="shared" si="899"/>
        <v>6387074.5364315752</v>
      </c>
      <c r="J8215">
        <f t="shared" si="900"/>
        <v>35.335999999999999</v>
      </c>
      <c r="K8215">
        <f t="shared" si="895"/>
        <v>0</v>
      </c>
    </row>
    <row r="8216" spans="1:11" x14ac:dyDescent="0.3">
      <c r="A8216" s="1">
        <v>45133.111921296295</v>
      </c>
      <c r="B8216">
        <v>36.39</v>
      </c>
      <c r="C8216">
        <v>6390998</v>
      </c>
      <c r="D8216">
        <f t="shared" si="901"/>
        <v>30.629862376720599</v>
      </c>
      <c r="E8216">
        <f t="shared" si="896"/>
        <v>6386405.8630312812</v>
      </c>
      <c r="F8216">
        <f>(D8216-D8158)*L$6</f>
        <v>388.8138905302194</v>
      </c>
      <c r="G8216">
        <f t="shared" si="897"/>
        <v>149.92352600999999</v>
      </c>
      <c r="H8216">
        <f t="shared" si="898"/>
        <v>128.1389585426349</v>
      </c>
      <c r="I8216">
        <f t="shared" si="899"/>
        <v>6387461.9352252726</v>
      </c>
      <c r="J8216">
        <f t="shared" si="900"/>
        <v>35.356000000000002</v>
      </c>
      <c r="K8216">
        <f t="shared" si="895"/>
        <v>0</v>
      </c>
    </row>
    <row r="8217" spans="1:11" x14ac:dyDescent="0.3">
      <c r="A8217" s="1">
        <v>45133.111967592595</v>
      </c>
      <c r="B8217">
        <v>36.43</v>
      </c>
      <c r="C8217">
        <v>6390972</v>
      </c>
      <c r="D8217">
        <f t="shared" si="901"/>
        <v>30.661652835163803</v>
      </c>
      <c r="E8217">
        <f t="shared" si="896"/>
        <v>6386370.736963612</v>
      </c>
      <c r="F8217">
        <f>(D8217-D8159)*L$6</f>
        <v>390.52074613167918</v>
      </c>
      <c r="G8217">
        <f t="shared" si="897"/>
        <v>150.06572089000002</v>
      </c>
      <c r="H8217">
        <f t="shared" si="898"/>
        <v>128.1493219211288</v>
      </c>
      <c r="I8217">
        <f t="shared" si="899"/>
        <v>6387433.2507263245</v>
      </c>
      <c r="J8217">
        <f t="shared" si="900"/>
        <v>35.396000000000001</v>
      </c>
      <c r="K8217">
        <f t="shared" si="895"/>
        <v>0</v>
      </c>
    </row>
    <row r="8218" spans="1:11" x14ac:dyDescent="0.3">
      <c r="A8218" s="1">
        <v>45133.112025462964</v>
      </c>
      <c r="B8218">
        <v>36.44</v>
      </c>
      <c r="C8218">
        <v>6390876</v>
      </c>
      <c r="D8218">
        <f t="shared" si="901"/>
        <v>30.693267964433158</v>
      </c>
      <c r="E8218">
        <f t="shared" si="896"/>
        <v>6386268.9007565388</v>
      </c>
      <c r="F8218">
        <f>(D8218-D8160)*L$6</f>
        <v>392.13903336463648</v>
      </c>
      <c r="G8218">
        <f t="shared" si="897"/>
        <v>150.10129416000001</v>
      </c>
      <c r="H8218">
        <f t="shared" si="898"/>
        <v>128.1596384876384</v>
      </c>
      <c r="I8218">
        <f t="shared" si="899"/>
        <v>6387334.5009070393</v>
      </c>
      <c r="J8218">
        <f t="shared" si="900"/>
        <v>35.405999999999999</v>
      </c>
      <c r="K8218">
        <f t="shared" si="895"/>
        <v>0</v>
      </c>
    </row>
    <row r="8219" spans="1:11" x14ac:dyDescent="0.3">
      <c r="A8219" s="1">
        <v>45133.112071759257</v>
      </c>
      <c r="B8219">
        <v>36.479999999999997</v>
      </c>
      <c r="C8219">
        <v>6391032</v>
      </c>
      <c r="D8219">
        <f t="shared" si="901"/>
        <v>30.724931462487351</v>
      </c>
      <c r="E8219">
        <f t="shared" si="896"/>
        <v>6386415.7730621845</v>
      </c>
      <c r="F8219">
        <f>(D8219-D8161)*L$6</f>
        <v>393.73453965606473</v>
      </c>
      <c r="G8219">
        <f t="shared" si="897"/>
        <v>150.24368544000001</v>
      </c>
      <c r="H8219">
        <f t="shared" si="898"/>
        <v>128.1699811764168</v>
      </c>
      <c r="I8219">
        <f t="shared" si="899"/>
        <v>6387487.720652462</v>
      </c>
      <c r="J8219">
        <f t="shared" si="900"/>
        <v>35.445999999999998</v>
      </c>
      <c r="K8219">
        <f t="shared" si="895"/>
        <v>0</v>
      </c>
    </row>
    <row r="8220" spans="1:11" x14ac:dyDescent="0.3">
      <c r="A8220" s="1">
        <v>45133.112118055556</v>
      </c>
      <c r="B8220">
        <v>36.5</v>
      </c>
      <c r="C8220">
        <v>6391031</v>
      </c>
      <c r="D8220">
        <f t="shared" si="901"/>
        <v>30.756487321381709</v>
      </c>
      <c r="E8220">
        <f t="shared" si="896"/>
        <v>6386407.8404536759</v>
      </c>
      <c r="F8220">
        <f>(D8220-D8162)*L$6</f>
        <v>395.28682776644951</v>
      </c>
      <c r="G8220">
        <f t="shared" si="897"/>
        <v>150.31493999999998</v>
      </c>
      <c r="H8220">
        <f t="shared" si="898"/>
        <v>128.18029899941538</v>
      </c>
      <c r="I8220">
        <f t="shared" si="899"/>
        <v>6387483.91108674</v>
      </c>
      <c r="J8220">
        <f t="shared" si="900"/>
        <v>35.466000000000001</v>
      </c>
      <c r="K8220">
        <f t="shared" si="895"/>
        <v>0</v>
      </c>
    </row>
    <row r="8221" spans="1:11" x14ac:dyDescent="0.3">
      <c r="A8221" s="1">
        <v>45133.112175925926</v>
      </c>
      <c r="B8221">
        <v>36.51</v>
      </c>
      <c r="C8221">
        <v>6390929</v>
      </c>
      <c r="D8221">
        <f t="shared" si="901"/>
        <v>30.787884817057243</v>
      </c>
      <c r="E8221">
        <f t="shared" si="896"/>
        <v>6386300.0235988982</v>
      </c>
      <c r="F8221">
        <f>(D8221-D8163)*L$6</f>
        <v>396.75025318568413</v>
      </c>
      <c r="G8221">
        <f t="shared" si="897"/>
        <v>150.35058200999998</v>
      </c>
      <c r="H8221">
        <f t="shared" si="898"/>
        <v>128.19057524151395</v>
      </c>
      <c r="I8221">
        <f t="shared" si="899"/>
        <v>6387379.0335880173</v>
      </c>
      <c r="J8221">
        <f t="shared" si="900"/>
        <v>35.475999999999999</v>
      </c>
      <c r="K8221">
        <f t="shared" si="895"/>
        <v>0</v>
      </c>
    </row>
    <row r="8222" spans="1:11" x14ac:dyDescent="0.3">
      <c r="A8222" s="1">
        <v>45133.112222222226</v>
      </c>
      <c r="B8222">
        <v>36.549999999999997</v>
      </c>
      <c r="C8222">
        <v>6391206</v>
      </c>
      <c r="D8222">
        <f t="shared" si="901"/>
        <v>30.819332085965243</v>
      </c>
      <c r="E8222">
        <f t="shared" si="896"/>
        <v>6386567.8986054873</v>
      </c>
      <c r="F8222">
        <f>(D8222-D8164)*L$6</f>
        <v>398.17587814958637</v>
      </c>
      <c r="G8222">
        <f t="shared" si="897"/>
        <v>150.49324824999997</v>
      </c>
      <c r="H8222">
        <f t="shared" si="898"/>
        <v>128.20087797182913</v>
      </c>
      <c r="I8222">
        <f t="shared" si="899"/>
        <v>6387653.1104462231</v>
      </c>
      <c r="J8222">
        <f t="shared" si="900"/>
        <v>35.515999999999998</v>
      </c>
      <c r="K8222">
        <f t="shared" si="895"/>
        <v>0</v>
      </c>
    </row>
    <row r="8223" spans="1:11" x14ac:dyDescent="0.3">
      <c r="A8223" s="1">
        <v>45133.112268518518</v>
      </c>
      <c r="B8223">
        <v>36.56</v>
      </c>
      <c r="C8223">
        <v>6390890</v>
      </c>
      <c r="D8223">
        <f t="shared" si="901"/>
        <v>30.850607029982772</v>
      </c>
      <c r="E8223">
        <f t="shared" si="896"/>
        <v>6386246.0908451648</v>
      </c>
      <c r="F8223">
        <f>(D8223-D8165)*L$6</f>
        <v>399.52949024451533</v>
      </c>
      <c r="G8223">
        <f t="shared" si="897"/>
        <v>150.52893936000001</v>
      </c>
      <c r="H8223">
        <f t="shared" si="898"/>
        <v>128.21113436722467</v>
      </c>
      <c r="I8223">
        <f t="shared" si="899"/>
        <v>6387334.1381670134</v>
      </c>
      <c r="J8223">
        <f t="shared" si="900"/>
        <v>35.526000000000003</v>
      </c>
      <c r="K8223">
        <f t="shared" si="895"/>
        <v>0</v>
      </c>
    </row>
    <row r="8224" spans="1:11" x14ac:dyDescent="0.3">
      <c r="A8224" s="1">
        <v>45133.112326388888</v>
      </c>
      <c r="B8224">
        <v>36.590000000000003</v>
      </c>
      <c r="C8224">
        <v>6391143</v>
      </c>
      <c r="D8224">
        <f t="shared" si="901"/>
        <v>30.881866088805765</v>
      </c>
      <c r="E8224">
        <f t="shared" si="896"/>
        <v>6386491.0770083964</v>
      </c>
      <c r="F8224">
        <f>(D8224-D8166)*L$6</f>
        <v>400.81333731646095</v>
      </c>
      <c r="G8224">
        <f t="shared" si="897"/>
        <v>150.63607161000002</v>
      </c>
      <c r="H8224">
        <f t="shared" si="898"/>
        <v>128.2213956397147</v>
      </c>
      <c r="I8224">
        <f t="shared" si="899"/>
        <v>6387584.0973674515</v>
      </c>
      <c r="J8224">
        <f t="shared" si="900"/>
        <v>35.556000000000004</v>
      </c>
      <c r="K8224">
        <f t="shared" si="895"/>
        <v>0</v>
      </c>
    </row>
    <row r="8225" spans="1:11" x14ac:dyDescent="0.3">
      <c r="A8225" s="1">
        <v>45133.112372685187</v>
      </c>
      <c r="B8225">
        <v>36.61</v>
      </c>
      <c r="C8225">
        <v>6390897</v>
      </c>
      <c r="D8225">
        <f t="shared" si="901"/>
        <v>30.913028172767618</v>
      </c>
      <c r="E8225">
        <f t="shared" si="896"/>
        <v>6386238.1735018138</v>
      </c>
      <c r="F8225">
        <f>(D8225-D8167)*L$6</f>
        <v>402.06115828530085</v>
      </c>
      <c r="G8225">
        <f t="shared" si="897"/>
        <v>150.70754220999999</v>
      </c>
      <c r="H8225">
        <f t="shared" si="898"/>
        <v>128.2316351157896</v>
      </c>
      <c r="I8225">
        <f t="shared" si="899"/>
        <v>6387335.0330093112</v>
      </c>
      <c r="J8225">
        <f t="shared" si="900"/>
        <v>35.576000000000001</v>
      </c>
      <c r="K8225">
        <f t="shared" si="895"/>
        <v>0</v>
      </c>
    </row>
    <row r="8226" spans="1:11" x14ac:dyDescent="0.3">
      <c r="A8226" s="1">
        <v>45133.11241898148</v>
      </c>
      <c r="B8226">
        <v>36.619999999999997</v>
      </c>
      <c r="C8226">
        <v>6390940</v>
      </c>
      <c r="D8226">
        <f t="shared" si="901"/>
        <v>30.944035060403813</v>
      </c>
      <c r="E8226">
        <f t="shared" si="896"/>
        <v>6386275.394279805</v>
      </c>
      <c r="F8226">
        <f>(D8226-D8168)*L$6</f>
        <v>403.22294781145359</v>
      </c>
      <c r="G8226">
        <f t="shared" si="897"/>
        <v>150.74329223999999</v>
      </c>
      <c r="H8226">
        <f t="shared" si="898"/>
        <v>128.2418335430261</v>
      </c>
      <c r="I8226">
        <f t="shared" si="899"/>
        <v>6387374.9031544458</v>
      </c>
      <c r="J8226">
        <f t="shared" si="900"/>
        <v>35.585999999999999</v>
      </c>
      <c r="K8226">
        <f t="shared" si="895"/>
        <v>0</v>
      </c>
    </row>
    <row r="8227" spans="1:11" x14ac:dyDescent="0.3">
      <c r="A8227" s="1">
        <v>45133.112476851849</v>
      </c>
      <c r="B8227">
        <v>36.64</v>
      </c>
      <c r="C8227">
        <v>6390940</v>
      </c>
      <c r="D8227">
        <f t="shared" si="901"/>
        <v>30.974961577068804</v>
      </c>
      <c r="E8227">
        <f t="shared" si="896"/>
        <v>6386268.516690732</v>
      </c>
      <c r="F8227">
        <f>(D8227-D8169)*L$6</f>
        <v>404.31918870592688</v>
      </c>
      <c r="G8227">
        <f t="shared" si="897"/>
        <v>150.81482176000003</v>
      </c>
      <c r="H8227">
        <f t="shared" si="898"/>
        <v>128.25201541895515</v>
      </c>
      <c r="I8227">
        <f t="shared" si="899"/>
        <v>6387371.7179389214</v>
      </c>
      <c r="J8227">
        <f t="shared" si="900"/>
        <v>35.606000000000002</v>
      </c>
      <c r="K8227">
        <f t="shared" si="895"/>
        <v>0</v>
      </c>
    </row>
    <row r="8228" spans="1:11" x14ac:dyDescent="0.3">
      <c r="A8228" s="1">
        <v>45133.112523148149</v>
      </c>
      <c r="B8228">
        <v>36.67</v>
      </c>
      <c r="C8228">
        <v>6391134</v>
      </c>
      <c r="D8228">
        <f t="shared" si="901"/>
        <v>31.005867282280914</v>
      </c>
      <c r="E8228">
        <f t="shared" si="896"/>
        <v>6386454.5266165202</v>
      </c>
      <c r="F8228">
        <f>(D8228-D8170)*L$6</f>
        <v>405.36405936034646</v>
      </c>
      <c r="G8228">
        <f t="shared" si="897"/>
        <v>150.92218969000001</v>
      </c>
      <c r="H8228">
        <f t="shared" si="898"/>
        <v>128.26220030376777</v>
      </c>
      <c r="I8228">
        <f t="shared" si="899"/>
        <v>6387562.483299409</v>
      </c>
      <c r="J8228">
        <f t="shared" si="900"/>
        <v>35.636000000000003</v>
      </c>
      <c r="K8228">
        <f t="shared" si="895"/>
        <v>0</v>
      </c>
    </row>
    <row r="8229" spans="1:11" x14ac:dyDescent="0.3">
      <c r="A8229" s="1">
        <v>45133.112569444442</v>
      </c>
      <c r="B8229">
        <v>36.68</v>
      </c>
      <c r="C8229">
        <v>6391022</v>
      </c>
      <c r="D8229">
        <f t="shared" si="901"/>
        <v>31.03661248103035</v>
      </c>
      <c r="E8229">
        <f t="shared" si="896"/>
        <v>6386336.775095298</v>
      </c>
      <c r="F8229">
        <f>(D8229-D8171)*L$6</f>
        <v>406.32590457086599</v>
      </c>
      <c r="G8229">
        <f t="shared" si="897"/>
        <v>150.95799864</v>
      </c>
      <c r="H8229">
        <f t="shared" si="898"/>
        <v>128.27234207476636</v>
      </c>
      <c r="I8229">
        <f t="shared" si="899"/>
        <v>6387447.1869315617</v>
      </c>
      <c r="J8229">
        <f t="shared" si="900"/>
        <v>35.646000000000001</v>
      </c>
      <c r="K8229">
        <f t="shared" si="895"/>
        <v>0</v>
      </c>
    </row>
    <row r="8230" spans="1:11" x14ac:dyDescent="0.3">
      <c r="A8230" s="1">
        <v>45133.112627314818</v>
      </c>
      <c r="B8230">
        <v>36.69</v>
      </c>
      <c r="C8230">
        <v>6390989</v>
      </c>
      <c r="D8230">
        <f t="shared" si="901"/>
        <v>31.067212963022602</v>
      </c>
      <c r="E8230">
        <f t="shared" si="896"/>
        <v>6386298.0429184241</v>
      </c>
      <c r="F8230">
        <f>(D8230-D8172)*L$6</f>
        <v>407.1926107782096</v>
      </c>
      <c r="G8230">
        <f t="shared" si="897"/>
        <v>150.99381741000002</v>
      </c>
      <c r="H8230">
        <f t="shared" si="898"/>
        <v>128.28244579513373</v>
      </c>
      <c r="I8230">
        <f t="shared" si="899"/>
        <v>6387410.8145478433</v>
      </c>
      <c r="J8230">
        <f t="shared" si="900"/>
        <v>35.655999999999999</v>
      </c>
      <c r="K8230">
        <f t="shared" si="895"/>
        <v>0</v>
      </c>
    </row>
    <row r="8231" spans="1:11" x14ac:dyDescent="0.3">
      <c r="A8231" s="1">
        <v>45133.112673611111</v>
      </c>
      <c r="B8231">
        <v>36.71</v>
      </c>
      <c r="C8231">
        <v>6391066</v>
      </c>
      <c r="D8231">
        <f t="shared" si="901"/>
        <v>31.09773598122316</v>
      </c>
      <c r="E8231">
        <f t="shared" si="896"/>
        <v>6386368.2054499425</v>
      </c>
      <c r="F8231">
        <f>(D8231-D8173)*L$6</f>
        <v>408.03029554579877</v>
      </c>
      <c r="G8231">
        <f t="shared" si="897"/>
        <v>151.06548441000001</v>
      </c>
      <c r="H8231">
        <f t="shared" si="898"/>
        <v>128.29253356524794</v>
      </c>
      <c r="I8231">
        <f t="shared" si="899"/>
        <v>6387484.4229583722</v>
      </c>
      <c r="J8231">
        <f t="shared" si="900"/>
        <v>35.676000000000002</v>
      </c>
      <c r="K8231">
        <f t="shared" si="895"/>
        <v>0</v>
      </c>
    </row>
    <row r="8232" spans="1:11" x14ac:dyDescent="0.3">
      <c r="A8232" s="1">
        <v>45133.112719907411</v>
      </c>
      <c r="B8232">
        <v>36.74</v>
      </c>
      <c r="C8232">
        <v>6390989</v>
      </c>
      <c r="D8232">
        <f t="shared" si="901"/>
        <v>31.128241056798661</v>
      </c>
      <c r="E8232">
        <f t="shared" si="896"/>
        <v>6386283.2485918505</v>
      </c>
      <c r="F8232">
        <f>(D8232-D8174)*L$6</f>
        <v>408.79990907790921</v>
      </c>
      <c r="G8232">
        <f t="shared" si="897"/>
        <v>151.17305856000002</v>
      </c>
      <c r="H8232">
        <f t="shared" si="898"/>
        <v>128.30262501157569</v>
      </c>
      <c r="I8232">
        <f t="shared" si="899"/>
        <v>6387403.9648694973</v>
      </c>
      <c r="J8232">
        <f t="shared" si="900"/>
        <v>35.706000000000003</v>
      </c>
      <c r="K8232">
        <f t="shared" si="895"/>
        <v>0</v>
      </c>
    </row>
    <row r="8233" spans="1:11" x14ac:dyDescent="0.3">
      <c r="A8233" s="1">
        <v>45133.11277777778</v>
      </c>
      <c r="B8233">
        <v>36.75</v>
      </c>
      <c r="C8233">
        <v>6390944</v>
      </c>
      <c r="D8233">
        <f t="shared" si="901"/>
        <v>31.158588785335095</v>
      </c>
      <c r="E8233">
        <f t="shared" si="896"/>
        <v>6386232.5429347185</v>
      </c>
      <c r="F8233">
        <f>(D8233-D8175)*L$6</f>
        <v>409.47440063752163</v>
      </c>
      <c r="G8233">
        <f t="shared" si="897"/>
        <v>151.20893625000002</v>
      </c>
      <c r="H8233">
        <f t="shared" si="898"/>
        <v>128.3126739348092</v>
      </c>
      <c r="I8233">
        <f t="shared" si="899"/>
        <v>6387355.4325575558</v>
      </c>
      <c r="J8233">
        <f t="shared" si="900"/>
        <v>35.716000000000001</v>
      </c>
      <c r="K8233">
        <f t="shared" si="895"/>
        <v>0</v>
      </c>
    </row>
    <row r="8234" spans="1:11" x14ac:dyDescent="0.3">
      <c r="A8234" s="1">
        <v>45133.112824074073</v>
      </c>
      <c r="B8234">
        <v>36.79</v>
      </c>
      <c r="C8234">
        <v>6391108</v>
      </c>
      <c r="D8234">
        <f t="shared" si="901"/>
        <v>31.188993147198097</v>
      </c>
      <c r="E8234">
        <f t="shared" si="896"/>
        <v>6386387.4665046344</v>
      </c>
      <c r="F8234">
        <f>(D8234-D8176)*L$6</f>
        <v>410.11973324832496</v>
      </c>
      <c r="G8234">
        <f t="shared" si="897"/>
        <v>151.35254521000002</v>
      </c>
      <c r="H8234">
        <f t="shared" si="898"/>
        <v>128.32275114199524</v>
      </c>
      <c r="I8234">
        <f t="shared" si="899"/>
        <v>6387515.8623272507</v>
      </c>
      <c r="J8234">
        <f t="shared" si="900"/>
        <v>35.756</v>
      </c>
      <c r="K8234">
        <f t="shared" si="895"/>
        <v>0</v>
      </c>
    </row>
    <row r="8235" spans="1:11" x14ac:dyDescent="0.3">
      <c r="A8235" s="1">
        <v>45133.112974537034</v>
      </c>
      <c r="B8235">
        <v>36.81</v>
      </c>
      <c r="C8235">
        <v>6391116</v>
      </c>
      <c r="D8235">
        <f t="shared" si="901"/>
        <v>31.219299917701608</v>
      </c>
      <c r="E8235">
        <f t="shared" si="896"/>
        <v>6386388.6359727439</v>
      </c>
      <c r="F8235">
        <f>(D8235-D8177)*L$6</f>
        <v>410.69939063252701</v>
      </c>
      <c r="G8235">
        <f t="shared" si="897"/>
        <v>151.42440861</v>
      </c>
      <c r="H8235">
        <f t="shared" si="898"/>
        <v>128.33280549773281</v>
      </c>
      <c r="I8235">
        <f t="shared" si="899"/>
        <v>6387520.2390465187</v>
      </c>
      <c r="J8235">
        <f t="shared" si="900"/>
        <v>35.776000000000003</v>
      </c>
      <c r="K8235">
        <f t="shared" si="895"/>
        <v>0</v>
      </c>
    </row>
    <row r="8236" spans="1:11" x14ac:dyDescent="0.3">
      <c r="A8236" s="1">
        <v>45133.113032407404</v>
      </c>
      <c r="B8236">
        <v>36.81</v>
      </c>
      <c r="C8236">
        <v>6390953</v>
      </c>
      <c r="D8236">
        <f t="shared" si="901"/>
        <v>31.249392160584552</v>
      </c>
      <c r="E8236">
        <f t="shared" si="896"/>
        <v>6386221.0792726614</v>
      </c>
      <c r="F8236">
        <f>(D8236-D8178)*L$6</f>
        <v>411.20299170257994</v>
      </c>
      <c r="G8236">
        <f t="shared" si="897"/>
        <v>151.42440861</v>
      </c>
      <c r="H8236">
        <f t="shared" si="898"/>
        <v>128.34279806184881</v>
      </c>
      <c r="I8236">
        <f t="shared" si="899"/>
        <v>6387353.5685640816</v>
      </c>
      <c r="J8236">
        <f t="shared" si="900"/>
        <v>35.776000000000003</v>
      </c>
      <c r="K8236">
        <f t="shared" si="895"/>
        <v>0</v>
      </c>
    </row>
    <row r="8237" spans="1:11" x14ac:dyDescent="0.3">
      <c r="A8237" s="1">
        <v>45133.113078703704</v>
      </c>
      <c r="B8237">
        <v>36.83</v>
      </c>
      <c r="C8237">
        <v>6391140</v>
      </c>
      <c r="D8237">
        <f t="shared" si="901"/>
        <v>31.279417754748341</v>
      </c>
      <c r="E8237">
        <f t="shared" si="896"/>
        <v>6386401.2835908569</v>
      </c>
      <c r="F8237">
        <f>(D8237-D8179)*L$6</f>
        <v>411.66331279683567</v>
      </c>
      <c r="G8237">
        <f t="shared" si="897"/>
        <v>151.49631128999999</v>
      </c>
      <c r="H8237">
        <f t="shared" si="898"/>
        <v>128.35277780847517</v>
      </c>
      <c r="I8237">
        <f t="shared" si="899"/>
        <v>6387536.8631557431</v>
      </c>
      <c r="J8237">
        <f t="shared" si="900"/>
        <v>35.795999999999999</v>
      </c>
      <c r="K8237">
        <f t="shared" si="895"/>
        <v>0</v>
      </c>
    </row>
    <row r="8238" spans="1:11" x14ac:dyDescent="0.3">
      <c r="A8238" s="1">
        <v>45133.113125000003</v>
      </c>
      <c r="B8238">
        <v>36.869999999999997</v>
      </c>
      <c r="C8238">
        <v>6390999</v>
      </c>
      <c r="D8238">
        <f t="shared" si="901"/>
        <v>31.30949493752891</v>
      </c>
      <c r="E8238">
        <f t="shared" si="896"/>
        <v>6386251.2208459098</v>
      </c>
      <c r="F8238">
        <f>(D8238-D8180)*L$6</f>
        <v>412.0917828924604</v>
      </c>
      <c r="G8238">
        <f t="shared" si="897"/>
        <v>151.64023449000001</v>
      </c>
      <c r="H8238">
        <f t="shared" si="898"/>
        <v>128.36278402969705</v>
      </c>
      <c r="I8238">
        <f t="shared" si="899"/>
        <v>6387392.1178461472</v>
      </c>
      <c r="J8238">
        <f t="shared" si="900"/>
        <v>35.835999999999999</v>
      </c>
      <c r="K8238">
        <f t="shared" si="895"/>
        <v>0</v>
      </c>
    </row>
    <row r="8239" spans="1:11" x14ac:dyDescent="0.3">
      <c r="A8239" s="1">
        <v>45133.113229166665</v>
      </c>
      <c r="B8239">
        <v>36.880000000000003</v>
      </c>
      <c r="C8239">
        <v>6391109</v>
      </c>
      <c r="D8239">
        <f t="shared" si="901"/>
        <v>31.339411173663262</v>
      </c>
      <c r="E8239">
        <f t="shared" si="896"/>
        <v>6386355.555954379</v>
      </c>
      <c r="F8239">
        <f>(D8239-D8181)*L$6</f>
        <v>412.44147151793715</v>
      </c>
      <c r="G8239">
        <f t="shared" si="897"/>
        <v>151.67623983999999</v>
      </c>
      <c r="H8239">
        <f t="shared" si="898"/>
        <v>128.3727459674686</v>
      </c>
      <c r="I8239">
        <f t="shared" si="899"/>
        <v>6387498.3152021514</v>
      </c>
      <c r="J8239">
        <f t="shared" si="900"/>
        <v>35.846000000000004</v>
      </c>
      <c r="K8239">
        <f t="shared" si="895"/>
        <v>0</v>
      </c>
    </row>
    <row r="8240" spans="1:11" x14ac:dyDescent="0.3">
      <c r="A8240" s="1">
        <v>45133.113275462965</v>
      </c>
      <c r="B8240">
        <v>36.89</v>
      </c>
      <c r="C8240">
        <v>6391003</v>
      </c>
      <c r="D8240">
        <f t="shared" si="901"/>
        <v>31.369189000639334</v>
      </c>
      <c r="E8240">
        <f t="shared" si="896"/>
        <v>6386243.9095988777</v>
      </c>
      <c r="F8240">
        <f>(D8240-D8182)*L$6</f>
        <v>412.70199437547922</v>
      </c>
      <c r="G8240">
        <f t="shared" si="897"/>
        <v>151.71225501000001</v>
      </c>
      <c r="H8240">
        <f t="shared" si="898"/>
        <v>128.38267098797863</v>
      </c>
      <c r="I8240">
        <f t="shared" si="899"/>
        <v>6387388.4417237462</v>
      </c>
      <c r="J8240">
        <f t="shared" si="900"/>
        <v>35.856000000000002</v>
      </c>
      <c r="K8240">
        <f t="shared" si="895"/>
        <v>0</v>
      </c>
    </row>
    <row r="8241" spans="1:11" x14ac:dyDescent="0.3">
      <c r="A8241" s="1">
        <v>45133.113333333335</v>
      </c>
      <c r="B8241">
        <v>36.9</v>
      </c>
      <c r="C8241">
        <v>6391047</v>
      </c>
      <c r="D8241">
        <f t="shared" si="901"/>
        <v>31.39882939454861</v>
      </c>
      <c r="E8241">
        <f t="shared" si="896"/>
        <v>6386282.2816453641</v>
      </c>
      <c r="F8241">
        <f>(D8241-D8183)*L$6</f>
        <v>412.82781683322258</v>
      </c>
      <c r="G8241">
        <f t="shared" si="897"/>
        <v>151.74827999999999</v>
      </c>
      <c r="H8241">
        <f t="shared" si="898"/>
        <v>128.3925592894069</v>
      </c>
      <c r="I8241">
        <f t="shared" si="899"/>
        <v>6387428.4517521756</v>
      </c>
      <c r="J8241">
        <f t="shared" si="900"/>
        <v>35.866</v>
      </c>
      <c r="K8241">
        <f t="shared" si="895"/>
        <v>0</v>
      </c>
    </row>
    <row r="8242" spans="1:11" x14ac:dyDescent="0.3">
      <c r="A8242" s="1">
        <v>45133.113379629627</v>
      </c>
      <c r="B8242">
        <v>36.93</v>
      </c>
      <c r="C8242">
        <v>6391053</v>
      </c>
      <c r="D8242">
        <f t="shared" si="901"/>
        <v>31.428465121592446</v>
      </c>
      <c r="E8242">
        <f t="shared" si="896"/>
        <v>6386280.385992568</v>
      </c>
      <c r="F8242">
        <f>(D8242-D8184)*L$6</f>
        <v>412.91905532507872</v>
      </c>
      <c r="G8242">
        <f t="shared" si="897"/>
        <v>151.85641389</v>
      </c>
      <c r="H8242">
        <f t="shared" si="898"/>
        <v>128.40245509845224</v>
      </c>
      <c r="I8242">
        <f t="shared" si="899"/>
        <v>6387430.4269737368</v>
      </c>
      <c r="J8242">
        <f t="shared" si="900"/>
        <v>35.896000000000001</v>
      </c>
      <c r="K8242">
        <f t="shared" si="895"/>
        <v>0</v>
      </c>
    </row>
    <row r="8243" spans="1:11" x14ac:dyDescent="0.3">
      <c r="A8243" s="1">
        <v>45133.113425925927</v>
      </c>
      <c r="B8243">
        <v>36.94</v>
      </c>
      <c r="C8243">
        <v>6391113</v>
      </c>
      <c r="D8243">
        <f t="shared" si="901"/>
        <v>31.457950441070956</v>
      </c>
      <c r="E8243">
        <f t="shared" si="896"/>
        <v>6386334.7739496715</v>
      </c>
      <c r="F8243">
        <f>(D8243-D8185)*L$6</f>
        <v>412.93625926769295</v>
      </c>
      <c r="G8243">
        <f t="shared" si="897"/>
        <v>151.89247816</v>
      </c>
      <c r="H8243">
        <f t="shared" si="898"/>
        <v>128.4123096791067</v>
      </c>
      <c r="I8243">
        <f t="shared" si="899"/>
        <v>6387486.3481853595</v>
      </c>
      <c r="J8243">
        <f t="shared" si="900"/>
        <v>35.905999999999999</v>
      </c>
      <c r="K8243">
        <f t="shared" si="895"/>
        <v>0</v>
      </c>
    </row>
    <row r="8244" spans="1:11" x14ac:dyDescent="0.3">
      <c r="A8244" s="1">
        <v>45133.113483796296</v>
      </c>
      <c r="B8244">
        <v>36.94</v>
      </c>
      <c r="C8244">
        <v>6391098</v>
      </c>
      <c r="D8244">
        <f t="shared" si="901"/>
        <v>31.48723464008339</v>
      </c>
      <c r="E8244">
        <f t="shared" si="896"/>
        <v>6386315.3259001123</v>
      </c>
      <c r="F8244">
        <f>(D8244-D8186)*L$6</f>
        <v>412.86816478971275</v>
      </c>
      <c r="G8244">
        <f t="shared" si="897"/>
        <v>151.89247816</v>
      </c>
      <c r="H8244">
        <f t="shared" si="898"/>
        <v>128.42210592175255</v>
      </c>
      <c r="I8244">
        <f t="shared" si="899"/>
        <v>6387467.2111826576</v>
      </c>
      <c r="J8244">
        <f t="shared" si="900"/>
        <v>35.905999999999999</v>
      </c>
      <c r="K8244">
        <f t="shared" si="895"/>
        <v>0</v>
      </c>
    </row>
    <row r="8245" spans="1:11" x14ac:dyDescent="0.3">
      <c r="A8245" s="1">
        <v>45133.113530092596</v>
      </c>
      <c r="B8245">
        <v>36.979999999999997</v>
      </c>
      <c r="C8245">
        <v>6391252</v>
      </c>
      <c r="D8245">
        <f t="shared" si="901"/>
        <v>31.516589387691234</v>
      </c>
      <c r="E8245">
        <f t="shared" si="896"/>
        <v>6386460.3175486671</v>
      </c>
      <c r="F8245">
        <f>(D8245-D8187)*L$6</f>
        <v>412.77765170623502</v>
      </c>
      <c r="G8245">
        <f t="shared" si="897"/>
        <v>152.03683344000001</v>
      </c>
      <c r="H8245">
        <f t="shared" si="898"/>
        <v>128.43193464660752</v>
      </c>
      <c r="I8245">
        <f t="shared" si="899"/>
        <v>6387617.0411031814</v>
      </c>
      <c r="J8245">
        <f t="shared" si="900"/>
        <v>35.945999999999998</v>
      </c>
      <c r="K8245">
        <f t="shared" si="895"/>
        <v>0</v>
      </c>
    </row>
    <row r="8246" spans="1:11" x14ac:dyDescent="0.3">
      <c r="A8246" s="1">
        <v>45133.113576388889</v>
      </c>
      <c r="B8246">
        <v>36.99</v>
      </c>
      <c r="C8246">
        <v>6391176</v>
      </c>
      <c r="D8246">
        <f t="shared" si="901"/>
        <v>31.545788960662218</v>
      </c>
      <c r="E8246">
        <f t="shared" si="896"/>
        <v>6386378.738913306</v>
      </c>
      <c r="F8246">
        <f>(D8246-D8188)*L$6</f>
        <v>412.61319548629024</v>
      </c>
      <c r="G8246">
        <f t="shared" si="897"/>
        <v>152.07294681000002</v>
      </c>
      <c r="H8246">
        <f t="shared" si="898"/>
        <v>128.44172023736868</v>
      </c>
      <c r="I8246">
        <f t="shared" si="899"/>
        <v>6387536.8177951341</v>
      </c>
      <c r="J8246">
        <f t="shared" si="900"/>
        <v>35.956000000000003</v>
      </c>
      <c r="K8246">
        <f t="shared" si="895"/>
        <v>0</v>
      </c>
    </row>
    <row r="8247" spans="1:11" x14ac:dyDescent="0.3">
      <c r="A8247" s="1">
        <v>45133.113634259258</v>
      </c>
      <c r="B8247">
        <v>37</v>
      </c>
      <c r="C8247">
        <v>6391036</v>
      </c>
      <c r="D8247">
        <f t="shared" si="901"/>
        <v>31.574855347104116</v>
      </c>
      <c r="E8247">
        <f t="shared" si="896"/>
        <v>6386233.1781177679</v>
      </c>
      <c r="F8247">
        <f>(D8247-D8189)*L$6</f>
        <v>412.39605717522358</v>
      </c>
      <c r="G8247">
        <f t="shared" si="897"/>
        <v>152.10907</v>
      </c>
      <c r="H8247">
        <f t="shared" si="898"/>
        <v>128.45146993248918</v>
      </c>
      <c r="I8247">
        <f t="shared" si="899"/>
        <v>6387392.5594749339</v>
      </c>
      <c r="J8247">
        <f t="shared" si="900"/>
        <v>35.966000000000001</v>
      </c>
      <c r="K8247">
        <f t="shared" si="895"/>
        <v>0</v>
      </c>
    </row>
    <row r="8248" spans="1:11" x14ac:dyDescent="0.3">
      <c r="A8248" s="1">
        <v>45133.113680555558</v>
      </c>
      <c r="B8248">
        <v>37</v>
      </c>
      <c r="C8248">
        <v>6391100</v>
      </c>
      <c r="D8248">
        <f t="shared" si="901"/>
        <v>31.603723741690288</v>
      </c>
      <c r="E8248">
        <f t="shared" si="896"/>
        <v>6386292.7869731141</v>
      </c>
      <c r="F8248">
        <f>(D8248-D8190)*L$6</f>
        <v>412.10992992551758</v>
      </c>
      <c r="G8248">
        <f t="shared" si="897"/>
        <v>152.10907</v>
      </c>
      <c r="H8248">
        <f t="shared" si="898"/>
        <v>128.46116184551164</v>
      </c>
      <c r="I8248">
        <f t="shared" si="899"/>
        <v>6387452.2588594239</v>
      </c>
      <c r="J8248">
        <f t="shared" si="900"/>
        <v>35.966000000000001</v>
      </c>
      <c r="K8248">
        <f t="shared" si="895"/>
        <v>0</v>
      </c>
    </row>
    <row r="8249" spans="1:11" x14ac:dyDescent="0.3">
      <c r="A8249" s="1">
        <v>45133.113726851851</v>
      </c>
      <c r="B8249">
        <v>37.020000000000003</v>
      </c>
      <c r="C8249">
        <v>6391212</v>
      </c>
      <c r="D8249">
        <f t="shared" si="901"/>
        <v>31.632533833411379</v>
      </c>
      <c r="E8249">
        <f t="shared" si="896"/>
        <v>6386398.1184289018</v>
      </c>
      <c r="F8249">
        <f>(D8249-D8191)*L$6</f>
        <v>411.78716995098188</v>
      </c>
      <c r="G8249">
        <f t="shared" si="897"/>
        <v>152.18134584000001</v>
      </c>
      <c r="H8249">
        <f t="shared" si="898"/>
        <v>128.47084275914884</v>
      </c>
      <c r="I8249">
        <f t="shared" si="899"/>
        <v>6387559.9288897654</v>
      </c>
      <c r="J8249">
        <f t="shared" si="900"/>
        <v>35.986000000000004</v>
      </c>
      <c r="K8249">
        <f t="shared" si="895"/>
        <v>0</v>
      </c>
    </row>
    <row r="8250" spans="1:11" x14ac:dyDescent="0.3">
      <c r="A8250" s="1">
        <v>45133.11378472222</v>
      </c>
      <c r="B8250">
        <v>37.049999999999997</v>
      </c>
      <c r="C8250">
        <v>6390998</v>
      </c>
      <c r="D8250">
        <f t="shared" si="901"/>
        <v>31.66133806130405</v>
      </c>
      <c r="E8250">
        <f t="shared" si="896"/>
        <v>6386176.3001061724</v>
      </c>
      <c r="F8250">
        <f>(D8250-D8192)*L$6</f>
        <v>411.42430350586505</v>
      </c>
      <c r="G8250">
        <f t="shared" si="897"/>
        <v>152.28983324999999</v>
      </c>
      <c r="H8250">
        <f t="shared" si="898"/>
        <v>128.4805302655983</v>
      </c>
      <c r="I8250">
        <f t="shared" si="899"/>
        <v>6387341.558800471</v>
      </c>
      <c r="J8250">
        <f t="shared" si="900"/>
        <v>36.015999999999998</v>
      </c>
      <c r="K8250">
        <f t="shared" si="895"/>
        <v>0</v>
      </c>
    </row>
    <row r="8251" spans="1:11" x14ac:dyDescent="0.3">
      <c r="A8251" s="1">
        <v>45133.11383101852</v>
      </c>
      <c r="B8251">
        <v>37.06</v>
      </c>
      <c r="C8251">
        <v>6391256</v>
      </c>
      <c r="D8251">
        <f t="shared" si="901"/>
        <v>31.689998293215467</v>
      </c>
      <c r="E8251">
        <f t="shared" si="896"/>
        <v>6386428.7888332289</v>
      </c>
      <c r="F8251">
        <f>(D8251-D8193)*L$6</f>
        <v>411.00732334443643</v>
      </c>
      <c r="G8251">
        <f t="shared" si="897"/>
        <v>152.32601535999999</v>
      </c>
      <c r="H8251">
        <f t="shared" si="898"/>
        <v>128.49017784121165</v>
      </c>
      <c r="I8251">
        <f t="shared" si="899"/>
        <v>6387595.1538068615</v>
      </c>
      <c r="J8251">
        <f t="shared" si="900"/>
        <v>36.026000000000003</v>
      </c>
      <c r="K8251">
        <f t="shared" si="895"/>
        <v>0</v>
      </c>
    </row>
    <row r="8252" spans="1:11" x14ac:dyDescent="0.3">
      <c r="A8252" s="1">
        <v>45133.113888888889</v>
      </c>
      <c r="B8252">
        <v>37.06</v>
      </c>
      <c r="C8252">
        <v>6391157</v>
      </c>
      <c r="D8252">
        <f t="shared" si="901"/>
        <v>31.718463566836242</v>
      </c>
      <c r="E8252">
        <f t="shared" si="896"/>
        <v>6386325.4528315226</v>
      </c>
      <c r="F8252">
        <f>(D8252-D8194)*L$6</f>
        <v>410.52306925650049</v>
      </c>
      <c r="G8252">
        <f t="shared" si="897"/>
        <v>152.32601535999999</v>
      </c>
      <c r="H8252">
        <f t="shared" si="898"/>
        <v>128.49976818082115</v>
      </c>
      <c r="I8252">
        <f t="shared" si="899"/>
        <v>6387491.7078538667</v>
      </c>
      <c r="J8252">
        <f t="shared" si="900"/>
        <v>36.026000000000003</v>
      </c>
      <c r="K8252">
        <f t="shared" ref="K8252:K8315" si="902">(F8253-F8195)*L$8</f>
        <v>0</v>
      </c>
    </row>
    <row r="8253" spans="1:11" x14ac:dyDescent="0.3">
      <c r="A8253" s="1">
        <v>45133.113935185182</v>
      </c>
      <c r="B8253">
        <v>37.07</v>
      </c>
      <c r="C8253">
        <v>6391139</v>
      </c>
      <c r="D8253">
        <f t="shared" si="901"/>
        <v>31.74680761839539</v>
      </c>
      <c r="E8253">
        <f t="shared" si="896"/>
        <v>6386301.9863168504</v>
      </c>
      <c r="F8253">
        <f>(D8253-D8195)*L$6</f>
        <v>409.89451322690979</v>
      </c>
      <c r="G8253">
        <f t="shared" si="897"/>
        <v>152.36220729000001</v>
      </c>
      <c r="H8253">
        <f t="shared" si="898"/>
        <v>128.50932598772707</v>
      </c>
      <c r="I8253">
        <f t="shared" si="899"/>
        <v>6387469.1336639253</v>
      </c>
      <c r="J8253">
        <f t="shared" si="900"/>
        <v>36.036000000000001</v>
      </c>
      <c r="K8253">
        <f t="shared" si="902"/>
        <v>0</v>
      </c>
    </row>
    <row r="8254" spans="1:11" x14ac:dyDescent="0.3">
      <c r="A8254" s="1">
        <v>45133.113981481481</v>
      </c>
      <c r="B8254">
        <v>37.119999999999997</v>
      </c>
      <c r="C8254">
        <v>6391109</v>
      </c>
      <c r="D8254">
        <f t="shared" si="901"/>
        <v>31.775287071789929</v>
      </c>
      <c r="E8254">
        <f t="shared" si="896"/>
        <v>6386261.8923991416</v>
      </c>
      <c r="F8254">
        <f>(D8254-D8196)*L$6</f>
        <v>409.27033934631243</v>
      </c>
      <c r="G8254">
        <f t="shared" si="897"/>
        <v>152.54331424</v>
      </c>
      <c r="H8254">
        <f t="shared" si="898"/>
        <v>128.51893780349266</v>
      </c>
      <c r="I8254">
        <f t="shared" si="899"/>
        <v>6387434.544196479</v>
      </c>
      <c r="J8254">
        <f t="shared" si="900"/>
        <v>36.085999999999999</v>
      </c>
      <c r="K8254">
        <f t="shared" si="902"/>
        <v>0</v>
      </c>
    </row>
    <row r="8255" spans="1:11" x14ac:dyDescent="0.3">
      <c r="A8255" s="1">
        <v>45133.114085648151</v>
      </c>
      <c r="B8255">
        <v>37.119999999999997</v>
      </c>
      <c r="C8255">
        <v>6391234</v>
      </c>
      <c r="D8255">
        <f t="shared" si="901"/>
        <v>31.803546015485278</v>
      </c>
      <c r="E8255">
        <f t="shared" si="896"/>
        <v>6386382.5816862136</v>
      </c>
      <c r="F8255">
        <f>(D8255-D8197)*L$6</f>
        <v>408.59183347707915</v>
      </c>
      <c r="G8255">
        <f t="shared" si="897"/>
        <v>152.54331424</v>
      </c>
      <c r="H8255">
        <f t="shared" si="898"/>
        <v>128.52848347060751</v>
      </c>
      <c r="I8255">
        <f t="shared" si="899"/>
        <v>6387554.9302951191</v>
      </c>
      <c r="J8255">
        <f t="shared" si="900"/>
        <v>36.085999999999999</v>
      </c>
      <c r="K8255">
        <f t="shared" si="902"/>
        <v>0</v>
      </c>
    </row>
    <row r="8256" spans="1:11" x14ac:dyDescent="0.3">
      <c r="A8256" s="1">
        <v>45133.114131944443</v>
      </c>
      <c r="B8256">
        <v>37.130000000000003</v>
      </c>
      <c r="C8256">
        <v>6391105</v>
      </c>
      <c r="D8256">
        <f t="shared" si="901"/>
        <v>31.83168526239951</v>
      </c>
      <c r="E8256">
        <f t="shared" si="896"/>
        <v>6386248.1353065809</v>
      </c>
      <c r="F8256">
        <f>(D8256-D8198)*L$6</f>
        <v>407.86321779635523</v>
      </c>
      <c r="G8256">
        <f t="shared" si="897"/>
        <v>152.57956509000002</v>
      </c>
      <c r="H8256">
        <f t="shared" si="898"/>
        <v>128.53799689394754</v>
      </c>
      <c r="I8256">
        <f t="shared" si="899"/>
        <v>6387421.2821564088</v>
      </c>
      <c r="J8256">
        <f t="shared" si="900"/>
        <v>36.096000000000004</v>
      </c>
      <c r="K8256">
        <f t="shared" si="902"/>
        <v>0</v>
      </c>
    </row>
    <row r="8257" spans="1:11" x14ac:dyDescent="0.3">
      <c r="A8257" s="1">
        <v>45133.114189814813</v>
      </c>
      <c r="B8257">
        <v>37.15</v>
      </c>
      <c r="C8257">
        <v>6390944</v>
      </c>
      <c r="D8257">
        <f t="shared" si="901"/>
        <v>31.859764479528444</v>
      </c>
      <c r="E8257">
        <f t="shared" si="896"/>
        <v>6386080.5401661685</v>
      </c>
      <c r="F8257">
        <f>(D8257-D8199)*L$6</f>
        <v>407.08452072821103</v>
      </c>
      <c r="G8257">
        <f t="shared" si="897"/>
        <v>152.65209625</v>
      </c>
      <c r="H8257">
        <f t="shared" si="898"/>
        <v>128.54749816761358</v>
      </c>
      <c r="I8257">
        <f t="shared" si="899"/>
        <v>6387255.5915046753</v>
      </c>
      <c r="J8257">
        <f t="shared" si="900"/>
        <v>36.116</v>
      </c>
      <c r="K8257">
        <f t="shared" si="902"/>
        <v>0</v>
      </c>
    </row>
    <row r="8258" spans="1:11" x14ac:dyDescent="0.3">
      <c r="A8258" s="1">
        <v>45133.114236111112</v>
      </c>
      <c r="B8258">
        <v>37.17</v>
      </c>
      <c r="C8258">
        <v>6391067</v>
      </c>
      <c r="D8258">
        <f t="shared" si="901"/>
        <v>31.887777429402831</v>
      </c>
      <c r="E8258">
        <f t="shared" si="896"/>
        <v>6386196.9498206098</v>
      </c>
      <c r="F8258">
        <f>(D8258-D8200)*L$6</f>
        <v>406.2875349115094</v>
      </c>
      <c r="G8258">
        <f t="shared" si="897"/>
        <v>152.72466668999999</v>
      </c>
      <c r="H8258">
        <f t="shared" si="898"/>
        <v>128.55698512611599</v>
      </c>
      <c r="I8258">
        <f t="shared" si="899"/>
        <v>6387373.8910062145</v>
      </c>
      <c r="J8258">
        <f t="shared" si="900"/>
        <v>36.136000000000003</v>
      </c>
      <c r="K8258">
        <f t="shared" si="902"/>
        <v>0</v>
      </c>
    </row>
    <row r="8259" spans="1:11" x14ac:dyDescent="0.3">
      <c r="A8259" s="1">
        <v>45133.114282407405</v>
      </c>
      <c r="B8259">
        <v>37.18</v>
      </c>
      <c r="C8259">
        <v>6391049</v>
      </c>
      <c r="D8259">
        <f t="shared" si="901"/>
        <v>31.915659124369895</v>
      </c>
      <c r="E8259">
        <f t="shared" ref="E8259:E8322" si="903">C8259-(D8259)*G8259</f>
        <v>6386173.5330612082</v>
      </c>
      <c r="F8259">
        <f>(D8259-D8201)*L$6</f>
        <v>405.45393484062805</v>
      </c>
      <c r="G8259">
        <f t="shared" ref="G8259:G8322" si="904">0.0491*B8259^2-0.02059*B8259+85.653</f>
        <v>152.76096663999999</v>
      </c>
      <c r="H8259">
        <f t="shared" ref="H8259:H8322" si="905">0.00516*D8259^2+0.009726*D8259+123</f>
        <v>128.56643567493336</v>
      </c>
      <c r="I8259">
        <f t="shared" ref="I8259:I8322" si="906">C8259-D8259*H8259+F8259-K8259</f>
        <v>6387351.1713990048</v>
      </c>
      <c r="J8259">
        <f t="shared" ref="J8259:J8322" si="907">B8259-1.034</f>
        <v>36.146000000000001</v>
      </c>
      <c r="K8259">
        <f t="shared" si="902"/>
        <v>0</v>
      </c>
    </row>
    <row r="8260" spans="1:11" x14ac:dyDescent="0.3">
      <c r="A8260" s="1">
        <v>45133.114340277774</v>
      </c>
      <c r="B8260">
        <v>37.19</v>
      </c>
      <c r="C8260">
        <v>6391228</v>
      </c>
      <c r="D8260">
        <f t="shared" ref="D8260:D8323" si="908">D8259+(J8260-D8259)/G8259</f>
        <v>31.943417137224206</v>
      </c>
      <c r="E8260">
        <f t="shared" si="903"/>
        <v>6386347.1328622038</v>
      </c>
      <c r="F8260">
        <f>(D8260-D8202)*L$6</f>
        <v>404.56997232923567</v>
      </c>
      <c r="G8260">
        <f t="shared" si="904"/>
        <v>152.79727640999999</v>
      </c>
      <c r="H8260">
        <f t="shared" si="905"/>
        <v>128.57585227083462</v>
      </c>
      <c r="I8260">
        <f t="shared" si="906"/>
        <v>6387525.4178894674</v>
      </c>
      <c r="J8260">
        <f t="shared" si="907"/>
        <v>36.155999999999999</v>
      </c>
      <c r="K8260">
        <f t="shared" si="902"/>
        <v>0</v>
      </c>
    </row>
    <row r="8261" spans="1:11" x14ac:dyDescent="0.3">
      <c r="A8261" s="1">
        <v>45133.114386574074</v>
      </c>
      <c r="B8261">
        <v>37.19</v>
      </c>
      <c r="C8261">
        <v>6391048</v>
      </c>
      <c r="D8261">
        <f t="shared" si="908"/>
        <v>31.970986888215528</v>
      </c>
      <c r="E8261">
        <f t="shared" si="903"/>
        <v>6386162.9202793408</v>
      </c>
      <c r="F8261">
        <f>(D8261-D8203)*L$6</f>
        <v>403.62271476005094</v>
      </c>
      <c r="G8261">
        <f t="shared" si="904"/>
        <v>152.79727640999999</v>
      </c>
      <c r="H8261">
        <f t="shared" si="905"/>
        <v>128.58521287192406</v>
      </c>
      <c r="I8261">
        <f t="shared" si="906"/>
        <v>6387340.6265600128</v>
      </c>
      <c r="J8261">
        <f t="shared" si="907"/>
        <v>36.155999999999999</v>
      </c>
      <c r="K8261">
        <f t="shared" si="902"/>
        <v>0</v>
      </c>
    </row>
    <row r="8262" spans="1:11" x14ac:dyDescent="0.3">
      <c r="A8262" s="1">
        <v>45133.114432870374</v>
      </c>
      <c r="B8262">
        <v>37.229999999999997</v>
      </c>
      <c r="C8262">
        <v>6391096</v>
      </c>
      <c r="D8262">
        <f t="shared" si="908"/>
        <v>31.998637990454075</v>
      </c>
      <c r="E8262">
        <f t="shared" si="903"/>
        <v>6386202.0446712198</v>
      </c>
      <c r="F8262">
        <f>(D8262-D8204)*L$6</f>
        <v>402.70540030500541</v>
      </c>
      <c r="G8262">
        <f t="shared" si="904"/>
        <v>152.94261368999997</v>
      </c>
      <c r="H8262">
        <f t="shared" si="905"/>
        <v>128.59460897263486</v>
      </c>
      <c r="I8262">
        <f t="shared" si="906"/>
        <v>6387383.8530602651</v>
      </c>
      <c r="J8262">
        <f t="shared" si="907"/>
        <v>36.195999999999998</v>
      </c>
      <c r="K8262">
        <f t="shared" si="902"/>
        <v>0</v>
      </c>
    </row>
    <row r="8263" spans="1:11" x14ac:dyDescent="0.3">
      <c r="A8263" s="1">
        <v>45133.114490740743</v>
      </c>
      <c r="B8263">
        <v>37.24</v>
      </c>
      <c r="C8263">
        <v>6391139</v>
      </c>
      <c r="D8263">
        <f t="shared" si="908"/>
        <v>32.026147406620282</v>
      </c>
      <c r="E8263">
        <f t="shared" si="903"/>
        <v>6386239.6728746798</v>
      </c>
      <c r="F8263">
        <f>(D8263-D8205)*L$6</f>
        <v>401.73219090299852</v>
      </c>
      <c r="G8263">
        <f t="shared" si="904"/>
        <v>152.97897255999999</v>
      </c>
      <c r="H8263">
        <f t="shared" si="905"/>
        <v>128.60396475706332</v>
      </c>
      <c r="I8263">
        <f t="shared" si="906"/>
        <v>6387422.0426585181</v>
      </c>
      <c r="J8263">
        <f t="shared" si="907"/>
        <v>36.206000000000003</v>
      </c>
      <c r="K8263">
        <f t="shared" si="902"/>
        <v>0</v>
      </c>
    </row>
    <row r="8264" spans="1:11" x14ac:dyDescent="0.3">
      <c r="A8264" s="1">
        <v>45133.114537037036</v>
      </c>
      <c r="B8264">
        <v>37.25</v>
      </c>
      <c r="C8264">
        <v>6391129</v>
      </c>
      <c r="D8264">
        <f t="shared" si="908"/>
        <v>32.053535828200488</v>
      </c>
      <c r="E8264">
        <f t="shared" si="903"/>
        <v>6386224.3172769789</v>
      </c>
      <c r="F8264">
        <f>(D8264-D8206)*L$6</f>
        <v>400.72699154515612</v>
      </c>
      <c r="G8264">
        <f t="shared" si="904"/>
        <v>153.01534125000001</v>
      </c>
      <c r="H8264">
        <f t="shared" si="905"/>
        <v>128.61328715036811</v>
      </c>
      <c r="I8264">
        <f t="shared" si="906"/>
        <v>6387407.2163838884</v>
      </c>
      <c r="J8264">
        <f t="shared" si="907"/>
        <v>36.216000000000001</v>
      </c>
      <c r="K8264">
        <f t="shared" si="902"/>
        <v>0</v>
      </c>
    </row>
    <row r="8265" spans="1:11" x14ac:dyDescent="0.3">
      <c r="A8265" s="1">
        <v>45133.114583333336</v>
      </c>
      <c r="B8265">
        <v>37.25</v>
      </c>
      <c r="C8265">
        <v>6391253</v>
      </c>
      <c r="D8265">
        <f t="shared" si="908"/>
        <v>32.080738748756005</v>
      </c>
      <c r="E8265">
        <f t="shared" si="903"/>
        <v>6386344.1548128072</v>
      </c>
      <c r="F8265">
        <f>(D8265-D8207)*L$6</f>
        <v>399.67328592923656</v>
      </c>
      <c r="G8265">
        <f t="shared" si="904"/>
        <v>153.01534125000001</v>
      </c>
      <c r="H8265">
        <f t="shared" si="905"/>
        <v>128.62255406618664</v>
      </c>
      <c r="I8265">
        <f t="shared" si="906"/>
        <v>6387526.366731734</v>
      </c>
      <c r="J8265">
        <f t="shared" si="907"/>
        <v>36.216000000000001</v>
      </c>
      <c r="K8265">
        <f t="shared" si="902"/>
        <v>0</v>
      </c>
    </row>
    <row r="8266" spans="1:11" x14ac:dyDescent="0.3">
      <c r="A8266" s="1">
        <v>45133.114641203705</v>
      </c>
      <c r="B8266">
        <v>37.28</v>
      </c>
      <c r="C8266">
        <v>6391117</v>
      </c>
      <c r="D8266">
        <f t="shared" si="908"/>
        <v>32.107959949043618</v>
      </c>
      <c r="E8266">
        <f t="shared" si="903"/>
        <v>6386200.484486429</v>
      </c>
      <c r="F8266">
        <f>(D8266-D8208)*L$6</f>
        <v>398.6025437927342</v>
      </c>
      <c r="G8266">
        <f t="shared" si="904"/>
        <v>153.12450624000002</v>
      </c>
      <c r="H8266">
        <f t="shared" si="905"/>
        <v>128.63183485364564</v>
      </c>
      <c r="I8266">
        <f t="shared" si="906"/>
        <v>6387385.4967421396</v>
      </c>
      <c r="J8266">
        <f t="shared" si="907"/>
        <v>36.246000000000002</v>
      </c>
      <c r="K8266">
        <f t="shared" si="902"/>
        <v>0</v>
      </c>
    </row>
    <row r="8267" spans="1:11" x14ac:dyDescent="0.3">
      <c r="A8267" s="1">
        <v>45133.114687499998</v>
      </c>
      <c r="B8267">
        <v>37.31</v>
      </c>
      <c r="C8267">
        <v>6391186</v>
      </c>
      <c r="D8267">
        <f t="shared" si="908"/>
        <v>32.13517989020982</v>
      </c>
      <c r="E8267">
        <f t="shared" si="903"/>
        <v>6386261.8055696795</v>
      </c>
      <c r="F8267">
        <f>(D8267-D8209)*L$6</f>
        <v>397.55852075697743</v>
      </c>
      <c r="G8267">
        <f t="shared" si="904"/>
        <v>153.23375961000002</v>
      </c>
      <c r="H8267">
        <f t="shared" si="905"/>
        <v>128.64112285834508</v>
      </c>
      <c r="I8267">
        <f t="shared" si="906"/>
        <v>6387449.6528964248</v>
      </c>
      <c r="J8267">
        <f t="shared" si="907"/>
        <v>36.276000000000003</v>
      </c>
      <c r="K8267">
        <f t="shared" si="902"/>
        <v>0</v>
      </c>
    </row>
    <row r="8268" spans="1:11" x14ac:dyDescent="0.3">
      <c r="A8268" s="1">
        <v>45133.114733796298</v>
      </c>
      <c r="B8268">
        <v>37.31</v>
      </c>
      <c r="C8268">
        <v>6391254</v>
      </c>
      <c r="D8268">
        <f t="shared" si="908"/>
        <v>32.162202787255019</v>
      </c>
      <c r="E8268">
        <f t="shared" si="903"/>
        <v>6386325.6647495693</v>
      </c>
      <c r="F8268">
        <f>(D8268-D8210)*L$6</f>
        <v>396.4599177537101</v>
      </c>
      <c r="G8268">
        <f t="shared" si="904"/>
        <v>153.23375961000002</v>
      </c>
      <c r="H8268">
        <f t="shared" si="905"/>
        <v>128.65035119105198</v>
      </c>
      <c r="I8268">
        <f t="shared" si="906"/>
        <v>6387512.7812340958</v>
      </c>
      <c r="J8268">
        <f t="shared" si="907"/>
        <v>36.276000000000003</v>
      </c>
      <c r="K8268">
        <f t="shared" si="902"/>
        <v>0</v>
      </c>
    </row>
    <row r="8269" spans="1:11" x14ac:dyDescent="0.3">
      <c r="A8269" s="1">
        <v>45133.114791666667</v>
      </c>
      <c r="B8269">
        <v>37.31</v>
      </c>
      <c r="C8269">
        <v>6391080</v>
      </c>
      <c r="D8269">
        <f t="shared" si="908"/>
        <v>32.189049333494012</v>
      </c>
      <c r="E8269">
        <f t="shared" si="903"/>
        <v>6386147.5509523572</v>
      </c>
      <c r="F8269">
        <f>(D8269-D8211)*L$6</f>
        <v>395.28419867250244</v>
      </c>
      <c r="G8269">
        <f t="shared" si="904"/>
        <v>153.23375961000002</v>
      </c>
      <c r="H8269">
        <f t="shared" si="905"/>
        <v>128.65952676230717</v>
      </c>
      <c r="I8269">
        <f t="shared" si="906"/>
        <v>6387333.8563444968</v>
      </c>
      <c r="J8269">
        <f t="shared" si="907"/>
        <v>36.276000000000003</v>
      </c>
      <c r="K8269">
        <f t="shared" si="902"/>
        <v>0</v>
      </c>
    </row>
    <row r="8270" spans="1:11" x14ac:dyDescent="0.3">
      <c r="A8270" s="1">
        <v>45133.114837962959</v>
      </c>
      <c r="B8270">
        <v>37.32</v>
      </c>
      <c r="C8270">
        <v>6391167</v>
      </c>
      <c r="D8270">
        <f t="shared" si="908"/>
        <v>32.215785939558714</v>
      </c>
      <c r="E8270">
        <f t="shared" si="903"/>
        <v>6386229.2801412456</v>
      </c>
      <c r="F8270">
        <f>(D8270-D8212)*L$6</f>
        <v>394.08124914751886</v>
      </c>
      <c r="G8270">
        <f t="shared" si="904"/>
        <v>153.27019704</v>
      </c>
      <c r="H8270">
        <f t="shared" si="905"/>
        <v>128.66867215075806</v>
      </c>
      <c r="I8270">
        <f t="shared" si="906"/>
        <v>6387415.9188500112</v>
      </c>
      <c r="J8270">
        <f t="shared" si="907"/>
        <v>36.286000000000001</v>
      </c>
      <c r="K8270">
        <f t="shared" si="902"/>
        <v>0</v>
      </c>
    </row>
    <row r="8271" spans="1:11" x14ac:dyDescent="0.3">
      <c r="A8271" s="1">
        <v>45133.114895833336</v>
      </c>
      <c r="B8271">
        <v>37.340000000000003</v>
      </c>
      <c r="C8271">
        <v>6391160</v>
      </c>
      <c r="D8271">
        <f t="shared" si="908"/>
        <v>32.242472236956594</v>
      </c>
      <c r="E8271">
        <f t="shared" si="903"/>
        <v>6386215.8393116714</v>
      </c>
      <c r="F8271">
        <f>(D8271-D8213)*L$6</f>
        <v>392.87671641194135</v>
      </c>
      <c r="G8271">
        <f t="shared" si="904"/>
        <v>153.34310135999999</v>
      </c>
      <c r="H8271">
        <f t="shared" si="905"/>
        <v>128.67780768728338</v>
      </c>
      <c r="I8271">
        <f t="shared" si="906"/>
        <v>6387403.9860745417</v>
      </c>
      <c r="J8271">
        <f t="shared" si="907"/>
        <v>36.306000000000004</v>
      </c>
      <c r="K8271">
        <f t="shared" si="902"/>
        <v>0</v>
      </c>
    </row>
    <row r="8272" spans="1:11" x14ac:dyDescent="0.3">
      <c r="A8272" s="1">
        <v>45133.114942129629</v>
      </c>
      <c r="B8272">
        <v>37.369999999999997</v>
      </c>
      <c r="C8272">
        <v>6391294</v>
      </c>
      <c r="D8272">
        <f t="shared" si="908"/>
        <v>32.26916745654416</v>
      </c>
      <c r="E8272">
        <f t="shared" si="903"/>
        <v>6386342.2145647183</v>
      </c>
      <c r="F8272">
        <f>(D8272-D8214)*L$6</f>
        <v>391.66703802231279</v>
      </c>
      <c r="G8272">
        <f t="shared" si="904"/>
        <v>153.45253149000001</v>
      </c>
      <c r="H8272">
        <f t="shared" si="905"/>
        <v>128.68695363130894</v>
      </c>
      <c r="I8272">
        <f t="shared" si="906"/>
        <v>6387533.0461818213</v>
      </c>
      <c r="J8272">
        <f t="shared" si="907"/>
        <v>36.335999999999999</v>
      </c>
      <c r="K8272">
        <f t="shared" si="902"/>
        <v>0</v>
      </c>
    </row>
    <row r="8273" spans="1:11" x14ac:dyDescent="0.3">
      <c r="A8273" s="1">
        <v>45133.114988425928</v>
      </c>
      <c r="B8273">
        <v>37.369999999999997</v>
      </c>
      <c r="C8273">
        <v>6391364</v>
      </c>
      <c r="D8273">
        <f t="shared" si="908"/>
        <v>32.29566967520401</v>
      </c>
      <c r="E8273">
        <f t="shared" si="903"/>
        <v>6386408.147732175</v>
      </c>
      <c r="F8273">
        <f>(D8273-D8215)*L$6</f>
        <v>390.43828858188721</v>
      </c>
      <c r="G8273">
        <f t="shared" si="904"/>
        <v>153.45253149000001</v>
      </c>
      <c r="H8273">
        <f t="shared" si="905"/>
        <v>128.69604072687366</v>
      </c>
      <c r="I8273">
        <f t="shared" si="906"/>
        <v>6387598.1134687597</v>
      </c>
      <c r="J8273">
        <f t="shared" si="907"/>
        <v>36.335999999999999</v>
      </c>
      <c r="K8273">
        <f t="shared" si="902"/>
        <v>0</v>
      </c>
    </row>
    <row r="8274" spans="1:11" x14ac:dyDescent="0.3">
      <c r="A8274" s="1">
        <v>45133.115046296298</v>
      </c>
      <c r="B8274">
        <v>37.380000000000003</v>
      </c>
      <c r="C8274">
        <v>6391131</v>
      </c>
      <c r="D8274">
        <f t="shared" si="908"/>
        <v>32.322064354297723</v>
      </c>
      <c r="E8274">
        <f t="shared" si="903"/>
        <v>6386169.9177644765</v>
      </c>
      <c r="F8274">
        <f>(D8274-D8216)*L$6</f>
        <v>389.20645484273854</v>
      </c>
      <c r="G8274">
        <f t="shared" si="904"/>
        <v>153.48902784000001</v>
      </c>
      <c r="H8274">
        <f t="shared" si="905"/>
        <v>128.70509815358645</v>
      </c>
      <c r="I8274">
        <f t="shared" si="906"/>
        <v>6387360.191989596</v>
      </c>
      <c r="J8274">
        <f t="shared" si="907"/>
        <v>36.346000000000004</v>
      </c>
      <c r="K8274">
        <f t="shared" si="902"/>
        <v>0</v>
      </c>
    </row>
    <row r="8275" spans="1:11" x14ac:dyDescent="0.3">
      <c r="A8275" s="1">
        <v>45133.11509259259</v>
      </c>
      <c r="B8275">
        <v>37.39</v>
      </c>
      <c r="C8275">
        <v>6391215</v>
      </c>
      <c r="D8275">
        <f t="shared" si="908"/>
        <v>32.348345943949248</v>
      </c>
      <c r="E8275">
        <f t="shared" si="903"/>
        <v>6386248.7029146152</v>
      </c>
      <c r="F8275">
        <f>(D8275-D8217)*L$6</f>
        <v>387.93941502065229</v>
      </c>
      <c r="G8275">
        <f t="shared" si="904"/>
        <v>153.52553401</v>
      </c>
      <c r="H8275">
        <f t="shared" si="905"/>
        <v>128.71412391684746</v>
      </c>
      <c r="I8275">
        <f t="shared" si="906"/>
        <v>6387439.2504066862</v>
      </c>
      <c r="J8275">
        <f t="shared" si="907"/>
        <v>36.356000000000002</v>
      </c>
      <c r="K8275">
        <f t="shared" si="902"/>
        <v>0</v>
      </c>
    </row>
    <row r="8276" spans="1:11" x14ac:dyDescent="0.3">
      <c r="A8276" s="1">
        <v>45133.11513888889</v>
      </c>
      <c r="B8276">
        <v>37.42</v>
      </c>
      <c r="C8276">
        <v>6391114</v>
      </c>
      <c r="D8276">
        <f t="shared" si="908"/>
        <v>32.374645504358448</v>
      </c>
      <c r="E8276">
        <f t="shared" si="903"/>
        <v>6386140.1177301072</v>
      </c>
      <c r="F8276">
        <f>(D8276-D8218)*L$6</f>
        <v>386.71683418281663</v>
      </c>
      <c r="G8276">
        <f t="shared" si="904"/>
        <v>153.63511144</v>
      </c>
      <c r="H8276">
        <f t="shared" si="905"/>
        <v>128.72316298728504</v>
      </c>
      <c r="I8276">
        <f t="shared" si="906"/>
        <v>6387333.3500642702</v>
      </c>
      <c r="J8276">
        <f t="shared" si="907"/>
        <v>36.386000000000003</v>
      </c>
      <c r="K8276">
        <f t="shared" si="902"/>
        <v>0</v>
      </c>
    </row>
    <row r="8277" spans="1:11" x14ac:dyDescent="0.3">
      <c r="A8277" s="1">
        <v>45133.11519675926</v>
      </c>
      <c r="B8277">
        <v>37.44</v>
      </c>
      <c r="C8277">
        <v>6391261</v>
      </c>
      <c r="D8277">
        <f t="shared" si="908"/>
        <v>32.400885303697649</v>
      </c>
      <c r="E8277">
        <f t="shared" si="903"/>
        <v>6386280.7178475671</v>
      </c>
      <c r="F8277">
        <f>(D8277-D8219)*L$6</f>
        <v>385.46938347836846</v>
      </c>
      <c r="G8277">
        <f t="shared" si="904"/>
        <v>153.70821215999999</v>
      </c>
      <c r="H8277">
        <f t="shared" si="905"/>
        <v>128.73218863173474</v>
      </c>
      <c r="I8277">
        <f t="shared" si="906"/>
        <v>6387475.4325047275</v>
      </c>
      <c r="J8277">
        <f t="shared" si="907"/>
        <v>36.405999999999999</v>
      </c>
      <c r="K8277">
        <f t="shared" si="902"/>
        <v>0</v>
      </c>
    </row>
    <row r="8278" spans="1:11" x14ac:dyDescent="0.3">
      <c r="A8278" s="1">
        <v>45133.115347222221</v>
      </c>
      <c r="B8278">
        <v>37.479999999999997</v>
      </c>
      <c r="C8278">
        <v>6391324</v>
      </c>
      <c r="D8278">
        <f t="shared" si="908"/>
        <v>32.427202145455539</v>
      </c>
      <c r="E8278">
        <f t="shared" si="903"/>
        <v>6386334.9280080004</v>
      </c>
      <c r="F8278">
        <f>(D8278-D8220)*L$6</f>
        <v>384.26440953698085</v>
      </c>
      <c r="G8278">
        <f t="shared" si="904"/>
        <v>153.85453143999999</v>
      </c>
      <c r="H8278">
        <f t="shared" si="905"/>
        <v>128.74124791321503</v>
      </c>
      <c r="I8278">
        <f t="shared" si="906"/>
        <v>6387533.5459389975</v>
      </c>
      <c r="J8278">
        <f t="shared" si="907"/>
        <v>36.445999999999998</v>
      </c>
      <c r="K8278">
        <f t="shared" si="902"/>
        <v>0</v>
      </c>
    </row>
    <row r="8279" spans="1:11" x14ac:dyDescent="0.3">
      <c r="A8279" s="1">
        <v>45133.115439814814</v>
      </c>
      <c r="B8279">
        <v>37.5</v>
      </c>
      <c r="C8279">
        <v>6391258</v>
      </c>
      <c r="D8279">
        <f t="shared" si="908"/>
        <v>32.453452902041931</v>
      </c>
      <c r="E8279">
        <f t="shared" si="903"/>
        <v>6386262.5130150579</v>
      </c>
      <c r="F8279">
        <f>(D8279-D8221)*L$6</f>
        <v>383.08065954647827</v>
      </c>
      <c r="G8279">
        <f t="shared" si="904"/>
        <v>153.92775</v>
      </c>
      <c r="H8279">
        <f t="shared" si="905"/>
        <v>128.75029156609293</v>
      </c>
      <c r="I8279">
        <f t="shared" si="906"/>
        <v>6387462.6891360823</v>
      </c>
      <c r="J8279">
        <f t="shared" si="907"/>
        <v>36.466000000000001</v>
      </c>
      <c r="K8279">
        <f t="shared" si="902"/>
        <v>0</v>
      </c>
    </row>
    <row r="8280" spans="1:11" x14ac:dyDescent="0.3">
      <c r="A8280" s="1">
        <v>45133.115497685183</v>
      </c>
      <c r="B8280">
        <v>37.5</v>
      </c>
      <c r="C8280">
        <v>6391355</v>
      </c>
      <c r="D8280">
        <f t="shared" si="908"/>
        <v>32.479520632506116</v>
      </c>
      <c r="E8280">
        <f t="shared" si="903"/>
        <v>6386355.5004679598</v>
      </c>
      <c r="F8280">
        <f>(D8280-D8222)*L$6</f>
        <v>381.84336570440075</v>
      </c>
      <c r="G8280">
        <f t="shared" si="904"/>
        <v>153.92775</v>
      </c>
      <c r="H8280">
        <f t="shared" si="905"/>
        <v>128.7592792019415</v>
      </c>
      <c r="I8280">
        <f t="shared" si="906"/>
        <v>6387554.8037002385</v>
      </c>
      <c r="J8280">
        <f t="shared" si="907"/>
        <v>36.466000000000001</v>
      </c>
      <c r="K8280">
        <f t="shared" si="902"/>
        <v>0</v>
      </c>
    </row>
    <row r="8281" spans="1:11" x14ac:dyDescent="0.3">
      <c r="A8281" s="1">
        <v>45133.115543981483</v>
      </c>
      <c r="B8281">
        <v>37.5</v>
      </c>
      <c r="C8281">
        <v>6391343</v>
      </c>
      <c r="D8281">
        <f t="shared" si="908"/>
        <v>32.505419012541516</v>
      </c>
      <c r="E8281">
        <f t="shared" si="903"/>
        <v>6386339.5139885927</v>
      </c>
      <c r="F8281">
        <f>(D8281-D8223)*L$6</f>
        <v>380.60675598851117</v>
      </c>
      <c r="G8281">
        <f t="shared" si="904"/>
        <v>153.92775</v>
      </c>
      <c r="H8281">
        <f t="shared" si="905"/>
        <v>128.7682153936494</v>
      </c>
      <c r="I8281">
        <f t="shared" si="906"/>
        <v>6387537.9419591213</v>
      </c>
      <c r="J8281">
        <f t="shared" si="907"/>
        <v>36.466000000000001</v>
      </c>
      <c r="K8281">
        <f t="shared" si="902"/>
        <v>0</v>
      </c>
    </row>
    <row r="8282" spans="1:11" x14ac:dyDescent="0.3">
      <c r="A8282" s="1">
        <v>45133.115590277775</v>
      </c>
      <c r="B8282">
        <v>37.5</v>
      </c>
      <c r="C8282">
        <v>6391271</v>
      </c>
      <c r="D8282">
        <f t="shared" si="908"/>
        <v>32.5311491423424</v>
      </c>
      <c r="E8282">
        <f t="shared" si="903"/>
        <v>6386263.5534076048</v>
      </c>
      <c r="F8282">
        <f>(D8282-D8224)*L$6</f>
        <v>379.33510231342609</v>
      </c>
      <c r="G8282">
        <f t="shared" si="904"/>
        <v>153.92775</v>
      </c>
      <c r="H8282">
        <f t="shared" si="905"/>
        <v>128.77710038548847</v>
      </c>
      <c r="I8282">
        <f t="shared" si="906"/>
        <v>6387461.0680435542</v>
      </c>
      <c r="J8282">
        <f t="shared" si="907"/>
        <v>36.466000000000001</v>
      </c>
      <c r="K8282">
        <f t="shared" si="902"/>
        <v>0</v>
      </c>
    </row>
    <row r="8283" spans="1:11" x14ac:dyDescent="0.3">
      <c r="A8283" s="1">
        <v>45133.115648148145</v>
      </c>
      <c r="B8283">
        <v>37.520000000000003</v>
      </c>
      <c r="C8283">
        <v>6391433</v>
      </c>
      <c r="D8283">
        <f t="shared" si="908"/>
        <v>32.556842046043371</v>
      </c>
      <c r="E8283">
        <f t="shared" si="903"/>
        <v>6386419.2135128221</v>
      </c>
      <c r="F8283">
        <f>(D8283-D8225)*L$6</f>
        <v>378.07719085342336</v>
      </c>
      <c r="G8283">
        <f t="shared" si="904"/>
        <v>154.00100784</v>
      </c>
      <c r="H8283">
        <f t="shared" si="905"/>
        <v>128.78597934003668</v>
      </c>
      <c r="I8283">
        <f t="shared" si="906"/>
        <v>6387618.2124037351</v>
      </c>
      <c r="J8283">
        <f t="shared" si="907"/>
        <v>36.486000000000004</v>
      </c>
      <c r="K8283">
        <f t="shared" si="902"/>
        <v>0</v>
      </c>
    </row>
    <row r="8284" spans="1:11" x14ac:dyDescent="0.3">
      <c r="A8284" s="1">
        <v>45133.115694444445</v>
      </c>
      <c r="B8284">
        <v>37.54</v>
      </c>
      <c r="C8284">
        <v>6391163</v>
      </c>
      <c r="D8284">
        <f t="shared" si="908"/>
        <v>32.582485761038143</v>
      </c>
      <c r="E8284">
        <f t="shared" si="903"/>
        <v>6386142.8761524986</v>
      </c>
      <c r="F8284">
        <f>(D8284-D8226)*L$6</f>
        <v>376.84366114589585</v>
      </c>
      <c r="G8284">
        <f t="shared" si="904"/>
        <v>154.07430496000001</v>
      </c>
      <c r="H8284">
        <f t="shared" si="905"/>
        <v>128.79484808889205</v>
      </c>
      <c r="I8284">
        <f t="shared" si="906"/>
        <v>6387343.3873571949</v>
      </c>
      <c r="J8284">
        <f t="shared" si="907"/>
        <v>36.506</v>
      </c>
      <c r="K8284">
        <f t="shared" si="902"/>
        <v>0</v>
      </c>
    </row>
    <row r="8285" spans="1:11" x14ac:dyDescent="0.3">
      <c r="A8285" s="1">
        <v>45133.115752314814</v>
      </c>
      <c r="B8285">
        <v>37.549999999999997</v>
      </c>
      <c r="C8285">
        <v>6391297</v>
      </c>
      <c r="D8285">
        <f t="shared" si="908"/>
        <v>32.608015743081438</v>
      </c>
      <c r="E8285">
        <f t="shared" si="903"/>
        <v>6386271.7471211227</v>
      </c>
      <c r="F8285">
        <f>(D8285-D8227)*L$6</f>
        <v>375.60245818290588</v>
      </c>
      <c r="G8285">
        <f t="shared" si="904"/>
        <v>154.11096824999998</v>
      </c>
      <c r="H8285">
        <f t="shared" si="905"/>
        <v>128.8036842451346</v>
      </c>
      <c r="I8285">
        <f t="shared" si="906"/>
        <v>6387472.5698945504</v>
      </c>
      <c r="J8285">
        <f t="shared" si="907"/>
        <v>36.515999999999998</v>
      </c>
      <c r="K8285">
        <f t="shared" si="902"/>
        <v>0</v>
      </c>
    </row>
    <row r="8286" spans="1:11" x14ac:dyDescent="0.3">
      <c r="A8286" s="1">
        <v>45133.115798611114</v>
      </c>
      <c r="B8286">
        <v>37.56</v>
      </c>
      <c r="C8286">
        <v>6391301</v>
      </c>
      <c r="D8286">
        <f t="shared" si="908"/>
        <v>32.633438880067786</v>
      </c>
      <c r="E8286">
        <f t="shared" si="903"/>
        <v>6386270.6323671723</v>
      </c>
      <c r="F8286">
        <f>(D8286-D8228)*L$6</f>
        <v>374.34146749098056</v>
      </c>
      <c r="G8286">
        <f t="shared" si="904"/>
        <v>154.14764136000002</v>
      </c>
      <c r="H8286">
        <f t="shared" si="905"/>
        <v>128.81249010554541</v>
      </c>
      <c r="I8286">
        <f t="shared" si="906"/>
        <v>6387471.7469446426</v>
      </c>
      <c r="J8286">
        <f t="shared" si="907"/>
        <v>36.526000000000003</v>
      </c>
      <c r="K8286">
        <f t="shared" si="902"/>
        <v>0</v>
      </c>
    </row>
    <row r="8287" spans="1:11" x14ac:dyDescent="0.3">
      <c r="A8287" s="1">
        <v>45133.115844907406</v>
      </c>
      <c r="B8287">
        <v>37.56</v>
      </c>
      <c r="C8287">
        <v>6391351</v>
      </c>
      <c r="D8287">
        <f t="shared" si="908"/>
        <v>32.658691041473496</v>
      </c>
      <c r="E8287">
        <f t="shared" si="903"/>
        <v>6386316.7398060523</v>
      </c>
      <c r="F8287">
        <f>(D8287-D8229)*L$6</f>
        <v>373.07806890192364</v>
      </c>
      <c r="G8287">
        <f t="shared" si="904"/>
        <v>154.14764136000002</v>
      </c>
      <c r="H8287">
        <f t="shared" si="905"/>
        <v>128.82124334786826</v>
      </c>
      <c r="I8287">
        <f t="shared" si="906"/>
        <v>6387516.944882825</v>
      </c>
      <c r="J8287">
        <f t="shared" si="907"/>
        <v>36.526000000000003</v>
      </c>
      <c r="K8287">
        <f t="shared" si="902"/>
        <v>0</v>
      </c>
    </row>
    <row r="8288" spans="1:11" x14ac:dyDescent="0.3">
      <c r="A8288" s="1">
        <v>45133.115902777776</v>
      </c>
      <c r="B8288">
        <v>37.56</v>
      </c>
      <c r="C8288">
        <v>6391234</v>
      </c>
      <c r="D8288">
        <f t="shared" si="908"/>
        <v>32.683779384859136</v>
      </c>
      <c r="E8288">
        <f t="shared" si="903"/>
        <v>6386195.8724970929</v>
      </c>
      <c r="F8288">
        <f>(D8288-D8230)*L$6</f>
        <v>371.81027702240289</v>
      </c>
      <c r="G8288">
        <f t="shared" si="904"/>
        <v>154.14764136000002</v>
      </c>
      <c r="H8288">
        <f t="shared" si="905"/>
        <v>128.82994632226837</v>
      </c>
      <c r="I8288">
        <f t="shared" si="906"/>
        <v>6387395.1607332621</v>
      </c>
      <c r="J8288">
        <f t="shared" si="907"/>
        <v>36.526000000000003</v>
      </c>
      <c r="K8288">
        <f t="shared" si="902"/>
        <v>0</v>
      </c>
    </row>
    <row r="8289" spans="1:11" x14ac:dyDescent="0.3">
      <c r="A8289" s="1">
        <v>45133.115949074076</v>
      </c>
      <c r="B8289">
        <v>37.58</v>
      </c>
      <c r="C8289">
        <v>6391439</v>
      </c>
      <c r="D8289">
        <f t="shared" si="908"/>
        <v>32.708834718700544</v>
      </c>
      <c r="E8289">
        <f t="shared" si="903"/>
        <v>6386394.610243489</v>
      </c>
      <c r="F8289">
        <f>(D8289-D8231)*L$6</f>
        <v>370.55270961979835</v>
      </c>
      <c r="G8289">
        <f t="shared" si="904"/>
        <v>154.22101703999999</v>
      </c>
      <c r="H8289">
        <f t="shared" si="905"/>
        <v>128.83864432873528</v>
      </c>
      <c r="I8289">
        <f t="shared" si="906"/>
        <v>6387595.390786889</v>
      </c>
      <c r="J8289">
        <f t="shared" si="907"/>
        <v>36.545999999999999</v>
      </c>
      <c r="K8289">
        <f t="shared" si="902"/>
        <v>0</v>
      </c>
    </row>
    <row r="8290" spans="1:11" x14ac:dyDescent="0.3">
      <c r="A8290" s="1">
        <v>45133.115995370368</v>
      </c>
      <c r="B8290">
        <v>37.590000000000003</v>
      </c>
      <c r="C8290">
        <v>6391263</v>
      </c>
      <c r="D8290">
        <f t="shared" si="908"/>
        <v>32.733780509845872</v>
      </c>
      <c r="E8290">
        <f t="shared" si="903"/>
        <v>6386213.5616643373</v>
      </c>
      <c r="F8290">
        <f>(D8290-D8232)*L$6</f>
        <v>369.27407420085848</v>
      </c>
      <c r="G8290">
        <f t="shared" si="904"/>
        <v>154.25771961000004</v>
      </c>
      <c r="H8290">
        <f t="shared" si="905"/>
        <v>128.84731074340726</v>
      </c>
      <c r="I8290">
        <f t="shared" si="906"/>
        <v>6387414.6144850422</v>
      </c>
      <c r="J8290">
        <f t="shared" si="907"/>
        <v>36.556000000000004</v>
      </c>
      <c r="K8290">
        <f t="shared" si="902"/>
        <v>0</v>
      </c>
    </row>
    <row r="8291" spans="1:11" x14ac:dyDescent="0.3">
      <c r="A8291" s="1">
        <v>45133.116053240738</v>
      </c>
      <c r="B8291">
        <v>37.61</v>
      </c>
      <c r="C8291">
        <v>6391249</v>
      </c>
      <c r="D8291">
        <f t="shared" si="908"/>
        <v>32.758688303762881</v>
      </c>
      <c r="E8291">
        <f t="shared" si="903"/>
        <v>6386193.3138236748</v>
      </c>
      <c r="F8291">
        <f>(D8291-D8233)*L$6</f>
        <v>368.0228892383908</v>
      </c>
      <c r="G8291">
        <f t="shared" si="904"/>
        <v>154.33115420999999</v>
      </c>
      <c r="H8291">
        <f t="shared" si="905"/>
        <v>128.85597036485916</v>
      </c>
      <c r="I8291">
        <f t="shared" si="906"/>
        <v>6387395.8703199774</v>
      </c>
      <c r="J8291">
        <f t="shared" si="907"/>
        <v>36.576000000000001</v>
      </c>
      <c r="K8291">
        <f t="shared" si="902"/>
        <v>0</v>
      </c>
    </row>
    <row r="8292" spans="1:11" x14ac:dyDescent="0.3">
      <c r="A8292" s="1">
        <v>45133.116099537037</v>
      </c>
      <c r="B8292">
        <v>37.619999999999997</v>
      </c>
      <c r="C8292">
        <v>6391306</v>
      </c>
      <c r="D8292">
        <f t="shared" si="908"/>
        <v>32.783487649791418</v>
      </c>
      <c r="E8292">
        <f t="shared" si="903"/>
        <v>6386245.2823079266</v>
      </c>
      <c r="F8292">
        <f>(D8292-D8234)*L$6</f>
        <v>366.73373559646382</v>
      </c>
      <c r="G8292">
        <f t="shared" si="904"/>
        <v>154.36788623999999</v>
      </c>
      <c r="H8292">
        <f t="shared" si="905"/>
        <v>128.86459864329944</v>
      </c>
      <c r="I8292">
        <f t="shared" si="906"/>
        <v>6387448.1027574791</v>
      </c>
      <c r="J8292">
        <f t="shared" si="907"/>
        <v>36.585999999999999</v>
      </c>
      <c r="K8292">
        <f t="shared" si="902"/>
        <v>0</v>
      </c>
    </row>
    <row r="8293" spans="1:11" x14ac:dyDescent="0.3">
      <c r="A8293" s="1">
        <v>45133.11614583333</v>
      </c>
      <c r="B8293">
        <v>37.619999999999997</v>
      </c>
      <c r="C8293">
        <v>6391329</v>
      </c>
      <c r="D8293">
        <f t="shared" si="908"/>
        <v>32.808120443844821</v>
      </c>
      <c r="E8293">
        <f t="shared" si="903"/>
        <v>6386264.4797955761</v>
      </c>
      <c r="F8293">
        <f>(D8293-D8235)*L$6</f>
        <v>365.42872101293892</v>
      </c>
      <c r="G8293">
        <f t="shared" si="904"/>
        <v>154.36788623999999</v>
      </c>
      <c r="H8293">
        <f t="shared" si="905"/>
        <v>128.87317525745522</v>
      </c>
      <c r="I8293">
        <f t="shared" si="906"/>
        <v>6387466.3420651853</v>
      </c>
      <c r="J8293">
        <f t="shared" si="907"/>
        <v>36.585999999999999</v>
      </c>
      <c r="K8293">
        <f t="shared" si="902"/>
        <v>0</v>
      </c>
    </row>
    <row r="8294" spans="1:11" x14ac:dyDescent="0.3">
      <c r="A8294" s="1">
        <v>45133.116203703707</v>
      </c>
      <c r="B8294">
        <v>37.619999999999997</v>
      </c>
      <c r="C8294">
        <v>6391179</v>
      </c>
      <c r="D8294">
        <f t="shared" si="908"/>
        <v>32.832593665887138</v>
      </c>
      <c r="E8294">
        <f t="shared" si="903"/>
        <v>6386110.7019160204</v>
      </c>
      <c r="F8294">
        <f>(D8294-D8236)*L$6</f>
        <v>364.13634621959483</v>
      </c>
      <c r="G8294">
        <f t="shared" si="904"/>
        <v>154.36788623999999</v>
      </c>
      <c r="H8294">
        <f t="shared" si="905"/>
        <v>128.88170251323336</v>
      </c>
      <c r="I8294">
        <f t="shared" si="906"/>
        <v>6387311.6157766357</v>
      </c>
      <c r="J8294">
        <f t="shared" si="907"/>
        <v>36.585999999999999</v>
      </c>
      <c r="K8294">
        <f t="shared" si="902"/>
        <v>0</v>
      </c>
    </row>
    <row r="8295" spans="1:11" x14ac:dyDescent="0.3">
      <c r="A8295" s="1">
        <v>45133.116249999999</v>
      </c>
      <c r="B8295">
        <v>37.630000000000003</v>
      </c>
      <c r="C8295">
        <v>6391373</v>
      </c>
      <c r="D8295">
        <f t="shared" si="908"/>
        <v>32.856973129943945</v>
      </c>
      <c r="E8295">
        <f t="shared" si="903"/>
        <v>6386299.7312837075</v>
      </c>
      <c r="F8295">
        <f>(D8295-D8237)*L$6</f>
        <v>362.83773629498904</v>
      </c>
      <c r="G8295">
        <f t="shared" si="904"/>
        <v>154.40462809000002</v>
      </c>
      <c r="H8295">
        <f t="shared" si="905"/>
        <v>128.89020324629303</v>
      </c>
      <c r="I8295">
        <f t="shared" si="906"/>
        <v>6387500.8957915185</v>
      </c>
      <c r="J8295">
        <f t="shared" si="907"/>
        <v>36.596000000000004</v>
      </c>
      <c r="K8295">
        <f t="shared" si="902"/>
        <v>0</v>
      </c>
    </row>
    <row r="8296" spans="1:11" x14ac:dyDescent="0.3">
      <c r="A8296" s="1">
        <v>45133.116296296299</v>
      </c>
      <c r="B8296">
        <v>37.64</v>
      </c>
      <c r="C8296">
        <v>6391192</v>
      </c>
      <c r="D8296">
        <f t="shared" si="908"/>
        <v>32.881253664254551</v>
      </c>
      <c r="E8296">
        <f t="shared" si="903"/>
        <v>6386113.7738158535</v>
      </c>
      <c r="F8296">
        <f>(D8296-D8238)*L$6</f>
        <v>361.50450714689731</v>
      </c>
      <c r="G8296">
        <f t="shared" si="904"/>
        <v>154.44137976000002</v>
      </c>
      <c r="H8296">
        <f t="shared" si="905"/>
        <v>128.89867558060911</v>
      </c>
      <c r="I8296">
        <f t="shared" si="906"/>
        <v>6387315.1544583943</v>
      </c>
      <c r="J8296">
        <f t="shared" si="907"/>
        <v>36.606000000000002</v>
      </c>
      <c r="K8296">
        <f t="shared" si="902"/>
        <v>0</v>
      </c>
    </row>
    <row r="8297" spans="1:11" x14ac:dyDescent="0.3">
      <c r="A8297" s="1">
        <v>45133.116354166668</v>
      </c>
      <c r="B8297">
        <v>37.65</v>
      </c>
      <c r="C8297">
        <v>6391279</v>
      </c>
      <c r="D8297">
        <f t="shared" si="908"/>
        <v>32.905435954917515</v>
      </c>
      <c r="E8297">
        <f t="shared" si="903"/>
        <v>6386195.8294166634</v>
      </c>
      <c r="F8297">
        <f>(D8297-D8239)*L$6</f>
        <v>360.18569968847817</v>
      </c>
      <c r="G8297">
        <f t="shared" si="904"/>
        <v>154.47814124999999</v>
      </c>
      <c r="H8297">
        <f t="shared" si="905"/>
        <v>128.90711968147474</v>
      </c>
      <c r="I8297">
        <f t="shared" si="906"/>
        <v>6387397.4407288767</v>
      </c>
      <c r="J8297">
        <f t="shared" si="907"/>
        <v>36.616</v>
      </c>
      <c r="K8297">
        <f t="shared" si="902"/>
        <v>0</v>
      </c>
    </row>
    <row r="8298" spans="1:11" x14ac:dyDescent="0.3">
      <c r="A8298" s="1">
        <v>45133.116400462961</v>
      </c>
      <c r="B8298">
        <v>37.68</v>
      </c>
      <c r="C8298">
        <v>6391285</v>
      </c>
      <c r="D8298">
        <f t="shared" si="908"/>
        <v>32.929650151274451</v>
      </c>
      <c r="E8298">
        <f t="shared" si="903"/>
        <v>6386194.4552833894</v>
      </c>
      <c r="F8298">
        <f>(D8298-D8240)*L$6</f>
        <v>358.90606464607691</v>
      </c>
      <c r="G8298">
        <f t="shared" si="904"/>
        <v>154.58848463999999</v>
      </c>
      <c r="H8298">
        <f t="shared" si="905"/>
        <v>128.9155809702516</v>
      </c>
      <c r="I8298">
        <f t="shared" si="906"/>
        <v>6387398.7610842474</v>
      </c>
      <c r="J8298">
        <f t="shared" si="907"/>
        <v>36.646000000000001</v>
      </c>
      <c r="K8298">
        <f t="shared" si="902"/>
        <v>0</v>
      </c>
    </row>
    <row r="8299" spans="1:11" x14ac:dyDescent="0.3">
      <c r="A8299" s="1">
        <v>45133.116446759261</v>
      </c>
      <c r="B8299">
        <v>37.69</v>
      </c>
      <c r="C8299">
        <v>6391262</v>
      </c>
      <c r="D8299">
        <f t="shared" si="908"/>
        <v>32.953755115220524</v>
      </c>
      <c r="E8299">
        <f t="shared" si="903"/>
        <v>6386166.5162099777</v>
      </c>
      <c r="F8299">
        <f>(D8299-D8241)*L$6</f>
        <v>357.63291575454025</v>
      </c>
      <c r="G8299">
        <f t="shared" si="904"/>
        <v>154.62528541</v>
      </c>
      <c r="H8299">
        <f t="shared" si="905"/>
        <v>128.92401009941128</v>
      </c>
      <c r="I8299">
        <f t="shared" si="906"/>
        <v>6387371.1026584664</v>
      </c>
      <c r="J8299">
        <f t="shared" si="907"/>
        <v>36.655999999999999</v>
      </c>
      <c r="K8299">
        <f t="shared" si="902"/>
        <v>0</v>
      </c>
    </row>
    <row r="8300" spans="1:11" x14ac:dyDescent="0.3">
      <c r="A8300" s="1">
        <v>45133.11650462963</v>
      </c>
      <c r="B8300">
        <v>37.69</v>
      </c>
      <c r="C8300">
        <v>6391254</v>
      </c>
      <c r="D8300">
        <f t="shared" si="908"/>
        <v>32.97769844942335</v>
      </c>
      <c r="E8300">
        <f t="shared" si="903"/>
        <v>6386154.8139650933</v>
      </c>
      <c r="F8300">
        <f>(D8300-D8242)*L$6</f>
        <v>356.32366540110809</v>
      </c>
      <c r="G8300">
        <f t="shared" si="904"/>
        <v>154.62528541</v>
      </c>
      <c r="H8300">
        <f t="shared" si="905"/>
        <v>128.93238864542795</v>
      </c>
      <c r="I8300">
        <f t="shared" si="906"/>
        <v>6387358.4302322883</v>
      </c>
      <c r="J8300">
        <f t="shared" si="907"/>
        <v>36.655999999999999</v>
      </c>
      <c r="K8300">
        <f t="shared" si="902"/>
        <v>0</v>
      </c>
    </row>
    <row r="8301" spans="1:11" x14ac:dyDescent="0.3">
      <c r="A8301" s="1">
        <v>45133.116550925923</v>
      </c>
      <c r="B8301">
        <v>37.69</v>
      </c>
      <c r="C8301">
        <v>6391210</v>
      </c>
      <c r="D8301">
        <f t="shared" si="908"/>
        <v>33.001486936156446</v>
      </c>
      <c r="E8301">
        <f t="shared" si="903"/>
        <v>6386107.135663542</v>
      </c>
      <c r="F8301">
        <f>(D8301-D8243)*L$6</f>
        <v>355.01339386966276</v>
      </c>
      <c r="G8301">
        <f t="shared" si="904"/>
        <v>154.62528541</v>
      </c>
      <c r="H8301">
        <f t="shared" si="905"/>
        <v>128.94071886432715</v>
      </c>
      <c r="I8301">
        <f t="shared" si="906"/>
        <v>6387309.7779447297</v>
      </c>
      <c r="J8301">
        <f t="shared" si="907"/>
        <v>36.655999999999999</v>
      </c>
      <c r="K8301">
        <f t="shared" si="902"/>
        <v>0</v>
      </c>
    </row>
    <row r="8302" spans="1:11" x14ac:dyDescent="0.3">
      <c r="A8302" s="1">
        <v>45133.116597222222</v>
      </c>
      <c r="B8302">
        <v>37.69</v>
      </c>
      <c r="C8302">
        <v>6391441</v>
      </c>
      <c r="D8302">
        <f t="shared" si="908"/>
        <v>33.025121576856726</v>
      </c>
      <c r="E8302">
        <f t="shared" si="903"/>
        <v>6386334.4811504781</v>
      </c>
      <c r="F8302">
        <f>(D8302-D8244)*L$6</f>
        <v>353.71399545786738</v>
      </c>
      <c r="G8302">
        <f t="shared" si="904"/>
        <v>154.62528541</v>
      </c>
      <c r="H8302">
        <f t="shared" si="905"/>
        <v>128.94900099311394</v>
      </c>
      <c r="I8302">
        <f t="shared" si="906"/>
        <v>6387536.1575604454</v>
      </c>
      <c r="J8302">
        <f t="shared" si="907"/>
        <v>36.655999999999999</v>
      </c>
      <c r="K8302">
        <f t="shared" si="902"/>
        <v>0</v>
      </c>
    </row>
    <row r="8303" spans="1:11" x14ac:dyDescent="0.3">
      <c r="A8303" s="1">
        <v>45133.116655092592</v>
      </c>
      <c r="B8303">
        <v>37.729999999999997</v>
      </c>
      <c r="C8303">
        <v>6391240</v>
      </c>
      <c r="D8303">
        <f t="shared" si="908"/>
        <v>33.04886205638703</v>
      </c>
      <c r="E8303">
        <f t="shared" si="903"/>
        <v>6386124.9421323724</v>
      </c>
      <c r="F8303">
        <f>(D8303-D8245)*L$6</f>
        <v>352.42271380003319</v>
      </c>
      <c r="G8303">
        <f t="shared" si="904"/>
        <v>154.77258668999997</v>
      </c>
      <c r="H8303">
        <f t="shared" si="905"/>
        <v>128.95732601378646</v>
      </c>
      <c r="I8303">
        <f t="shared" si="906"/>
        <v>6387330.5298352102</v>
      </c>
      <c r="J8303">
        <f t="shared" si="907"/>
        <v>36.695999999999998</v>
      </c>
      <c r="K8303">
        <f t="shared" si="902"/>
        <v>0</v>
      </c>
    </row>
    <row r="8304" spans="1:11" x14ac:dyDescent="0.3">
      <c r="A8304" s="1">
        <v>45133.116759259261</v>
      </c>
      <c r="B8304">
        <v>37.75</v>
      </c>
      <c r="C8304">
        <v>6391235</v>
      </c>
      <c r="D8304">
        <f t="shared" si="908"/>
        <v>33.072555773873049</v>
      </c>
      <c r="E8304">
        <f t="shared" si="903"/>
        <v>6386113.8372308938</v>
      </c>
      <c r="F8304">
        <f>(D8304-D8246)*L$6</f>
        <v>351.156367038491</v>
      </c>
      <c r="G8304">
        <f t="shared" si="904"/>
        <v>154.84629625000002</v>
      </c>
      <c r="H8304">
        <f t="shared" si="905"/>
        <v>128.96564043580295</v>
      </c>
      <c r="I8304">
        <f t="shared" si="906"/>
        <v>6387320.9330308121</v>
      </c>
      <c r="J8304">
        <f t="shared" si="907"/>
        <v>36.716000000000001</v>
      </c>
      <c r="K8304">
        <f t="shared" si="902"/>
        <v>0</v>
      </c>
    </row>
    <row r="8305" spans="1:11" x14ac:dyDescent="0.3">
      <c r="A8305" s="1">
        <v>45133.116805555554</v>
      </c>
      <c r="B8305">
        <v>37.75</v>
      </c>
      <c r="C8305">
        <v>6391513</v>
      </c>
      <c r="D8305">
        <f t="shared" si="908"/>
        <v>33.096085198304642</v>
      </c>
      <c r="E8305">
        <f t="shared" si="903"/>
        <v>6386388.1937866677</v>
      </c>
      <c r="F8305">
        <f>(D8305-D8247)*L$6</f>
        <v>349.88286577612121</v>
      </c>
      <c r="G8305">
        <f t="shared" si="904"/>
        <v>154.84629625000002</v>
      </c>
      <c r="H8305">
        <f t="shared" si="905"/>
        <v>128.97390293877845</v>
      </c>
      <c r="I8305">
        <f t="shared" si="906"/>
        <v>6387594.351585757</v>
      </c>
      <c r="J8305">
        <f t="shared" si="907"/>
        <v>36.716000000000001</v>
      </c>
      <c r="K8305">
        <f t="shared" si="902"/>
        <v>0</v>
      </c>
    </row>
    <row r="8306" spans="1:11" x14ac:dyDescent="0.3">
      <c r="A8306" s="1">
        <v>45133.116851851853</v>
      </c>
      <c r="B8306">
        <v>37.75</v>
      </c>
      <c r="C8306">
        <v>6391461</v>
      </c>
      <c r="D8306">
        <f t="shared" si="908"/>
        <v>33.119462669315318</v>
      </c>
      <c r="E8306">
        <f t="shared" si="903"/>
        <v>6386332.5738718668</v>
      </c>
      <c r="F8306">
        <f>(D8306-D8248)*L$6</f>
        <v>348.6199533537569</v>
      </c>
      <c r="G8306">
        <f t="shared" si="904"/>
        <v>154.84629625000002</v>
      </c>
      <c r="H8306">
        <f t="shared" si="905"/>
        <v>128.98211774064328</v>
      </c>
      <c r="I8306">
        <f t="shared" si="906"/>
        <v>6387537.8015198335</v>
      </c>
      <c r="J8306">
        <f t="shared" si="907"/>
        <v>36.716000000000001</v>
      </c>
      <c r="K8306">
        <f t="shared" si="902"/>
        <v>0</v>
      </c>
    </row>
    <row r="8307" spans="1:11" x14ac:dyDescent="0.3">
      <c r="A8307" s="1">
        <v>45133.116909722223</v>
      </c>
      <c r="B8307">
        <v>37.75</v>
      </c>
      <c r="C8307">
        <v>6391287</v>
      </c>
      <c r="D8307">
        <f t="shared" si="908"/>
        <v>33.142689168222844</v>
      </c>
      <c r="E8307">
        <f t="shared" si="903"/>
        <v>6386154.9773345357</v>
      </c>
      <c r="F8307">
        <f>(D8307-D8249)*L$6</f>
        <v>347.33572700663694</v>
      </c>
      <c r="G8307">
        <f t="shared" si="904"/>
        <v>154.84629625000002</v>
      </c>
      <c r="H8307">
        <f t="shared" si="905"/>
        <v>128.99028507660555</v>
      </c>
      <c r="I8307">
        <f t="shared" si="906"/>
        <v>6387359.2508029919</v>
      </c>
      <c r="J8307">
        <f t="shared" si="907"/>
        <v>36.716000000000001</v>
      </c>
      <c r="K8307">
        <f t="shared" si="902"/>
        <v>0</v>
      </c>
    </row>
    <row r="8308" spans="1:11" x14ac:dyDescent="0.3">
      <c r="A8308" s="1">
        <v>45133.116956018515</v>
      </c>
      <c r="B8308">
        <v>37.75</v>
      </c>
      <c r="C8308">
        <v>6391246</v>
      </c>
      <c r="D8308">
        <f t="shared" si="908"/>
        <v>33.165765670007609</v>
      </c>
      <c r="E8308">
        <f t="shared" si="903"/>
        <v>6386110.4040237041</v>
      </c>
      <c r="F8308">
        <f>(D8308-D8250)*L$6</f>
        <v>346.01835000181842</v>
      </c>
      <c r="G8308">
        <f t="shared" si="904"/>
        <v>154.84629625000002</v>
      </c>
      <c r="H8308">
        <f t="shared" si="905"/>
        <v>128.99840518129221</v>
      </c>
      <c r="I8308">
        <f t="shared" si="906"/>
        <v>6387313.6874719542</v>
      </c>
      <c r="J8308">
        <f t="shared" si="907"/>
        <v>36.716000000000001</v>
      </c>
      <c r="K8308">
        <f t="shared" si="902"/>
        <v>0</v>
      </c>
    </row>
    <row r="8309" spans="1:11" x14ac:dyDescent="0.3">
      <c r="A8309" s="1">
        <v>45133.117002314815</v>
      </c>
      <c r="B8309">
        <v>37.76</v>
      </c>
      <c r="C8309">
        <v>6391191</v>
      </c>
      <c r="D8309">
        <f t="shared" si="908"/>
        <v>33.188757723522691</v>
      </c>
      <c r="E8309">
        <f t="shared" si="903"/>
        <v>6386050.620136139</v>
      </c>
      <c r="F8309">
        <f>(D8309-D8251)*L$6</f>
        <v>344.71466897066159</v>
      </c>
      <c r="G8309">
        <f t="shared" si="904"/>
        <v>154.88316576</v>
      </c>
      <c r="H8309">
        <f t="shared" si="905"/>
        <v>129.00650103604931</v>
      </c>
      <c r="I8309">
        <f t="shared" si="906"/>
        <v>6387254.1491613258</v>
      </c>
      <c r="J8309">
        <f t="shared" si="907"/>
        <v>36.725999999999999</v>
      </c>
      <c r="K8309">
        <f t="shared" si="902"/>
        <v>0</v>
      </c>
    </row>
    <row r="8310" spans="1:11" x14ac:dyDescent="0.3">
      <c r="A8310" s="1">
        <v>45133.117060185185</v>
      </c>
      <c r="B8310">
        <v>37.78</v>
      </c>
      <c r="C8310">
        <v>6391508</v>
      </c>
      <c r="D8310">
        <f t="shared" si="908"/>
        <v>33.211724985710433</v>
      </c>
      <c r="E8310">
        <f t="shared" si="903"/>
        <v>6386361.612915392</v>
      </c>
      <c r="F8310">
        <f>(D8310-D8252)*L$6</f>
        <v>343.45012634106388</v>
      </c>
      <c r="G8310">
        <f t="shared" si="904"/>
        <v>154.95693424000001</v>
      </c>
      <c r="H8310">
        <f t="shared" si="905"/>
        <v>129.01459360808758</v>
      </c>
      <c r="I8310">
        <f t="shared" si="906"/>
        <v>6387566.6529242853</v>
      </c>
      <c r="J8310">
        <f t="shared" si="907"/>
        <v>36.746000000000002</v>
      </c>
      <c r="K8310">
        <f t="shared" si="902"/>
        <v>0</v>
      </c>
    </row>
    <row r="8311" spans="1:11" x14ac:dyDescent="0.3">
      <c r="A8311" s="1">
        <v>45133.117106481484</v>
      </c>
      <c r="B8311">
        <v>37.79</v>
      </c>
      <c r="C8311">
        <v>6391196</v>
      </c>
      <c r="D8311">
        <f t="shared" si="908"/>
        <v>33.23459763114365</v>
      </c>
      <c r="E8311">
        <f t="shared" si="903"/>
        <v>6386044.8423179574</v>
      </c>
      <c r="F8311">
        <f>(D8311-D8253)*L$6</f>
        <v>342.19170293209976</v>
      </c>
      <c r="G8311">
        <f t="shared" si="904"/>
        <v>154.99383320999999</v>
      </c>
      <c r="H8311">
        <f t="shared" si="905"/>
        <v>129.02265825183323</v>
      </c>
      <c r="I8311">
        <f t="shared" si="906"/>
        <v>6387250.1755706323</v>
      </c>
      <c r="J8311">
        <f t="shared" si="907"/>
        <v>36.756</v>
      </c>
      <c r="K8311">
        <f t="shared" si="902"/>
        <v>0</v>
      </c>
    </row>
    <row r="8312" spans="1:11" x14ac:dyDescent="0.3">
      <c r="A8312" s="1">
        <v>45133.117152777777</v>
      </c>
      <c r="B8312">
        <v>37.799999999999997</v>
      </c>
      <c r="C8312">
        <v>6391474</v>
      </c>
      <c r="D8312">
        <f t="shared" si="908"/>
        <v>33.25738177871726</v>
      </c>
      <c r="E8312">
        <f t="shared" si="903"/>
        <v>6386318.0834258683</v>
      </c>
      <c r="F8312">
        <f>(D8312-D8254)*L$6</f>
        <v>340.88178259328612</v>
      </c>
      <c r="G8312">
        <f t="shared" si="904"/>
        <v>155.03074199999998</v>
      </c>
      <c r="H8312">
        <f t="shared" si="905"/>
        <v>129.03069705990063</v>
      </c>
      <c r="I8312">
        <f t="shared" si="906"/>
        <v>6387523.6586292982</v>
      </c>
      <c r="J8312">
        <f t="shared" si="907"/>
        <v>36.765999999999998</v>
      </c>
      <c r="K8312">
        <f t="shared" si="902"/>
        <v>0</v>
      </c>
    </row>
    <row r="8313" spans="1:11" x14ac:dyDescent="0.3">
      <c r="A8313" s="1">
        <v>45133.117210648146</v>
      </c>
      <c r="B8313">
        <v>37.81</v>
      </c>
      <c r="C8313">
        <v>6391558</v>
      </c>
      <c r="D8313">
        <f t="shared" si="908"/>
        <v>33.280078039961261</v>
      </c>
      <c r="E8313">
        <f t="shared" si="903"/>
        <v>6386397.3361534253</v>
      </c>
      <c r="F8313">
        <f>(D8313-D8255)*L$6</f>
        <v>339.60236562947603</v>
      </c>
      <c r="G8313">
        <f t="shared" si="904"/>
        <v>155.06766061000002</v>
      </c>
      <c r="H8313">
        <f t="shared" si="905"/>
        <v>129.03871018584158</v>
      </c>
      <c r="I8313">
        <f t="shared" si="906"/>
        <v>6387603.184020469</v>
      </c>
      <c r="J8313">
        <f t="shared" si="907"/>
        <v>36.776000000000003</v>
      </c>
      <c r="K8313">
        <f t="shared" si="902"/>
        <v>0</v>
      </c>
    </row>
    <row r="8314" spans="1:11" x14ac:dyDescent="0.3">
      <c r="A8314" s="1">
        <v>45133.117256944446</v>
      </c>
      <c r="B8314">
        <v>37.81</v>
      </c>
      <c r="C8314">
        <v>6391373</v>
      </c>
      <c r="D8314">
        <f t="shared" si="908"/>
        <v>33.302622534063296</v>
      </c>
      <c r="E8314">
        <f t="shared" si="903"/>
        <v>6386208.8402314652</v>
      </c>
      <c r="F8314">
        <f>(D8314-D8256)*L$6</f>
        <v>338.31557248267075</v>
      </c>
      <c r="G8314">
        <f t="shared" si="904"/>
        <v>155.06766061000002</v>
      </c>
      <c r="H8314">
        <f t="shared" si="905"/>
        <v>129.04667499182122</v>
      </c>
      <c r="I8314">
        <f t="shared" si="906"/>
        <v>6387413.722865954</v>
      </c>
      <c r="J8314">
        <f t="shared" si="907"/>
        <v>36.776000000000003</v>
      </c>
      <c r="K8314">
        <f t="shared" si="902"/>
        <v>0</v>
      </c>
    </row>
    <row r="8315" spans="1:11" x14ac:dyDescent="0.3">
      <c r="A8315" s="1">
        <v>45133.117407407408</v>
      </c>
      <c r="B8315">
        <v>37.82</v>
      </c>
      <c r="C8315">
        <v>6391285</v>
      </c>
      <c r="D8315">
        <f t="shared" si="908"/>
        <v>33.325086131258445</v>
      </c>
      <c r="E8315">
        <f t="shared" si="903"/>
        <v>6386116.1262108888</v>
      </c>
      <c r="F8315">
        <f>(D8315-D8257)*L$6</f>
        <v>337.02397989790023</v>
      </c>
      <c r="G8315">
        <f t="shared" si="904"/>
        <v>155.10458904000001</v>
      </c>
      <c r="H8315">
        <f t="shared" si="905"/>
        <v>129.05461643449652</v>
      </c>
      <c r="I8315">
        <f t="shared" si="906"/>
        <v>6387321.2677715812</v>
      </c>
      <c r="J8315">
        <f t="shared" si="907"/>
        <v>36.786000000000001</v>
      </c>
      <c r="K8315">
        <f t="shared" si="902"/>
        <v>0</v>
      </c>
    </row>
    <row r="8316" spans="1:11" x14ac:dyDescent="0.3">
      <c r="A8316" s="1">
        <v>45133.1174537037</v>
      </c>
      <c r="B8316">
        <v>37.840000000000003</v>
      </c>
      <c r="C8316">
        <v>6391153</v>
      </c>
      <c r="D8316">
        <f t="shared" si="908"/>
        <v>33.347528496698992</v>
      </c>
      <c r="E8316">
        <f t="shared" si="903"/>
        <v>6385978.1813708581</v>
      </c>
      <c r="F8316">
        <f>(D8316-D8258)*L$6</f>
        <v>335.74274547811689</v>
      </c>
      <c r="G8316">
        <f t="shared" si="904"/>
        <v>155.17847536000002</v>
      </c>
      <c r="H8316">
        <f t="shared" si="905"/>
        <v>129.06255557144377</v>
      </c>
      <c r="I8316">
        <f t="shared" si="906"/>
        <v>6387184.8254957022</v>
      </c>
      <c r="J8316">
        <f t="shared" si="907"/>
        <v>36.806000000000004</v>
      </c>
      <c r="K8316">
        <f t="shared" ref="K8316:K8379" si="909">(F8317-F8259)*L$8</f>
        <v>0</v>
      </c>
    </row>
    <row r="8317" spans="1:11" x14ac:dyDescent="0.3">
      <c r="A8317" s="1">
        <v>45133.117511574077</v>
      </c>
      <c r="B8317">
        <v>37.840000000000003</v>
      </c>
      <c r="C8317">
        <v>6391335</v>
      </c>
      <c r="D8317">
        <f t="shared" si="908"/>
        <v>33.369815553555796</v>
      </c>
      <c r="E8317">
        <f t="shared" si="903"/>
        <v>6386156.722899355</v>
      </c>
      <c r="F8317">
        <f>(D8317-D8259)*L$6</f>
        <v>334.45597871275709</v>
      </c>
      <c r="G8317">
        <f t="shared" si="904"/>
        <v>155.17847536000002</v>
      </c>
      <c r="H8317">
        <f t="shared" si="905"/>
        <v>129.07044491087808</v>
      </c>
      <c r="I8317">
        <f t="shared" si="906"/>
        <v>6387362.3990386212</v>
      </c>
      <c r="J8317">
        <f t="shared" si="907"/>
        <v>36.806000000000004</v>
      </c>
      <c r="K8317">
        <f t="shared" si="909"/>
        <v>0</v>
      </c>
    </row>
    <row r="8318" spans="1:11" x14ac:dyDescent="0.3">
      <c r="A8318" s="1">
        <v>45133.11755787037</v>
      </c>
      <c r="B8318">
        <v>37.86</v>
      </c>
      <c r="C8318">
        <v>6391377</v>
      </c>
      <c r="D8318">
        <f t="shared" si="908"/>
        <v>33.392087872177477</v>
      </c>
      <c r="E8318">
        <f t="shared" si="903"/>
        <v>6386192.7981847776</v>
      </c>
      <c r="F8318">
        <f>(D8318-D8260)*L$6</f>
        <v>333.19426903925245</v>
      </c>
      <c r="G8318">
        <f t="shared" si="904"/>
        <v>155.25240095999999</v>
      </c>
      <c r="H8318">
        <f t="shared" si="905"/>
        <v>129.07833415415502</v>
      </c>
      <c r="I8318">
        <f t="shared" si="906"/>
        <v>6387399.9991925694</v>
      </c>
      <c r="J8318">
        <f t="shared" si="907"/>
        <v>36.826000000000001</v>
      </c>
      <c r="K8318">
        <f t="shared" si="909"/>
        <v>0</v>
      </c>
    </row>
    <row r="8319" spans="1:11" x14ac:dyDescent="0.3">
      <c r="A8319" s="1">
        <v>45133.117615740739</v>
      </c>
      <c r="B8319">
        <v>37.869999999999997</v>
      </c>
      <c r="C8319">
        <v>6391256</v>
      </c>
      <c r="D8319">
        <f t="shared" si="908"/>
        <v>33.414270537994732</v>
      </c>
      <c r="E8319">
        <f t="shared" si="903"/>
        <v>6386067.1186954584</v>
      </c>
      <c r="F8319">
        <f>(D8319-D8261)*L$6</f>
        <v>331.95523944921689</v>
      </c>
      <c r="G8319">
        <f t="shared" si="904"/>
        <v>155.28937848999999</v>
      </c>
      <c r="H8319">
        <f t="shared" si="905"/>
        <v>129.08619672927784</v>
      </c>
      <c r="I8319">
        <f t="shared" si="906"/>
        <v>6387274.6341392165</v>
      </c>
      <c r="J8319">
        <f t="shared" si="907"/>
        <v>36.835999999999999</v>
      </c>
      <c r="K8319">
        <f t="shared" si="909"/>
        <v>0</v>
      </c>
    </row>
    <row r="8320" spans="1:11" x14ac:dyDescent="0.3">
      <c r="A8320" s="1">
        <v>45133.117662037039</v>
      </c>
      <c r="B8320">
        <v>37.869999999999997</v>
      </c>
      <c r="C8320">
        <v>6391416</v>
      </c>
      <c r="D8320">
        <f t="shared" si="908"/>
        <v>33.436305074389153</v>
      </c>
      <c r="E8320">
        <f t="shared" si="903"/>
        <v>6386223.6969659962</v>
      </c>
      <c r="F8320">
        <f>(D8320-D8262)*L$6</f>
        <v>330.66342930506812</v>
      </c>
      <c r="G8320">
        <f t="shared" si="904"/>
        <v>155.28937848999999</v>
      </c>
      <c r="H8320">
        <f t="shared" si="905"/>
        <v>129.09401182781605</v>
      </c>
      <c r="I8320">
        <f t="shared" si="906"/>
        <v>6387430.2366665537</v>
      </c>
      <c r="J8320">
        <f t="shared" si="907"/>
        <v>36.835999999999999</v>
      </c>
      <c r="K8320">
        <f t="shared" si="909"/>
        <v>0</v>
      </c>
    </row>
    <row r="8321" spans="1:11" x14ac:dyDescent="0.3">
      <c r="A8321" s="1">
        <v>45133.117708333331</v>
      </c>
      <c r="B8321">
        <v>37.869999999999997</v>
      </c>
      <c r="C8321">
        <v>6391420</v>
      </c>
      <c r="D8321">
        <f t="shared" si="908"/>
        <v>33.458197717393261</v>
      </c>
      <c r="E8321">
        <f t="shared" si="903"/>
        <v>6386224.2972710701</v>
      </c>
      <c r="F8321">
        <f>(D8321-D8263)*L$6</f>
        <v>329.37157147778521</v>
      </c>
      <c r="G8321">
        <f t="shared" si="904"/>
        <v>155.28937848999999</v>
      </c>
      <c r="H8321">
        <f t="shared" si="905"/>
        <v>129.10178156259965</v>
      </c>
      <c r="I8321">
        <f t="shared" si="906"/>
        <v>6387429.8586382885</v>
      </c>
      <c r="J8321">
        <f t="shared" si="907"/>
        <v>36.835999999999999</v>
      </c>
      <c r="K8321">
        <f t="shared" si="909"/>
        <v>0</v>
      </c>
    </row>
    <row r="8322" spans="1:11" x14ac:dyDescent="0.3">
      <c r="A8322" s="1">
        <v>45133.117766203701</v>
      </c>
      <c r="B8322">
        <v>37.869999999999997</v>
      </c>
      <c r="C8322">
        <v>6391272</v>
      </c>
      <c r="D8322">
        <f t="shared" si="908"/>
        <v>33.479949380742369</v>
      </c>
      <c r="E8322">
        <f t="shared" si="903"/>
        <v>6386072.9194687875</v>
      </c>
      <c r="F8322">
        <f>(D8322-D8264)*L$6</f>
        <v>328.07511708463261</v>
      </c>
      <c r="G8322">
        <f t="shared" si="904"/>
        <v>155.28937848999999</v>
      </c>
      <c r="H8322">
        <f t="shared" si="905"/>
        <v>129.10950616204838</v>
      </c>
      <c r="I8322">
        <f t="shared" si="906"/>
        <v>6387277.4953862065</v>
      </c>
      <c r="J8322">
        <f t="shared" si="907"/>
        <v>36.835999999999999</v>
      </c>
      <c r="K8322">
        <f t="shared" si="909"/>
        <v>0</v>
      </c>
    </row>
    <row r="8323" spans="1:11" x14ac:dyDescent="0.3">
      <c r="A8323" s="1">
        <v>45133.117812500001</v>
      </c>
      <c r="B8323">
        <v>37.869999999999997</v>
      </c>
      <c r="C8323">
        <v>6391241</v>
      </c>
      <c r="D8323">
        <f t="shared" si="908"/>
        <v>33.50156097228772</v>
      </c>
      <c r="E8323">
        <f t="shared" ref="E8323:E8386" si="910">C8323-(D8323)*G8323</f>
        <v>6386038.5634181686</v>
      </c>
      <c r="F8323">
        <f>(D8323-D8265)*L$6</f>
        <v>326.78911141229446</v>
      </c>
      <c r="G8323">
        <f t="shared" ref="G8323:G8386" si="911">0.0491*B8323^2-0.02059*B8323+85.653</f>
        <v>155.28937848999999</v>
      </c>
      <c r="H8323">
        <f t="shared" ref="H8323:H8386" si="912">0.00516*D8323^2+0.009726*D8323+123</f>
        <v>129.11718585392882</v>
      </c>
      <c r="I8323">
        <f t="shared" ref="I8323:I8386" si="913">C8323-D8323*H8323+F8323-K8323</f>
        <v>6387242.1618369566</v>
      </c>
      <c r="J8323">
        <f t="shared" ref="J8323:J8386" si="914">B8323-1.034</f>
        <v>36.835999999999999</v>
      </c>
      <c r="K8323">
        <f t="shared" si="909"/>
        <v>0</v>
      </c>
    </row>
    <row r="8324" spans="1:11" x14ac:dyDescent="0.3">
      <c r="A8324" s="1">
        <v>45133.117858796293</v>
      </c>
      <c r="B8324">
        <v>37.89</v>
      </c>
      <c r="C8324">
        <v>6391408</v>
      </c>
      <c r="D8324">
        <f t="shared" ref="D8324:D8387" si="915">D8323+(J8324-D8323)/G8323</f>
        <v>33.523162185843532</v>
      </c>
      <c r="E8324">
        <f t="shared" si="910"/>
        <v>6386199.7287840778</v>
      </c>
      <c r="F8324">
        <f>(D8324-D8266)*L$6</f>
        <v>325.49651446398013</v>
      </c>
      <c r="G8324">
        <f t="shared" si="911"/>
        <v>155.36336301</v>
      </c>
      <c r="H8324">
        <f t="shared" si="912"/>
        <v>129.12486667458151</v>
      </c>
      <c r="I8324">
        <f t="shared" si="913"/>
        <v>6387404.8226667065</v>
      </c>
      <c r="J8324">
        <f t="shared" si="914"/>
        <v>36.856000000000002</v>
      </c>
      <c r="K8324">
        <f t="shared" si="909"/>
        <v>0</v>
      </c>
    </row>
    <row r="8325" spans="1:11" x14ac:dyDescent="0.3">
      <c r="A8325" s="1">
        <v>45133.117962962962</v>
      </c>
      <c r="B8325">
        <v>37.89</v>
      </c>
      <c r="C8325">
        <v>6391278</v>
      </c>
      <c r="D8325">
        <f t="shared" si="915"/>
        <v>33.54461407610637</v>
      </c>
      <c r="E8325">
        <f t="shared" si="910"/>
        <v>6386066.3959462633</v>
      </c>
      <c r="F8325">
        <f>(D8325-D8267)*L$6</f>
        <v>324.16986275620667</v>
      </c>
      <c r="G8325">
        <f t="shared" si="911"/>
        <v>155.36336301</v>
      </c>
      <c r="H8325">
        <f t="shared" si="912"/>
        <v>129.13249916544117</v>
      </c>
      <c r="I8325">
        <f t="shared" si="913"/>
        <v>6387270.4700135691</v>
      </c>
      <c r="J8325">
        <f t="shared" si="914"/>
        <v>36.856000000000002</v>
      </c>
      <c r="K8325">
        <f t="shared" si="909"/>
        <v>0</v>
      </c>
    </row>
    <row r="8326" spans="1:11" x14ac:dyDescent="0.3">
      <c r="A8326" s="1">
        <v>45133.118009259262</v>
      </c>
      <c r="B8326">
        <v>37.89</v>
      </c>
      <c r="C8326">
        <v>6391518</v>
      </c>
      <c r="D8326">
        <f t="shared" si="915"/>
        <v>33.565927890764726</v>
      </c>
      <c r="E8326">
        <f t="shared" si="910"/>
        <v>6386303.0845603393</v>
      </c>
      <c r="F8326">
        <f>(D8326-D8268)*L$6</f>
        <v>322.85677380723263</v>
      </c>
      <c r="G8326">
        <f t="shared" si="911"/>
        <v>155.36336301</v>
      </c>
      <c r="H8326">
        <f t="shared" si="912"/>
        <v>129.14008723293256</v>
      </c>
      <c r="I8326">
        <f t="shared" si="913"/>
        <v>6387506.1499179397</v>
      </c>
      <c r="J8326">
        <f t="shared" si="914"/>
        <v>36.856000000000002</v>
      </c>
      <c r="K8326">
        <f t="shared" si="909"/>
        <v>0</v>
      </c>
    </row>
    <row r="8327" spans="1:11" x14ac:dyDescent="0.3">
      <c r="A8327" s="1">
        <v>45133.118067129632</v>
      </c>
      <c r="B8327">
        <v>37.9</v>
      </c>
      <c r="C8327">
        <v>6391222</v>
      </c>
      <c r="D8327">
        <f t="shared" si="915"/>
        <v>33.587168883784571</v>
      </c>
      <c r="E8327">
        <f t="shared" si="910"/>
        <v>6386002.5415282072</v>
      </c>
      <c r="F8327">
        <f>(D8327-D8269)*L$6</f>
        <v>321.56749656682859</v>
      </c>
      <c r="G8327">
        <f t="shared" si="911"/>
        <v>155.40037000000001</v>
      </c>
      <c r="H8327">
        <f t="shared" si="912"/>
        <v>129.14765403888347</v>
      </c>
      <c r="I8327">
        <f t="shared" si="913"/>
        <v>6387205.8634294188</v>
      </c>
      <c r="J8327">
        <f t="shared" si="914"/>
        <v>36.866</v>
      </c>
      <c r="K8327">
        <f t="shared" si="909"/>
        <v>0</v>
      </c>
    </row>
    <row r="8328" spans="1:11" x14ac:dyDescent="0.3">
      <c r="A8328" s="1">
        <v>45133.118113425924</v>
      </c>
      <c r="B8328">
        <v>37.92</v>
      </c>
      <c r="C8328">
        <v>6391500</v>
      </c>
      <c r="D8328">
        <f t="shared" si="915"/>
        <v>33.608396832702681</v>
      </c>
      <c r="E8328">
        <f t="shared" si="910"/>
        <v>6386274.7542157769</v>
      </c>
      <c r="F8328">
        <f>(D8328-D8270)*L$6</f>
        <v>320.30050542311244</v>
      </c>
      <c r="G8328">
        <f t="shared" si="911"/>
        <v>155.47441344000001</v>
      </c>
      <c r="H8328">
        <f t="shared" si="912"/>
        <v>129.15522084994328</v>
      </c>
      <c r="I8328">
        <f t="shared" si="913"/>
        <v>6387479.6005900828</v>
      </c>
      <c r="J8328">
        <f t="shared" si="914"/>
        <v>36.886000000000003</v>
      </c>
      <c r="K8328">
        <f t="shared" si="909"/>
        <v>0</v>
      </c>
    </row>
    <row r="8329" spans="1:11" x14ac:dyDescent="0.3">
      <c r="A8329" s="1">
        <v>45133.118159722224</v>
      </c>
      <c r="B8329">
        <v>37.93</v>
      </c>
      <c r="C8329">
        <v>6391358</v>
      </c>
      <c r="D8329">
        <f t="shared" si="915"/>
        <v>33.629542454638511</v>
      </c>
      <c r="E8329">
        <f t="shared" si="910"/>
        <v>6386128.2210937422</v>
      </c>
      <c r="F8329">
        <f>(D8329-D8271)*L$6</f>
        <v>319.02615006684078</v>
      </c>
      <c r="G8329">
        <f t="shared" si="911"/>
        <v>155.51144988999999</v>
      </c>
      <c r="H8329">
        <f t="shared" si="912"/>
        <v>129.16276293856882</v>
      </c>
      <c r="I8329">
        <f t="shared" si="913"/>
        <v>6387333.3415302653</v>
      </c>
      <c r="J8329">
        <f t="shared" si="914"/>
        <v>36.896000000000001</v>
      </c>
      <c r="K8329">
        <f t="shared" si="909"/>
        <v>0</v>
      </c>
    </row>
    <row r="8330" spans="1:11" x14ac:dyDescent="0.3">
      <c r="A8330" s="1">
        <v>45133.118217592593</v>
      </c>
      <c r="B8330">
        <v>37.93</v>
      </c>
      <c r="C8330">
        <v>6391279</v>
      </c>
      <c r="D8330">
        <f t="shared" si="915"/>
        <v>33.650547065859563</v>
      </c>
      <c r="E8330">
        <f t="shared" si="910"/>
        <v>6386045.9546361966</v>
      </c>
      <c r="F8330">
        <f>(D8330-D8272)*L$6</f>
        <v>317.7173101425426</v>
      </c>
      <c r="G8330">
        <f t="shared" si="911"/>
        <v>155.51144988999999</v>
      </c>
      <c r="H8330">
        <f t="shared" si="912"/>
        <v>129.17025930077375</v>
      </c>
      <c r="I8330">
        <f t="shared" si="913"/>
        <v>6387250.0674200328</v>
      </c>
      <c r="J8330">
        <f t="shared" si="914"/>
        <v>36.896000000000001</v>
      </c>
      <c r="K8330">
        <f t="shared" si="909"/>
        <v>0</v>
      </c>
    </row>
    <row r="8331" spans="1:11" x14ac:dyDescent="0.3">
      <c r="A8331" s="1">
        <v>45133.118263888886</v>
      </c>
      <c r="B8331">
        <v>37.94</v>
      </c>
      <c r="C8331">
        <v>6391649</v>
      </c>
      <c r="D8331">
        <f t="shared" si="915"/>
        <v>33.671480913087166</v>
      </c>
      <c r="E8331">
        <f t="shared" si="910"/>
        <v>6386411.4517804887</v>
      </c>
      <c r="F8331">
        <f>(D8331-D8273)*L$6</f>
        <v>316.43658471312574</v>
      </c>
      <c r="G8331">
        <f t="shared" si="911"/>
        <v>155.54849615999998</v>
      </c>
      <c r="H8331">
        <f t="shared" si="912"/>
        <v>129.17773493806351</v>
      </c>
      <c r="I8331">
        <f t="shared" si="913"/>
        <v>6387615.83094835</v>
      </c>
      <c r="J8331">
        <f t="shared" si="914"/>
        <v>36.905999999999999</v>
      </c>
      <c r="K8331">
        <f t="shared" si="909"/>
        <v>0</v>
      </c>
    </row>
    <row r="8332" spans="1:11" x14ac:dyDescent="0.3">
      <c r="A8332" s="1">
        <v>45133.118310185186</v>
      </c>
      <c r="B8332">
        <v>37.94</v>
      </c>
      <c r="C8332">
        <v>6391475</v>
      </c>
      <c r="D8332">
        <f t="shared" si="915"/>
        <v>33.692275193756942</v>
      </c>
      <c r="E8332">
        <f t="shared" si="910"/>
        <v>6386234.2172614019</v>
      </c>
      <c r="F8332">
        <f>(D8332-D8274)*L$6</f>
        <v>315.14849307562031</v>
      </c>
      <c r="G8332">
        <f t="shared" si="911"/>
        <v>155.54849615999998</v>
      </c>
      <c r="H8332">
        <f t="shared" si="912"/>
        <v>129.18516521243083</v>
      </c>
      <c r="I8332">
        <f t="shared" si="913"/>
        <v>6387437.6063557873</v>
      </c>
      <c r="J8332">
        <f t="shared" si="914"/>
        <v>36.905999999999999</v>
      </c>
      <c r="K8332">
        <f t="shared" si="909"/>
        <v>0</v>
      </c>
    </row>
    <row r="8333" spans="1:11" x14ac:dyDescent="0.3">
      <c r="A8333" s="1">
        <v>45133.118368055555</v>
      </c>
      <c r="B8333">
        <v>37.94</v>
      </c>
      <c r="C8333">
        <v>6391495</v>
      </c>
      <c r="D8333">
        <f t="shared" si="915"/>
        <v>33.712935790841321</v>
      </c>
      <c r="E8333">
        <f t="shared" si="910"/>
        <v>6386251.003536596</v>
      </c>
      <c r="F8333">
        <f>(D8333-D8275)*L$6</f>
        <v>313.85566478517688</v>
      </c>
      <c r="G8333">
        <f t="shared" si="911"/>
        <v>155.54849615999998</v>
      </c>
      <c r="H8333">
        <f t="shared" si="912"/>
        <v>129.19255213803066</v>
      </c>
      <c r="I8333">
        <f t="shared" si="913"/>
        <v>6387453.395449901</v>
      </c>
      <c r="J8333">
        <f t="shared" si="914"/>
        <v>36.905999999999999</v>
      </c>
      <c r="K8333">
        <f t="shared" si="909"/>
        <v>0</v>
      </c>
    </row>
    <row r="8334" spans="1:11" x14ac:dyDescent="0.3">
      <c r="A8334" s="1">
        <v>45133.118414351855</v>
      </c>
      <c r="B8334">
        <v>37.94</v>
      </c>
      <c r="C8334">
        <v>6391370</v>
      </c>
      <c r="D8334">
        <f t="shared" si="915"/>
        <v>33.733463563773782</v>
      </c>
      <c r="E8334">
        <f t="shared" si="910"/>
        <v>6386122.8104723869</v>
      </c>
      <c r="F8334">
        <f>(D8334-D8276)*L$6</f>
        <v>312.52815366552687</v>
      </c>
      <c r="G8334">
        <f t="shared" si="911"/>
        <v>155.54849615999998</v>
      </c>
      <c r="H8334">
        <f t="shared" si="912"/>
        <v>129.19989593690488</v>
      </c>
      <c r="I8334">
        <f t="shared" si="913"/>
        <v>6387324.168171634</v>
      </c>
      <c r="J8334">
        <f t="shared" si="914"/>
        <v>36.905999999999999</v>
      </c>
      <c r="K8334">
        <f t="shared" si="909"/>
        <v>0</v>
      </c>
    </row>
    <row r="8335" spans="1:11" x14ac:dyDescent="0.3">
      <c r="A8335" s="1">
        <v>45133.118460648147</v>
      </c>
      <c r="B8335">
        <v>37.94</v>
      </c>
      <c r="C8335">
        <v>6391392</v>
      </c>
      <c r="D8335">
        <f t="shared" si="915"/>
        <v>33.753859366462628</v>
      </c>
      <c r="E8335">
        <f t="shared" si="910"/>
        <v>6386141.6379359504</v>
      </c>
      <c r="F8335">
        <f>(D8335-D8277)*L$6</f>
        <v>311.18403443594508</v>
      </c>
      <c r="G8335">
        <f t="shared" si="911"/>
        <v>155.54849615999998</v>
      </c>
      <c r="H8335">
        <f t="shared" si="912"/>
        <v>129.20719683039385</v>
      </c>
      <c r="I8335">
        <f t="shared" si="913"/>
        <v>6387341.9424834885</v>
      </c>
      <c r="J8335">
        <f t="shared" si="914"/>
        <v>36.905999999999999</v>
      </c>
      <c r="K8335">
        <f t="shared" si="909"/>
        <v>0</v>
      </c>
    </row>
    <row r="8336" spans="1:11" x14ac:dyDescent="0.3">
      <c r="A8336" s="1">
        <v>45133.118518518517</v>
      </c>
      <c r="B8336">
        <v>37.94</v>
      </c>
      <c r="C8336">
        <v>6391277</v>
      </c>
      <c r="D8336">
        <f t="shared" si="915"/>
        <v>33.774124047326495</v>
      </c>
      <c r="E8336">
        <f t="shared" si="910"/>
        <v>6386023.4857953172</v>
      </c>
      <c r="F8336">
        <f>(D8336-D8278)*L$6</f>
        <v>309.79203743032002</v>
      </c>
      <c r="G8336">
        <f t="shared" si="911"/>
        <v>155.54849615999998</v>
      </c>
      <c r="H8336">
        <f t="shared" si="912"/>
        <v>129.21445503913156</v>
      </c>
      <c r="I8336">
        <f t="shared" si="913"/>
        <v>6387222.6870042309</v>
      </c>
      <c r="J8336">
        <f t="shared" si="914"/>
        <v>36.905999999999999</v>
      </c>
      <c r="K8336">
        <f t="shared" si="909"/>
        <v>0</v>
      </c>
    </row>
    <row r="8337" spans="1:11" x14ac:dyDescent="0.3">
      <c r="A8337" s="1">
        <v>45133.118564814817</v>
      </c>
      <c r="B8337">
        <v>37.94</v>
      </c>
      <c r="C8337">
        <v>6391443</v>
      </c>
      <c r="D8337">
        <f t="shared" si="915"/>
        <v>33.794258449329661</v>
      </c>
      <c r="E8337">
        <f t="shared" si="910"/>
        <v>6386186.3539193645</v>
      </c>
      <c r="F8337">
        <f>(D8337-D8279)*L$6</f>
        <v>308.38527587617773</v>
      </c>
      <c r="G8337">
        <f t="shared" si="911"/>
        <v>155.54849615999998</v>
      </c>
      <c r="H8337">
        <f t="shared" si="912"/>
        <v>129.22167078304105</v>
      </c>
      <c r="I8337">
        <f t="shared" si="913"/>
        <v>6387384.4347361801</v>
      </c>
      <c r="J8337">
        <f t="shared" si="914"/>
        <v>36.905999999999999</v>
      </c>
      <c r="K8337">
        <f t="shared" si="909"/>
        <v>0</v>
      </c>
    </row>
    <row r="8338" spans="1:11" x14ac:dyDescent="0.3">
      <c r="A8338" s="1">
        <v>45133.118622685186</v>
      </c>
      <c r="B8338">
        <v>37.94</v>
      </c>
      <c r="C8338">
        <v>6391279</v>
      </c>
      <c r="D8338">
        <f t="shared" si="915"/>
        <v>33.814263410017098</v>
      </c>
      <c r="E8338">
        <f t="shared" si="910"/>
        <v>6386019.2421778133</v>
      </c>
      <c r="F8338">
        <f>(D8338-D8280)*L$6</f>
        <v>306.99083882752586</v>
      </c>
      <c r="G8338">
        <f t="shared" si="911"/>
        <v>155.54849615999998</v>
      </c>
      <c r="H8338">
        <f t="shared" si="912"/>
        <v>129.22884428132986</v>
      </c>
      <c r="I8338">
        <f t="shared" si="913"/>
        <v>6387216.2126581268</v>
      </c>
      <c r="J8338">
        <f t="shared" si="914"/>
        <v>36.905999999999999</v>
      </c>
      <c r="K8338">
        <f t="shared" si="909"/>
        <v>0</v>
      </c>
    </row>
    <row r="8339" spans="1:11" x14ac:dyDescent="0.3">
      <c r="A8339" s="1">
        <v>45133.118668981479</v>
      </c>
      <c r="B8339">
        <v>37.96</v>
      </c>
      <c r="C8339">
        <v>6391322</v>
      </c>
      <c r="D8339">
        <f t="shared" si="915"/>
        <v>33.834268338812954</v>
      </c>
      <c r="E8339">
        <f t="shared" si="910"/>
        <v>6386056.6225775862</v>
      </c>
      <c r="F8339">
        <f>(D8339-D8281)*L$6</f>
        <v>305.6353450424308</v>
      </c>
      <c r="G8339">
        <f t="shared" si="911"/>
        <v>155.62261816</v>
      </c>
      <c r="H8339">
        <f t="shared" si="912"/>
        <v>129.23602189822094</v>
      </c>
      <c r="I8339">
        <f t="shared" si="913"/>
        <v>6387255.029101098</v>
      </c>
      <c r="J8339">
        <f t="shared" si="914"/>
        <v>36.926000000000002</v>
      </c>
      <c r="K8339">
        <f t="shared" si="909"/>
        <v>0</v>
      </c>
    </row>
    <row r="8340" spans="1:11" x14ac:dyDescent="0.3">
      <c r="A8340" s="1">
        <v>45133.118715277778</v>
      </c>
      <c r="B8340">
        <v>37.97</v>
      </c>
      <c r="C8340">
        <v>6391503</v>
      </c>
      <c r="D8340">
        <f t="shared" si="915"/>
        <v>33.854199449713541</v>
      </c>
      <c r="E8340">
        <f t="shared" si="910"/>
        <v>6386233.2656767666</v>
      </c>
      <c r="F8340">
        <f>(D8340-D8282)*L$6</f>
        <v>304.30157069536227</v>
      </c>
      <c r="G8340">
        <f t="shared" si="911"/>
        <v>155.65969389</v>
      </c>
      <c r="H8340">
        <f t="shared" si="912"/>
        <v>129.24317713701379</v>
      </c>
      <c r="I8340">
        <f t="shared" si="913"/>
        <v>6387431.8772743847</v>
      </c>
      <c r="J8340">
        <f t="shared" si="914"/>
        <v>36.936</v>
      </c>
      <c r="K8340">
        <f t="shared" si="909"/>
        <v>0</v>
      </c>
    </row>
    <row r="8341" spans="1:11" x14ac:dyDescent="0.3">
      <c r="A8341" s="1">
        <v>45133.118773148148</v>
      </c>
      <c r="B8341">
        <v>37.979999999999997</v>
      </c>
      <c r="C8341">
        <v>6391337</v>
      </c>
      <c r="D8341">
        <f t="shared" si="915"/>
        <v>33.874062013187881</v>
      </c>
      <c r="E8341">
        <f t="shared" si="910"/>
        <v>6386062.9176379954</v>
      </c>
      <c r="F8341">
        <f>(D8341-D8283)*L$6</f>
        <v>302.96059244323726</v>
      </c>
      <c r="G8341">
        <f t="shared" si="911"/>
        <v>155.69677944</v>
      </c>
      <c r="H8341">
        <f t="shared" si="912"/>
        <v>129.25031184587047</v>
      </c>
      <c r="I8341">
        <f t="shared" si="913"/>
        <v>6387261.7275137519</v>
      </c>
      <c r="J8341">
        <f t="shared" si="914"/>
        <v>36.945999999999998</v>
      </c>
      <c r="K8341">
        <f t="shared" si="909"/>
        <v>0</v>
      </c>
    </row>
    <row r="8342" spans="1:11" x14ac:dyDescent="0.3">
      <c r="A8342" s="1">
        <v>45133.118819444448</v>
      </c>
      <c r="B8342">
        <v>38</v>
      </c>
      <c r="C8342">
        <v>6391259</v>
      </c>
      <c r="D8342">
        <f t="shared" si="915"/>
        <v>33.893920728300252</v>
      </c>
      <c r="E8342">
        <f t="shared" si="910"/>
        <v>6385979.3107521106</v>
      </c>
      <c r="F8342">
        <f>(D8342-D8284)*L$6</f>
        <v>301.63004247028505</v>
      </c>
      <c r="G8342">
        <f t="shared" si="911"/>
        <v>155.77098000000001</v>
      </c>
      <c r="H8342">
        <f t="shared" si="912"/>
        <v>129.25744924265877</v>
      </c>
      <c r="I8342">
        <f t="shared" si="913"/>
        <v>6387179.5883042971</v>
      </c>
      <c r="J8342">
        <f t="shared" si="914"/>
        <v>36.966000000000001</v>
      </c>
      <c r="K8342">
        <f t="shared" si="909"/>
        <v>0</v>
      </c>
    </row>
    <row r="8343" spans="1:11" x14ac:dyDescent="0.3">
      <c r="A8343" s="1">
        <v>45133.118923611109</v>
      </c>
      <c r="B8343">
        <v>38</v>
      </c>
      <c r="C8343">
        <v>6391409</v>
      </c>
      <c r="D8343">
        <f t="shared" si="915"/>
        <v>33.913642497218312</v>
      </c>
      <c r="E8343">
        <f t="shared" si="910"/>
        <v>6386126.2386728385</v>
      </c>
      <c r="F8343">
        <f>(D8343-D8285)*L$6</f>
        <v>300.29415345148101</v>
      </c>
      <c r="G8343">
        <f t="shared" si="911"/>
        <v>155.77098000000001</v>
      </c>
      <c r="H8343">
        <f t="shared" si="912"/>
        <v>129.26454144766225</v>
      </c>
      <c r="I8343">
        <f t="shared" si="913"/>
        <v>6387325.462707229</v>
      </c>
      <c r="J8343">
        <f t="shared" si="914"/>
        <v>36.966000000000001</v>
      </c>
      <c r="K8343">
        <f t="shared" si="909"/>
        <v>0</v>
      </c>
    </row>
    <row r="8344" spans="1:11" x14ac:dyDescent="0.3">
      <c r="A8344" s="1">
        <v>45133.118969907409</v>
      </c>
      <c r="B8344">
        <v>38</v>
      </c>
      <c r="C8344">
        <v>6391364</v>
      </c>
      <c r="D8344">
        <f t="shared" si="915"/>
        <v>33.933237658671246</v>
      </c>
      <c r="E8344">
        <f t="shared" si="910"/>
        <v>6386078.1863153363</v>
      </c>
      <c r="F8344">
        <f>(D8344-D8286)*L$6</f>
        <v>298.95371907879576</v>
      </c>
      <c r="G8344">
        <f t="shared" si="911"/>
        <v>155.77098000000001</v>
      </c>
      <c r="H8344">
        <f t="shared" si="912"/>
        <v>129.27159209834753</v>
      </c>
      <c r="I8344">
        <f t="shared" si="913"/>
        <v>6387276.3500618907</v>
      </c>
      <c r="J8344">
        <f t="shared" si="914"/>
        <v>36.966000000000001</v>
      </c>
      <c r="K8344">
        <f t="shared" si="909"/>
        <v>0</v>
      </c>
    </row>
    <row r="8345" spans="1:11" x14ac:dyDescent="0.3">
      <c r="A8345" s="1">
        <v>45133.119016203702</v>
      </c>
      <c r="B8345">
        <v>38</v>
      </c>
      <c r="C8345">
        <v>6391346</v>
      </c>
      <c r="D8345">
        <f t="shared" si="915"/>
        <v>33.952707025438592</v>
      </c>
      <c r="E8345">
        <f t="shared" si="910"/>
        <v>6386057.1535529941</v>
      </c>
      <c r="F8345">
        <f>(D8345-D8287)*L$6</f>
        <v>297.62367631197208</v>
      </c>
      <c r="G8345">
        <f t="shared" si="911"/>
        <v>155.77098000000001</v>
      </c>
      <c r="H8345">
        <f t="shared" si="912"/>
        <v>129.27860141060259</v>
      </c>
      <c r="I8345">
        <f t="shared" si="913"/>
        <v>6387254.2651979597</v>
      </c>
      <c r="J8345">
        <f t="shared" si="914"/>
        <v>36.966000000000001</v>
      </c>
      <c r="K8345">
        <f t="shared" si="909"/>
        <v>0</v>
      </c>
    </row>
    <row r="8346" spans="1:11" x14ac:dyDescent="0.3">
      <c r="A8346" s="1">
        <v>45133.119074074071</v>
      </c>
      <c r="B8346">
        <v>38</v>
      </c>
      <c r="C8346">
        <v>6391332</v>
      </c>
      <c r="D8346">
        <f t="shared" si="915"/>
        <v>33.972051405082098</v>
      </c>
      <c r="E8346">
        <f t="shared" si="910"/>
        <v>6386040.1402600203</v>
      </c>
      <c r="F8346">
        <f>(D8346-D8288)*L$6</f>
        <v>296.30256465128127</v>
      </c>
      <c r="G8346">
        <f t="shared" si="911"/>
        <v>155.77098000000001</v>
      </c>
      <c r="H8346">
        <f t="shared" si="912"/>
        <v>129.28556959958067</v>
      </c>
      <c r="I8346">
        <f t="shared" si="913"/>
        <v>6387236.2065482792</v>
      </c>
      <c r="J8346">
        <f t="shared" si="914"/>
        <v>36.966000000000001</v>
      </c>
      <c r="K8346">
        <f t="shared" si="909"/>
        <v>0</v>
      </c>
    </row>
    <row r="8347" spans="1:11" x14ac:dyDescent="0.3">
      <c r="A8347" s="1">
        <v>45133.119120370371</v>
      </c>
      <c r="B8347">
        <v>38</v>
      </c>
      <c r="C8347">
        <v>6391486</v>
      </c>
      <c r="D8347">
        <f t="shared" si="915"/>
        <v>33.991271599979235</v>
      </c>
      <c r="E8347">
        <f t="shared" si="910"/>
        <v>6386191.1463114247</v>
      </c>
      <c r="F8347">
        <f>(D8347-D8289)*L$6</f>
        <v>294.96048269409903</v>
      </c>
      <c r="G8347">
        <f t="shared" si="911"/>
        <v>155.77098000000001</v>
      </c>
      <c r="H8347">
        <f t="shared" si="912"/>
        <v>129.29249687969653</v>
      </c>
      <c r="I8347">
        <f t="shared" si="913"/>
        <v>6387386.1441054167</v>
      </c>
      <c r="J8347">
        <f t="shared" si="914"/>
        <v>36.966000000000001</v>
      </c>
      <c r="K8347">
        <f t="shared" si="909"/>
        <v>0</v>
      </c>
    </row>
    <row r="8348" spans="1:11" x14ac:dyDescent="0.3">
      <c r="A8348" s="1">
        <v>45133.119166666664</v>
      </c>
      <c r="B8348">
        <v>38.01</v>
      </c>
      <c r="C8348">
        <v>6391450</v>
      </c>
      <c r="D8348">
        <f t="shared" si="915"/>
        <v>34.010432604166411</v>
      </c>
      <c r="E8348">
        <f t="shared" si="910"/>
        <v>6386150.8992854785</v>
      </c>
      <c r="F8348">
        <f>(D8348-D8290)*L$6</f>
        <v>293.62998169372406</v>
      </c>
      <c r="G8348">
        <f t="shared" si="911"/>
        <v>155.80809500999999</v>
      </c>
      <c r="H8348">
        <f t="shared" si="912"/>
        <v>129.29940662126845</v>
      </c>
      <c r="I8348">
        <f t="shared" si="913"/>
        <v>6387346.1012270423</v>
      </c>
      <c r="J8348">
        <f t="shared" si="914"/>
        <v>36.975999999999999</v>
      </c>
      <c r="K8348">
        <f t="shared" si="909"/>
        <v>0</v>
      </c>
    </row>
    <row r="8349" spans="1:11" x14ac:dyDescent="0.3">
      <c r="A8349" s="1">
        <v>45133.119270833333</v>
      </c>
      <c r="B8349">
        <v>38.01</v>
      </c>
      <c r="C8349">
        <v>6391375</v>
      </c>
      <c r="D8349">
        <f t="shared" si="915"/>
        <v>34.029466065782401</v>
      </c>
      <c r="E8349">
        <f t="shared" si="910"/>
        <v>6386072.9337180834</v>
      </c>
      <c r="F8349">
        <f>(D8349-D8291)*L$6</f>
        <v>292.27888526448965</v>
      </c>
      <c r="G8349">
        <f t="shared" si="911"/>
        <v>155.80809500999999</v>
      </c>
      <c r="H8349">
        <f t="shared" si="912"/>
        <v>129.30627412028252</v>
      </c>
      <c r="I8349">
        <f t="shared" si="913"/>
        <v>6387267.0554179959</v>
      </c>
      <c r="J8349">
        <f t="shared" si="914"/>
        <v>36.975999999999999</v>
      </c>
      <c r="K8349">
        <f t="shared" si="909"/>
        <v>0</v>
      </c>
    </row>
    <row r="8350" spans="1:11" x14ac:dyDescent="0.3">
      <c r="A8350" s="1">
        <v>45133.119317129633</v>
      </c>
      <c r="B8350">
        <v>38.020000000000003</v>
      </c>
      <c r="C8350">
        <v>6391347</v>
      </c>
      <c r="D8350">
        <f t="shared" si="915"/>
        <v>34.048441549270777</v>
      </c>
      <c r="E8350">
        <f t="shared" si="910"/>
        <v>6386040.7131415447</v>
      </c>
      <c r="F8350">
        <f>(D8350-D8292)*L$6</f>
        <v>290.9393968802525</v>
      </c>
      <c r="G8350">
        <f t="shared" si="911"/>
        <v>155.84521984000003</v>
      </c>
      <c r="H8350">
        <f t="shared" si="912"/>
        <v>129.3131244216882</v>
      </c>
      <c r="I8350">
        <f t="shared" si="913"/>
        <v>6387235.0290384553</v>
      </c>
      <c r="J8350">
        <f t="shared" si="914"/>
        <v>36.986000000000004</v>
      </c>
      <c r="K8350">
        <f t="shared" si="909"/>
        <v>0</v>
      </c>
    </row>
    <row r="8351" spans="1:11" x14ac:dyDescent="0.3">
      <c r="A8351" s="1">
        <v>45133.119375000002</v>
      </c>
      <c r="B8351">
        <v>38.03</v>
      </c>
      <c r="C8351">
        <v>6391321</v>
      </c>
      <c r="D8351">
        <f t="shared" si="915"/>
        <v>34.067354920202241</v>
      </c>
      <c r="E8351">
        <f t="shared" si="910"/>
        <v>6386010.5005037924</v>
      </c>
      <c r="F8351">
        <f>(D8351-D8293)*L$6</f>
        <v>289.62392956220668</v>
      </c>
      <c r="G8351">
        <f t="shared" si="911"/>
        <v>155.88235449000001</v>
      </c>
      <c r="H8351">
        <f t="shared" si="912"/>
        <v>129.31995599765048</v>
      </c>
      <c r="I8351">
        <f t="shared" si="913"/>
        <v>6387205.0350903254</v>
      </c>
      <c r="J8351">
        <f t="shared" si="914"/>
        <v>36.996000000000002</v>
      </c>
      <c r="K8351">
        <f t="shared" si="909"/>
        <v>0</v>
      </c>
    </row>
    <row r="8352" spans="1:11" x14ac:dyDescent="0.3">
      <c r="A8352" s="1">
        <v>45133.119421296295</v>
      </c>
      <c r="B8352">
        <v>38.04</v>
      </c>
      <c r="C8352">
        <v>6391518</v>
      </c>
      <c r="D8352">
        <f t="shared" si="915"/>
        <v>34.086206605432501</v>
      </c>
      <c r="E8352">
        <f t="shared" si="910"/>
        <v>6386203.2957446342</v>
      </c>
      <c r="F8352">
        <f>(D8352-D8294)*L$6</f>
        <v>288.33097609543347</v>
      </c>
      <c r="G8352">
        <f t="shared" si="911"/>
        <v>155.91949896</v>
      </c>
      <c r="H8352">
        <f t="shared" si="912"/>
        <v>129.32676896610531</v>
      </c>
      <c r="I8352">
        <f t="shared" si="913"/>
        <v>6387398.0720095029</v>
      </c>
      <c r="J8352">
        <f t="shared" si="914"/>
        <v>37.006</v>
      </c>
      <c r="K8352">
        <f t="shared" si="909"/>
        <v>0</v>
      </c>
    </row>
    <row r="8353" spans="1:11" x14ac:dyDescent="0.3">
      <c r="A8353" s="1">
        <v>45133.119479166664</v>
      </c>
      <c r="B8353">
        <v>38.04</v>
      </c>
      <c r="C8353">
        <v>6391258</v>
      </c>
      <c r="D8353">
        <f t="shared" si="915"/>
        <v>34.104932893126104</v>
      </c>
      <c r="E8353">
        <f t="shared" si="910"/>
        <v>6385940.3759512389</v>
      </c>
      <c r="F8353">
        <f>(D8353-D8295)*L$6</f>
        <v>287.03074553189657</v>
      </c>
      <c r="G8353">
        <f t="shared" si="911"/>
        <v>155.91949896</v>
      </c>
      <c r="H8353">
        <f t="shared" si="912"/>
        <v>129.33354024716485</v>
      </c>
      <c r="I8353">
        <f t="shared" si="913"/>
        <v>6387134.1190345716</v>
      </c>
      <c r="J8353">
        <f t="shared" si="914"/>
        <v>37.006</v>
      </c>
      <c r="K8353">
        <f t="shared" si="909"/>
        <v>0</v>
      </c>
    </row>
    <row r="8354" spans="1:11" x14ac:dyDescent="0.3">
      <c r="A8354" s="1">
        <v>45133.119525462964</v>
      </c>
      <c r="B8354">
        <v>38.049999999999997</v>
      </c>
      <c r="C8354">
        <v>6391414</v>
      </c>
      <c r="D8354">
        <f t="shared" si="915"/>
        <v>34.123603214197495</v>
      </c>
      <c r="E8354">
        <f t="shared" si="910"/>
        <v>6386092.1970458832</v>
      </c>
      <c r="F8354">
        <f>(D8354-D8296)*L$6</f>
        <v>285.74039648687699</v>
      </c>
      <c r="G8354">
        <f t="shared" si="911"/>
        <v>155.95665324999999</v>
      </c>
      <c r="H8354">
        <f t="shared" si="912"/>
        <v>129.34029489387243</v>
      </c>
      <c r="I8354">
        <f t="shared" si="913"/>
        <v>6387286.1834939206</v>
      </c>
      <c r="J8354">
        <f t="shared" si="914"/>
        <v>37.015999999999998</v>
      </c>
      <c r="K8354">
        <f t="shared" si="909"/>
        <v>0</v>
      </c>
    </row>
    <row r="8355" spans="1:11" x14ac:dyDescent="0.3">
      <c r="A8355" s="1">
        <v>45133.119571759256</v>
      </c>
      <c r="B8355">
        <v>38.06</v>
      </c>
      <c r="C8355">
        <v>6391467</v>
      </c>
      <c r="D8355">
        <f t="shared" si="915"/>
        <v>34.142213492921222</v>
      </c>
      <c r="E8355">
        <f t="shared" si="910"/>
        <v>6386141.025784119</v>
      </c>
      <c r="F8355">
        <f>(D8355-D8297)*L$6</f>
        <v>284.4588337408527</v>
      </c>
      <c r="G8355">
        <f t="shared" si="911"/>
        <v>155.99381736000001</v>
      </c>
      <c r="H8355">
        <f t="shared" si="912"/>
        <v>129.3470313981646</v>
      </c>
      <c r="I8355">
        <f t="shared" si="913"/>
        <v>6387335.2648730697</v>
      </c>
      <c r="J8355">
        <f t="shared" si="914"/>
        <v>37.026000000000003</v>
      </c>
      <c r="K8355">
        <f t="shared" si="909"/>
        <v>0</v>
      </c>
    </row>
    <row r="8356" spans="1:11" x14ac:dyDescent="0.3">
      <c r="A8356" s="1">
        <v>45133.119629629633</v>
      </c>
      <c r="B8356">
        <v>38.06</v>
      </c>
      <c r="C8356">
        <v>6391557</v>
      </c>
      <c r="D8356">
        <f t="shared" si="915"/>
        <v>34.160700036528418</v>
      </c>
      <c r="E8356">
        <f t="shared" si="910"/>
        <v>6386228.1419976121</v>
      </c>
      <c r="F8356">
        <f>(D8356-D8298)*L$6</f>
        <v>283.1414736084123</v>
      </c>
      <c r="G8356">
        <f t="shared" si="911"/>
        <v>155.99381736000001</v>
      </c>
      <c r="H8356">
        <f t="shared" si="912"/>
        <v>129.35372665180134</v>
      </c>
      <c r="I8356">
        <f t="shared" si="913"/>
        <v>6387421.3276188485</v>
      </c>
      <c r="J8356">
        <f t="shared" si="914"/>
        <v>37.026000000000003</v>
      </c>
      <c r="K8356">
        <f t="shared" si="909"/>
        <v>0</v>
      </c>
    </row>
    <row r="8357" spans="1:11" x14ac:dyDescent="0.3">
      <c r="A8357" s="1">
        <v>45133.119675925926</v>
      </c>
      <c r="B8357">
        <v>38.06</v>
      </c>
      <c r="C8357">
        <v>6391598</v>
      </c>
      <c r="D8357">
        <f t="shared" si="915"/>
        <v>34.179068071954198</v>
      </c>
      <c r="E8357">
        <f t="shared" si="910"/>
        <v>6386266.2766976487</v>
      </c>
      <c r="F8357">
        <f>(D8357-D8299)*L$6</f>
        <v>281.8219800487451</v>
      </c>
      <c r="G8357">
        <f t="shared" si="911"/>
        <v>155.99381736000001</v>
      </c>
      <c r="H8357">
        <f t="shared" si="912"/>
        <v>129.360382478487</v>
      </c>
      <c r="I8357">
        <f t="shared" si="913"/>
        <v>6387458.4046615027</v>
      </c>
      <c r="J8357">
        <f t="shared" si="914"/>
        <v>37.026000000000003</v>
      </c>
      <c r="K8357">
        <f t="shared" si="909"/>
        <v>0</v>
      </c>
    </row>
    <row r="8358" spans="1:11" x14ac:dyDescent="0.3">
      <c r="A8358" s="1">
        <v>45133.119780092595</v>
      </c>
      <c r="B8358">
        <v>38.06</v>
      </c>
      <c r="C8358">
        <v>6391376</v>
      </c>
      <c r="D8358">
        <f t="shared" si="915"/>
        <v>34.197318358896503</v>
      </c>
      <c r="E8358">
        <f t="shared" si="910"/>
        <v>6386041.4297657209</v>
      </c>
      <c r="F8358">
        <f>(D8358-D8300)*L$6</f>
        <v>280.51257917882509</v>
      </c>
      <c r="G8358">
        <f t="shared" si="911"/>
        <v>155.99381736000001</v>
      </c>
      <c r="H8358">
        <f t="shared" si="912"/>
        <v>129.36699908632758</v>
      </c>
      <c r="I8358">
        <f t="shared" si="913"/>
        <v>6387232.5081262887</v>
      </c>
      <c r="J8358">
        <f t="shared" si="914"/>
        <v>37.026000000000003</v>
      </c>
      <c r="K8358">
        <f t="shared" si="909"/>
        <v>0</v>
      </c>
    </row>
    <row r="8359" spans="1:11" x14ac:dyDescent="0.3">
      <c r="A8359" s="1">
        <v>45133.119826388887</v>
      </c>
      <c r="B8359">
        <v>38.06</v>
      </c>
      <c r="C8359">
        <v>6391625</v>
      </c>
      <c r="D8359">
        <f t="shared" si="915"/>
        <v>34.215451652183219</v>
      </c>
      <c r="E8359">
        <f t="shared" si="910"/>
        <v>6386287.6010840796</v>
      </c>
      <c r="F8359">
        <f>(D8359-D8301)*L$6</f>
        <v>279.21188468615776</v>
      </c>
      <c r="G8359">
        <f t="shared" si="911"/>
        <v>155.99381736000001</v>
      </c>
      <c r="H8359">
        <f t="shared" si="912"/>
        <v>129.37357668266563</v>
      </c>
      <c r="I8359">
        <f t="shared" si="913"/>
        <v>6387477.6365266303</v>
      </c>
      <c r="J8359">
        <f t="shared" si="914"/>
        <v>37.026000000000003</v>
      </c>
      <c r="K8359">
        <f t="shared" si="909"/>
        <v>0</v>
      </c>
    </row>
    <row r="8360" spans="1:11" x14ac:dyDescent="0.3">
      <c r="A8360" s="1">
        <v>45133.119872685187</v>
      </c>
      <c r="B8360">
        <v>38.06</v>
      </c>
      <c r="C8360">
        <v>6391480</v>
      </c>
      <c r="D8360">
        <f t="shared" si="915"/>
        <v>34.233468701803403</v>
      </c>
      <c r="E8360">
        <f t="shared" si="910"/>
        <v>6386139.7905357312</v>
      </c>
      <c r="F8360">
        <f>(D8360-D8302)*L$6</f>
        <v>277.91983873773569</v>
      </c>
      <c r="G8360">
        <f t="shared" si="911"/>
        <v>155.99381736000001</v>
      </c>
      <c r="H8360">
        <f t="shared" si="912"/>
        <v>129.38011547407768</v>
      </c>
      <c r="I8360">
        <f t="shared" si="913"/>
        <v>6387328.7897050204</v>
      </c>
      <c r="J8360">
        <f t="shared" si="914"/>
        <v>37.026000000000003</v>
      </c>
      <c r="K8360">
        <f t="shared" si="909"/>
        <v>0</v>
      </c>
    </row>
    <row r="8361" spans="1:11" x14ac:dyDescent="0.3">
      <c r="A8361" s="1">
        <v>45133.119930555556</v>
      </c>
      <c r="B8361">
        <v>38.07</v>
      </c>
      <c r="C8361">
        <v>6391382</v>
      </c>
      <c r="D8361">
        <f t="shared" si="915"/>
        <v>34.251434358043028</v>
      </c>
      <c r="E8361">
        <f t="shared" si="910"/>
        <v>6386037.71474401</v>
      </c>
      <c r="F8361">
        <f>(D8361-D8303)*L$6</f>
        <v>276.59162938087951</v>
      </c>
      <c r="G8361">
        <f t="shared" si="911"/>
        <v>156.03099129</v>
      </c>
      <c r="H8361">
        <f t="shared" si="912"/>
        <v>129.38663894937631</v>
      </c>
      <c r="I8361">
        <f t="shared" si="913"/>
        <v>6387226.9136585994</v>
      </c>
      <c r="J8361">
        <f t="shared" si="914"/>
        <v>37.036000000000001</v>
      </c>
      <c r="K8361">
        <f t="shared" si="909"/>
        <v>0</v>
      </c>
    </row>
    <row r="8362" spans="1:11" x14ac:dyDescent="0.3">
      <c r="A8362" s="1">
        <v>45133.119976851849</v>
      </c>
      <c r="B8362">
        <v>38.08</v>
      </c>
      <c r="C8362">
        <v>6391403</v>
      </c>
      <c r="D8362">
        <f t="shared" si="915"/>
        <v>34.269344682260368</v>
      </c>
      <c r="E8362">
        <f t="shared" si="910"/>
        <v>6386054.6459156228</v>
      </c>
      <c r="F8362">
        <f>(D8362-D8304)*L$6</f>
        <v>275.26144892908337</v>
      </c>
      <c r="G8362">
        <f t="shared" si="911"/>
        <v>156.06817504</v>
      </c>
      <c r="H8362">
        <f t="shared" si="912"/>
        <v>129.39314564872976</v>
      </c>
      <c r="I8362">
        <f t="shared" si="913"/>
        <v>6387244.0431411704</v>
      </c>
      <c r="J8362">
        <f t="shared" si="914"/>
        <v>37.045999999999999</v>
      </c>
      <c r="K8362">
        <f t="shared" si="909"/>
        <v>0</v>
      </c>
    </row>
    <row r="8363" spans="1:11" x14ac:dyDescent="0.3">
      <c r="A8363" s="1">
        <v>45133.120023148149</v>
      </c>
      <c r="B8363">
        <v>38.1</v>
      </c>
      <c r="C8363">
        <v>6391468</v>
      </c>
      <c r="D8363">
        <f t="shared" si="915"/>
        <v>34.287264128790852</v>
      </c>
      <c r="E8363">
        <f t="shared" si="910"/>
        <v>6386114.2983920872</v>
      </c>
      <c r="F8363">
        <f>(D8363-D8305)*L$6</f>
        <v>273.97115401182822</v>
      </c>
      <c r="G8363">
        <f t="shared" si="911"/>
        <v>156.142572</v>
      </c>
      <c r="H8363">
        <f t="shared" si="912"/>
        <v>129.39965897513395</v>
      </c>
      <c r="I8363">
        <f t="shared" si="913"/>
        <v>6387305.2108685561</v>
      </c>
      <c r="J8363">
        <f t="shared" si="914"/>
        <v>37.066000000000003</v>
      </c>
      <c r="K8363">
        <f t="shared" si="909"/>
        <v>0</v>
      </c>
    </row>
    <row r="8364" spans="1:11" x14ac:dyDescent="0.3">
      <c r="A8364" s="1">
        <v>45133.120127314818</v>
      </c>
      <c r="B8364">
        <v>38.11</v>
      </c>
      <c r="C8364">
        <v>6391538</v>
      </c>
      <c r="D8364">
        <f t="shared" si="915"/>
        <v>34.305124317946756</v>
      </c>
      <c r="E8364">
        <f t="shared" si="910"/>
        <v>6386180.2330524204</v>
      </c>
      <c r="F8364">
        <f>(D8364-D8306)*L$6</f>
        <v>272.70217918523076</v>
      </c>
      <c r="G8364">
        <f t="shared" si="911"/>
        <v>156.17978521000001</v>
      </c>
      <c r="H8364">
        <f t="shared" si="912"/>
        <v>129.40615406018043</v>
      </c>
      <c r="I8364">
        <f t="shared" si="913"/>
        <v>6387371.4079766432</v>
      </c>
      <c r="J8364">
        <f t="shared" si="914"/>
        <v>37.076000000000001</v>
      </c>
      <c r="K8364">
        <f t="shared" si="909"/>
        <v>0</v>
      </c>
    </row>
    <row r="8365" spans="1:11" x14ac:dyDescent="0.3">
      <c r="A8365" s="1">
        <v>45133.120173611111</v>
      </c>
      <c r="B8365">
        <v>38.119999999999997</v>
      </c>
      <c r="C8365">
        <v>6391481</v>
      </c>
      <c r="D8365">
        <f t="shared" si="915"/>
        <v>34.32292992369986</v>
      </c>
      <c r="E8365">
        <f t="shared" si="910"/>
        <v>6386119.1745732883</v>
      </c>
      <c r="F8365">
        <f>(D8365-D8307)*L$6</f>
        <v>271.45537375971355</v>
      </c>
      <c r="G8365">
        <f t="shared" si="911"/>
        <v>156.21700823999998</v>
      </c>
      <c r="H8365">
        <f t="shared" si="912"/>
        <v>129.41263257214152</v>
      </c>
      <c r="I8365">
        <f t="shared" si="913"/>
        <v>6387310.6346547445</v>
      </c>
      <c r="J8365">
        <f t="shared" si="914"/>
        <v>37.085999999999999</v>
      </c>
      <c r="K8365">
        <f t="shared" si="909"/>
        <v>0</v>
      </c>
    </row>
    <row r="8366" spans="1:11" x14ac:dyDescent="0.3">
      <c r="A8366" s="1">
        <v>45133.12023148148</v>
      </c>
      <c r="B8366">
        <v>38.119999999999997</v>
      </c>
      <c r="C8366">
        <v>6391458</v>
      </c>
      <c r="D8366">
        <f t="shared" si="915"/>
        <v>34.340617306830737</v>
      </c>
      <c r="E8366">
        <f t="shared" si="910"/>
        <v>6386093.4115032125</v>
      </c>
      <c r="F8366">
        <f>(D8366-D8308)*L$6</f>
        <v>270.21587646931943</v>
      </c>
      <c r="G8366">
        <f t="shared" si="911"/>
        <v>156.21700823999998</v>
      </c>
      <c r="H8366">
        <f t="shared" si="912"/>
        <v>129.41907130851953</v>
      </c>
      <c r="I8366">
        <f t="shared" si="913"/>
        <v>6387283.8850764576</v>
      </c>
      <c r="J8366">
        <f t="shared" si="914"/>
        <v>37.085999999999999</v>
      </c>
      <c r="K8366">
        <f t="shared" si="909"/>
        <v>0</v>
      </c>
    </row>
    <row r="8367" spans="1:11" x14ac:dyDescent="0.3">
      <c r="A8367" s="1">
        <v>45133.12027777778</v>
      </c>
      <c r="B8367">
        <v>38.119999999999997</v>
      </c>
      <c r="C8367">
        <v>6391452</v>
      </c>
      <c r="D8367">
        <f t="shared" si="915"/>
        <v>34.358191466802815</v>
      </c>
      <c r="E8367">
        <f t="shared" si="910"/>
        <v>6386084.6661205189</v>
      </c>
      <c r="F8367">
        <f>(D8367-D8309)*L$6</f>
        <v>268.96976095442835</v>
      </c>
      <c r="G8367">
        <f t="shared" si="911"/>
        <v>156.21700823999998</v>
      </c>
      <c r="H8367">
        <f t="shared" si="912"/>
        <v>129.42547202589265</v>
      </c>
      <c r="I8367">
        <f t="shared" si="913"/>
        <v>6387274.1446124073</v>
      </c>
      <c r="J8367">
        <f t="shared" si="914"/>
        <v>37.085999999999999</v>
      </c>
      <c r="K8367">
        <f t="shared" si="909"/>
        <v>0</v>
      </c>
    </row>
    <row r="8368" spans="1:11" x14ac:dyDescent="0.3">
      <c r="A8368" s="1">
        <v>45133.120335648149</v>
      </c>
      <c r="B8368">
        <v>38.119999999999997</v>
      </c>
      <c r="C8368">
        <v>6391501</v>
      </c>
      <c r="D8368">
        <f t="shared" si="915"/>
        <v>34.375653128397346</v>
      </c>
      <c r="E8368">
        <f t="shared" si="910"/>
        <v>6386130.9383119857</v>
      </c>
      <c r="F8368">
        <f>(D8368-D8310)*L$6</f>
        <v>267.70347281799002</v>
      </c>
      <c r="G8368">
        <f t="shared" si="911"/>
        <v>156.21700823999998</v>
      </c>
      <c r="H8368">
        <f t="shared" si="912"/>
        <v>129.43183492682689</v>
      </c>
      <c r="I8368">
        <f t="shared" si="913"/>
        <v>6387319.3996116016</v>
      </c>
      <c r="J8368">
        <f t="shared" si="914"/>
        <v>37.085999999999999</v>
      </c>
      <c r="K8368">
        <f t="shared" si="909"/>
        <v>0</v>
      </c>
    </row>
    <row r="8369" spans="1:11" x14ac:dyDescent="0.3">
      <c r="A8369" s="1">
        <v>45133.120381944442</v>
      </c>
      <c r="B8369">
        <v>38.119999999999997</v>
      </c>
      <c r="C8369">
        <v>6391451</v>
      </c>
      <c r="D8369">
        <f t="shared" si="915"/>
        <v>34.393003011756008</v>
      </c>
      <c r="E8369">
        <f t="shared" si="910"/>
        <v>6386078.2279651137</v>
      </c>
      <c r="F8369">
        <f>(D8369-D8311)*L$6</f>
        <v>266.4332375408423</v>
      </c>
      <c r="G8369">
        <f t="shared" si="911"/>
        <v>156.21700823999998</v>
      </c>
      <c r="H8369">
        <f t="shared" si="912"/>
        <v>129.4381602131123</v>
      </c>
      <c r="I8369">
        <f t="shared" si="913"/>
        <v>6387265.6662034951</v>
      </c>
      <c r="J8369">
        <f t="shared" si="914"/>
        <v>37.085999999999999</v>
      </c>
      <c r="K8369">
        <f t="shared" si="909"/>
        <v>0</v>
      </c>
    </row>
    <row r="8370" spans="1:11" x14ac:dyDescent="0.3">
      <c r="A8370" s="1">
        <v>45133.120428240742</v>
      </c>
      <c r="B8370">
        <v>38.119999999999997</v>
      </c>
      <c r="C8370">
        <v>6391446</v>
      </c>
      <c r="D8370">
        <f t="shared" si="915"/>
        <v>34.410241832410584</v>
      </c>
      <c r="E8370">
        <f t="shared" si="910"/>
        <v>6386070.5349681256</v>
      </c>
      <c r="F8370">
        <f>(D8370-D8312)*L$6</f>
        <v>265.15781234946451</v>
      </c>
      <c r="G8370">
        <f t="shared" si="911"/>
        <v>156.21700823999998</v>
      </c>
      <c r="H8370">
        <f t="shared" si="912"/>
        <v>129.44444808576131</v>
      </c>
      <c r="I8370">
        <f t="shared" si="913"/>
        <v>6387256.9430498555</v>
      </c>
      <c r="J8370">
        <f t="shared" si="914"/>
        <v>37.085999999999999</v>
      </c>
      <c r="K8370">
        <f t="shared" si="909"/>
        <v>0</v>
      </c>
    </row>
    <row r="8371" spans="1:11" x14ac:dyDescent="0.3">
      <c r="A8371" s="1">
        <v>45133.120532407411</v>
      </c>
      <c r="B8371">
        <v>38.130000000000003</v>
      </c>
      <c r="C8371">
        <v>6391597</v>
      </c>
      <c r="D8371">
        <f t="shared" si="915"/>
        <v>34.42743431482878</v>
      </c>
      <c r="E8371">
        <f t="shared" si="910"/>
        <v>6386217.5673784604</v>
      </c>
      <c r="F8371">
        <f>(D8371-D8313)*L$6</f>
        <v>263.89194321952942</v>
      </c>
      <c r="G8371">
        <f t="shared" si="911"/>
        <v>156.25424108999999</v>
      </c>
      <c r="H8371">
        <f t="shared" si="912"/>
        <v>129.45072211101558</v>
      </c>
      <c r="I8371">
        <f t="shared" si="913"/>
        <v>6387404.2357107354</v>
      </c>
      <c r="J8371">
        <f t="shared" si="914"/>
        <v>37.096000000000004</v>
      </c>
      <c r="K8371">
        <f t="shared" si="909"/>
        <v>0</v>
      </c>
    </row>
    <row r="8372" spans="1:11" x14ac:dyDescent="0.3">
      <c r="A8372" s="1">
        <v>45133.120578703703</v>
      </c>
      <c r="B8372">
        <v>38.130000000000003</v>
      </c>
      <c r="C8372">
        <v>6391557</v>
      </c>
      <c r="D8372">
        <f t="shared" si="915"/>
        <v>34.444512671656447</v>
      </c>
      <c r="E8372">
        <f t="shared" si="910"/>
        <v>6386174.8988127755</v>
      </c>
      <c r="F8372">
        <f>(D8372-D8314)*L$6</f>
        <v>262.63473164642477</v>
      </c>
      <c r="G8372">
        <f t="shared" si="911"/>
        <v>156.25424108999999</v>
      </c>
      <c r="H8372">
        <f t="shared" si="912"/>
        <v>129.4569575086941</v>
      </c>
      <c r="I8372">
        <f t="shared" si="913"/>
        <v>6387360.5529183047</v>
      </c>
      <c r="J8372">
        <f t="shared" si="914"/>
        <v>37.096000000000004</v>
      </c>
      <c r="K8372">
        <f t="shared" si="909"/>
        <v>0</v>
      </c>
    </row>
    <row r="8373" spans="1:11" x14ac:dyDescent="0.3">
      <c r="A8373" s="1">
        <v>45133.120636574073</v>
      </c>
      <c r="B8373">
        <v>38.14</v>
      </c>
      <c r="C8373">
        <v>6391373</v>
      </c>
      <c r="D8373">
        <f t="shared" si="915"/>
        <v>34.46154572823</v>
      </c>
      <c r="E8373">
        <f t="shared" si="910"/>
        <v>6385986.9538854714</v>
      </c>
      <c r="F8373">
        <f>(D8373-D8315)*L$6</f>
        <v>261.38570730345771</v>
      </c>
      <c r="G8373">
        <f t="shared" si="911"/>
        <v>156.29148376000001</v>
      </c>
      <c r="H8373">
        <f t="shared" si="912"/>
        <v>129.46317936508382</v>
      </c>
      <c r="I8373">
        <f t="shared" si="913"/>
        <v>6387172.8844314916</v>
      </c>
      <c r="J8373">
        <f t="shared" si="914"/>
        <v>37.106000000000002</v>
      </c>
      <c r="K8373">
        <f t="shared" si="909"/>
        <v>0</v>
      </c>
    </row>
    <row r="8374" spans="1:11" x14ac:dyDescent="0.3">
      <c r="A8374" s="1">
        <v>45133.120682870373</v>
      </c>
      <c r="B8374">
        <v>38.15</v>
      </c>
      <c r="C8374">
        <v>6391630</v>
      </c>
      <c r="D8374">
        <f t="shared" si="915"/>
        <v>34.478529726384664</v>
      </c>
      <c r="E8374">
        <f t="shared" si="910"/>
        <v>6386240.0150201162</v>
      </c>
      <c r="F8374">
        <f>(D8374-D8316)*L$6</f>
        <v>260.13028282770472</v>
      </c>
      <c r="G8374">
        <f t="shared" si="911"/>
        <v>156.32873624999999</v>
      </c>
      <c r="H8374">
        <f t="shared" si="912"/>
        <v>129.46938628251968</v>
      </c>
      <c r="I8374">
        <f t="shared" si="913"/>
        <v>6387426.2161992295</v>
      </c>
      <c r="J8374">
        <f t="shared" si="914"/>
        <v>37.116</v>
      </c>
      <c r="K8374">
        <f t="shared" si="909"/>
        <v>0</v>
      </c>
    </row>
    <row r="8375" spans="1:11" x14ac:dyDescent="0.3">
      <c r="A8375" s="1">
        <v>45133.120729166665</v>
      </c>
      <c r="B8375">
        <v>38.159999999999997</v>
      </c>
      <c r="C8375">
        <v>6391628</v>
      </c>
      <c r="D8375">
        <f t="shared" si="915"/>
        <v>34.495465002247073</v>
      </c>
      <c r="E8375">
        <f t="shared" si="910"/>
        <v>6386234.0821691323</v>
      </c>
      <c r="F8375">
        <f>(D8375-D8317)*L$6</f>
        <v>258.89937319899377</v>
      </c>
      <c r="G8375">
        <f t="shared" si="911"/>
        <v>156.36599855999998</v>
      </c>
      <c r="H8375">
        <f t="shared" si="912"/>
        <v>129.47557835813353</v>
      </c>
      <c r="I8375">
        <f t="shared" si="913"/>
        <v>6387420.5790913003</v>
      </c>
      <c r="J8375">
        <f t="shared" si="914"/>
        <v>37.125999999999998</v>
      </c>
      <c r="K8375">
        <f t="shared" si="909"/>
        <v>0</v>
      </c>
    </row>
    <row r="8376" spans="1:11" x14ac:dyDescent="0.3">
      <c r="A8376" s="1">
        <v>45133.120787037034</v>
      </c>
      <c r="B8376">
        <v>38.17</v>
      </c>
      <c r="C8376">
        <v>6391446</v>
      </c>
      <c r="D8376">
        <f t="shared" si="915"/>
        <v>34.512351889563178</v>
      </c>
      <c r="E8376">
        <f t="shared" si="910"/>
        <v>6386048.1552852681</v>
      </c>
      <c r="F8376">
        <f>(D8376-D8318)*L$6</f>
        <v>257.66072399871115</v>
      </c>
      <c r="G8376">
        <f t="shared" si="911"/>
        <v>156.40327069</v>
      </c>
      <c r="H8376">
        <f t="shared" si="912"/>
        <v>129.4817556884949</v>
      </c>
      <c r="I8376">
        <f t="shared" si="913"/>
        <v>6387234.9408083996</v>
      </c>
      <c r="J8376">
        <f t="shared" si="914"/>
        <v>37.136000000000003</v>
      </c>
      <c r="K8376">
        <f t="shared" si="909"/>
        <v>0</v>
      </c>
    </row>
    <row r="8377" spans="1:11" x14ac:dyDescent="0.3">
      <c r="A8377" s="1">
        <v>45133.120833333334</v>
      </c>
      <c r="B8377">
        <v>38.18</v>
      </c>
      <c r="C8377">
        <v>6391392</v>
      </c>
      <c r="D8377">
        <f t="shared" si="915"/>
        <v>34.529190719715629</v>
      </c>
      <c r="E8377">
        <f t="shared" si="910"/>
        <v>6385990.2343215961</v>
      </c>
      <c r="F8377">
        <f>(D8377-D8319)*L$6</f>
        <v>256.43164179580646</v>
      </c>
      <c r="G8377">
        <f t="shared" si="911"/>
        <v>156.44055263999999</v>
      </c>
      <c r="H8377">
        <f t="shared" si="912"/>
        <v>129.48791836961379</v>
      </c>
      <c r="I8377">
        <f t="shared" si="913"/>
        <v>6387177.3186125122</v>
      </c>
      <c r="J8377">
        <f t="shared" si="914"/>
        <v>37.146000000000001</v>
      </c>
      <c r="K8377">
        <f t="shared" si="909"/>
        <v>0</v>
      </c>
    </row>
    <row r="8378" spans="1:11" x14ac:dyDescent="0.3">
      <c r="A8378" s="1">
        <v>45133.120879629627</v>
      </c>
      <c r="B8378">
        <v>38.18</v>
      </c>
      <c r="C8378">
        <v>6391423</v>
      </c>
      <c r="D8378">
        <f t="shared" si="915"/>
        <v>34.545917899696299</v>
      </c>
      <c r="E8378">
        <f t="shared" si="910"/>
        <v>6386018.6175123155</v>
      </c>
      <c r="F8378">
        <f>(D8378-D8320)*L$6</f>
        <v>255.21094982064346</v>
      </c>
      <c r="G8378">
        <f t="shared" si="911"/>
        <v>156.44055263999999</v>
      </c>
      <c r="H8378">
        <f t="shared" si="912"/>
        <v>129.49404308612043</v>
      </c>
      <c r="I8378">
        <f t="shared" si="913"/>
        <v>6387204.7203688677</v>
      </c>
      <c r="J8378">
        <f t="shared" si="914"/>
        <v>37.146000000000001</v>
      </c>
      <c r="K8378">
        <f t="shared" si="909"/>
        <v>0</v>
      </c>
    </row>
    <row r="8379" spans="1:11" x14ac:dyDescent="0.3">
      <c r="A8379" s="1">
        <v>45133.120937500003</v>
      </c>
      <c r="B8379">
        <v>38.18</v>
      </c>
      <c r="C8379">
        <v>6391345</v>
      </c>
      <c r="D8379">
        <f t="shared" si="915"/>
        <v>34.562538156122308</v>
      </c>
      <c r="E8379">
        <f t="shared" si="910"/>
        <v>6385938.0174302151</v>
      </c>
      <c r="F8379">
        <f>(D8379-D8321)*L$6</f>
        <v>253.99830090768069</v>
      </c>
      <c r="G8379">
        <f t="shared" si="911"/>
        <v>156.44055263999999</v>
      </c>
      <c r="H8379">
        <f t="shared" si="912"/>
        <v>129.50013151208043</v>
      </c>
      <c r="I8379">
        <f t="shared" si="913"/>
        <v>6387123.145064299</v>
      </c>
      <c r="J8379">
        <f t="shared" si="914"/>
        <v>37.146000000000001</v>
      </c>
      <c r="K8379">
        <f t="shared" si="909"/>
        <v>0</v>
      </c>
    </row>
    <row r="8380" spans="1:11" x14ac:dyDescent="0.3">
      <c r="A8380" s="1">
        <v>45133.120983796296</v>
      </c>
      <c r="B8380">
        <v>38.19</v>
      </c>
      <c r="C8380">
        <v>6391432</v>
      </c>
      <c r="D8380">
        <f t="shared" si="915"/>
        <v>34.579116094515598</v>
      </c>
      <c r="E8380">
        <f t="shared" si="910"/>
        <v>6386021.1344519267</v>
      </c>
      <c r="F8380">
        <f>(D8380-D8322)*L$6</f>
        <v>252.80834416784273</v>
      </c>
      <c r="G8380">
        <f t="shared" si="911"/>
        <v>156.47784440999999</v>
      </c>
      <c r="H8380">
        <f t="shared" si="912"/>
        <v>129.50620727570566</v>
      </c>
      <c r="I8380">
        <f t="shared" si="913"/>
        <v>6387206.5981678208</v>
      </c>
      <c r="J8380">
        <f t="shared" si="914"/>
        <v>37.155999999999999</v>
      </c>
      <c r="K8380">
        <f t="shared" ref="K8380:K8443" si="916">(F8381-F8323)*L$8</f>
        <v>0</v>
      </c>
    </row>
    <row r="8381" spans="1:11" x14ac:dyDescent="0.3">
      <c r="A8381" s="1">
        <v>45133.121087962965</v>
      </c>
      <c r="B8381">
        <v>38.18</v>
      </c>
      <c r="C8381">
        <v>6391526</v>
      </c>
      <c r="D8381">
        <f t="shared" si="915"/>
        <v>34.595520230929687</v>
      </c>
      <c r="E8381">
        <f t="shared" si="910"/>
        <v>6386113.8576962054</v>
      </c>
      <c r="F8381">
        <f>(D8381-D8323)*L$6</f>
        <v>251.61062948765226</v>
      </c>
      <c r="G8381">
        <f t="shared" si="911"/>
        <v>156.44055263999999</v>
      </c>
      <c r="H8381">
        <f t="shared" si="912"/>
        <v>129.51222213321714</v>
      </c>
      <c r="I8381">
        <f t="shared" si="913"/>
        <v>6387297.0679285256</v>
      </c>
      <c r="J8381">
        <f t="shared" si="914"/>
        <v>37.146000000000001</v>
      </c>
      <c r="K8381">
        <f t="shared" si="916"/>
        <v>0</v>
      </c>
    </row>
    <row r="8382" spans="1:11" x14ac:dyDescent="0.3">
      <c r="A8382" s="1">
        <v>45133.121134259258</v>
      </c>
      <c r="B8382">
        <v>38.19</v>
      </c>
      <c r="C8382">
        <v>6391511</v>
      </c>
      <c r="D8382">
        <f t="shared" si="915"/>
        <v>34.611887341156937</v>
      </c>
      <c r="E8382">
        <f t="shared" si="910"/>
        <v>6386095.0064778943</v>
      </c>
      <c r="F8382">
        <f>(D8382-D8324)*L$6</f>
        <v>250.40678572208316</v>
      </c>
      <c r="G8382">
        <f t="shared" si="911"/>
        <v>156.47784440999999</v>
      </c>
      <c r="H8382">
        <f t="shared" si="912"/>
        <v>129.51822618211551</v>
      </c>
      <c r="I8382">
        <f t="shared" si="913"/>
        <v>6387278.5365324803</v>
      </c>
      <c r="J8382">
        <f t="shared" si="914"/>
        <v>37.155999999999999</v>
      </c>
      <c r="K8382">
        <f t="shared" si="916"/>
        <v>0</v>
      </c>
    </row>
    <row r="8383" spans="1:11" x14ac:dyDescent="0.3">
      <c r="A8383" s="1">
        <v>45133.121180555558</v>
      </c>
      <c r="B8383">
        <v>38.19</v>
      </c>
      <c r="C8383">
        <v>6391469</v>
      </c>
      <c r="D8383">
        <f t="shared" si="915"/>
        <v>34.628145953795908</v>
      </c>
      <c r="E8383">
        <f t="shared" si="910"/>
        <v>6386050.4623652352</v>
      </c>
      <c r="F8383">
        <f>(D8383-D8325)*L$6</f>
        <v>249.21233186859368</v>
      </c>
      <c r="G8383">
        <f t="shared" si="911"/>
        <v>156.47784440999999</v>
      </c>
      <c r="H8383">
        <f t="shared" si="912"/>
        <v>129.52419316728515</v>
      </c>
      <c r="I8383">
        <f t="shared" si="913"/>
        <v>6387233.0296663241</v>
      </c>
      <c r="J8383">
        <f t="shared" si="914"/>
        <v>37.155999999999999</v>
      </c>
      <c r="K8383">
        <f t="shared" si="916"/>
        <v>0</v>
      </c>
    </row>
    <row r="8384" spans="1:11" x14ac:dyDescent="0.3">
      <c r="A8384" s="1">
        <v>45133.121238425927</v>
      </c>
      <c r="B8384">
        <v>38.19</v>
      </c>
      <c r="C8384">
        <v>6391362</v>
      </c>
      <c r="D8384">
        <f t="shared" si="915"/>
        <v>34.644300662826666</v>
      </c>
      <c r="E8384">
        <f t="shared" si="910"/>
        <v>6385940.9345111893</v>
      </c>
      <c r="F8384">
        <f>(D8384-D8326)*L$6</f>
        <v>248.02573757424611</v>
      </c>
      <c r="G8384">
        <f t="shared" si="911"/>
        <v>156.47784440999999</v>
      </c>
      <c r="H8384">
        <f t="shared" si="912"/>
        <v>129.53012472127492</v>
      </c>
      <c r="I8384">
        <f t="shared" si="913"/>
        <v>6387122.5451518372</v>
      </c>
      <c r="J8384">
        <f t="shared" si="914"/>
        <v>37.155999999999999</v>
      </c>
      <c r="K8384">
        <f t="shared" si="916"/>
        <v>0</v>
      </c>
    </row>
    <row r="8385" spans="1:11" x14ac:dyDescent="0.3">
      <c r="A8385" s="1">
        <v>45133.12128472222</v>
      </c>
      <c r="B8385">
        <v>38.19</v>
      </c>
      <c r="C8385">
        <v>6391597</v>
      </c>
      <c r="D8385">
        <f t="shared" si="915"/>
        <v>34.660352132264038</v>
      </c>
      <c r="E8385">
        <f t="shared" si="910"/>
        <v>6386173.4228118518</v>
      </c>
      <c r="F8385">
        <f>(D8385-D8327)*L$6</f>
        <v>246.83214715027731</v>
      </c>
      <c r="G8385">
        <f t="shared" si="911"/>
        <v>156.47784440999999</v>
      </c>
      <c r="H8385">
        <f t="shared" si="912"/>
        <v>129.53602103609032</v>
      </c>
      <c r="I8385">
        <f t="shared" si="913"/>
        <v>6387354.0680442266</v>
      </c>
      <c r="J8385">
        <f t="shared" si="914"/>
        <v>37.155999999999999</v>
      </c>
      <c r="K8385">
        <f t="shared" si="916"/>
        <v>0</v>
      </c>
    </row>
    <row r="8386" spans="1:11" x14ac:dyDescent="0.3">
      <c r="A8386" s="1">
        <v>45133.121342592596</v>
      </c>
      <c r="B8386">
        <v>38.19</v>
      </c>
      <c r="C8386">
        <v>6391539</v>
      </c>
      <c r="D8386">
        <f t="shared" si="915"/>
        <v>34.67630102187934</v>
      </c>
      <c r="E8386">
        <f t="shared" si="910"/>
        <v>6386112.9271639837</v>
      </c>
      <c r="F8386">
        <f>(D8386-D8328)*L$6</f>
        <v>245.61796351063151</v>
      </c>
      <c r="G8386">
        <f t="shared" si="911"/>
        <v>156.47784440999999</v>
      </c>
      <c r="H8386">
        <f t="shared" si="912"/>
        <v>129.54188230294835</v>
      </c>
      <c r="I8386">
        <f t="shared" si="913"/>
        <v>6387292.584657833</v>
      </c>
      <c r="J8386">
        <f t="shared" si="914"/>
        <v>37.155999999999999</v>
      </c>
      <c r="K8386">
        <f t="shared" si="916"/>
        <v>0</v>
      </c>
    </row>
    <row r="8387" spans="1:11" x14ac:dyDescent="0.3">
      <c r="A8387" s="1">
        <v>45133.121388888889</v>
      </c>
      <c r="B8387">
        <v>38.19</v>
      </c>
      <c r="C8387">
        <v>6391437</v>
      </c>
      <c r="D8387">
        <f t="shared" si="915"/>
        <v>34.692147987227507</v>
      </c>
      <c r="E8387">
        <f t="shared" ref="E8387:E8450" si="917">C8387-(D8387)*G8387</f>
        <v>6386008.4474650063</v>
      </c>
      <c r="F8387">
        <f>(D8387-D8329)*L$6</f>
        <v>244.39927249546918</v>
      </c>
      <c r="G8387">
        <f t="shared" ref="G8387:G8450" si="918">0.0491*B8387^2-0.02059*B8387+85.653</f>
        <v>156.47784440999999</v>
      </c>
      <c r="H8387">
        <f t="shared" ref="H8387:H8450" si="919">0.00516*D8387^2+0.009726*D8387+123</f>
        <v>129.54770871227709</v>
      </c>
      <c r="I8387">
        <f t="shared" ref="I8387:I8450" si="920">C8387-D8387*H8387+F8387-K8387</f>
        <v>6387187.1109904433</v>
      </c>
      <c r="J8387">
        <f t="shared" ref="J8387:J8450" si="921">B8387-1.034</f>
        <v>37.155999999999999</v>
      </c>
      <c r="K8387">
        <f t="shared" si="916"/>
        <v>0</v>
      </c>
    </row>
    <row r="8388" spans="1:11" x14ac:dyDescent="0.3">
      <c r="A8388" s="1">
        <v>45133.121435185189</v>
      </c>
      <c r="B8388">
        <v>38.19</v>
      </c>
      <c r="C8388">
        <v>6391356</v>
      </c>
      <c r="D8388">
        <f t="shared" ref="D8388:D8451" si="922">D8387+(J8388-D8387)/G8387</f>
        <v>34.707893679674015</v>
      </c>
      <c r="E8388">
        <f t="shared" si="917"/>
        <v>6385924.9836129928</v>
      </c>
      <c r="F8388">
        <f>(D8388-D8330)*L$6</f>
        <v>243.18972117732409</v>
      </c>
      <c r="G8388">
        <f t="shared" si="918"/>
        <v>156.47784440999999</v>
      </c>
      <c r="H8388">
        <f t="shared" si="919"/>
        <v>129.553500453715</v>
      </c>
      <c r="I8388">
        <f t="shared" si="920"/>
        <v>6387102.6606016001</v>
      </c>
      <c r="J8388">
        <f t="shared" si="921"/>
        <v>37.155999999999999</v>
      </c>
      <c r="K8388">
        <f t="shared" si="916"/>
        <v>0</v>
      </c>
    </row>
    <row r="8389" spans="1:11" x14ac:dyDescent="0.3">
      <c r="A8389" s="1">
        <v>45133.121493055558</v>
      </c>
      <c r="B8389">
        <v>38.19</v>
      </c>
      <c r="C8389">
        <v>6391478</v>
      </c>
      <c r="D8389">
        <f t="shared" si="922"/>
        <v>34.723538746421688</v>
      </c>
      <c r="E8389">
        <f t="shared" si="917"/>
        <v>6386044.5355066732</v>
      </c>
      <c r="F8389">
        <f>(D8389-D8331)*L$6</f>
        <v>241.97330166694024</v>
      </c>
      <c r="G8389">
        <f t="shared" si="918"/>
        <v>156.47784440999999</v>
      </c>
      <c r="H8389">
        <f t="shared" si="919"/>
        <v>129.55925771611081</v>
      </c>
      <c r="I8389">
        <f t="shared" si="920"/>
        <v>6387221.2173964037</v>
      </c>
      <c r="J8389">
        <f t="shared" si="921"/>
        <v>37.155999999999999</v>
      </c>
      <c r="K8389">
        <f t="shared" si="916"/>
        <v>0</v>
      </c>
    </row>
    <row r="8390" spans="1:11" x14ac:dyDescent="0.3">
      <c r="A8390" s="1">
        <v>45133.121539351851</v>
      </c>
      <c r="B8390">
        <v>38.200000000000003</v>
      </c>
      <c r="C8390">
        <v>6391448</v>
      </c>
      <c r="D8390">
        <f t="shared" si="922"/>
        <v>34.739147737348091</v>
      </c>
      <c r="E8390">
        <f t="shared" si="917"/>
        <v>6386010.7972199731</v>
      </c>
      <c r="F8390">
        <f>(D8390-D8332)*L$6</f>
        <v>240.78068502596437</v>
      </c>
      <c r="G8390">
        <f t="shared" si="918"/>
        <v>156.51514600000002</v>
      </c>
      <c r="H8390">
        <f t="shared" si="919"/>
        <v>129.56500422016271</v>
      </c>
      <c r="I8390">
        <f t="shared" si="920"/>
        <v>6387187.8028618321</v>
      </c>
      <c r="J8390">
        <f t="shared" si="921"/>
        <v>37.166000000000004</v>
      </c>
      <c r="K8390">
        <f t="shared" si="916"/>
        <v>0</v>
      </c>
    </row>
    <row r="8391" spans="1:11" x14ac:dyDescent="0.3">
      <c r="A8391" s="1">
        <v>45133.12158564815</v>
      </c>
      <c r="B8391">
        <v>38.21</v>
      </c>
      <c r="C8391">
        <v>6391445</v>
      </c>
      <c r="D8391">
        <f t="shared" si="922"/>
        <v>34.754717171520625</v>
      </c>
      <c r="E8391">
        <f t="shared" si="917"/>
        <v>6386004.0636202088</v>
      </c>
      <c r="F8391">
        <f>(D8391-D8333)*L$6</f>
        <v>239.60971755623979</v>
      </c>
      <c r="G8391">
        <f t="shared" si="918"/>
        <v>156.55245740999999</v>
      </c>
      <c r="H8391">
        <f t="shared" si="919"/>
        <v>129.57073866607973</v>
      </c>
      <c r="I8391">
        <f t="shared" si="920"/>
        <v>6387181.4153415114</v>
      </c>
      <c r="J8391">
        <f t="shared" si="921"/>
        <v>37.176000000000002</v>
      </c>
      <c r="K8391">
        <f t="shared" si="916"/>
        <v>0</v>
      </c>
    </row>
    <row r="8392" spans="1:11" x14ac:dyDescent="0.3">
      <c r="A8392" s="1">
        <v>45133.121689814812</v>
      </c>
      <c r="B8392">
        <v>38.200000000000003</v>
      </c>
      <c r="C8392">
        <v>6391322</v>
      </c>
      <c r="D8392">
        <f t="shared" si="922"/>
        <v>34.770119566783983</v>
      </c>
      <c r="E8392">
        <f t="shared" si="917"/>
        <v>6385879.9496595673</v>
      </c>
      <c r="F8392">
        <f>(D8392-D8334)*L$6</f>
        <v>238.43088069234619</v>
      </c>
      <c r="G8392">
        <f t="shared" si="918"/>
        <v>156.51514600000002</v>
      </c>
      <c r="H8392">
        <f t="shared" si="919"/>
        <v>129.57641405069896</v>
      </c>
      <c r="I8392">
        <f t="shared" si="920"/>
        <v>6387055.0434711147</v>
      </c>
      <c r="J8392">
        <f t="shared" si="921"/>
        <v>37.166000000000004</v>
      </c>
      <c r="K8392">
        <f t="shared" si="916"/>
        <v>0</v>
      </c>
    </row>
    <row r="8393" spans="1:11" x14ac:dyDescent="0.3">
      <c r="A8393" s="1">
        <v>45133.121736111112</v>
      </c>
      <c r="B8393">
        <v>38.19</v>
      </c>
      <c r="C8393">
        <v>6391519</v>
      </c>
      <c r="D8393">
        <f t="shared" si="922"/>
        <v>34.785363333883787</v>
      </c>
      <c r="E8393">
        <f t="shared" si="917"/>
        <v>6386075.8613284957</v>
      </c>
      <c r="F8393">
        <f>(D8393-D8335)*L$6</f>
        <v>237.24591250686657</v>
      </c>
      <c r="G8393">
        <f t="shared" si="918"/>
        <v>156.47784440999999</v>
      </c>
      <c r="H8393">
        <f t="shared" si="919"/>
        <v>129.58203339550013</v>
      </c>
      <c r="I8393">
        <f t="shared" si="920"/>
        <v>6387248.687799301</v>
      </c>
      <c r="J8393">
        <f t="shared" si="921"/>
        <v>37.155999999999999</v>
      </c>
      <c r="K8393">
        <f t="shared" si="916"/>
        <v>0</v>
      </c>
    </row>
    <row r="8394" spans="1:11" x14ac:dyDescent="0.3">
      <c r="A8394" s="1">
        <v>45133.121793981481</v>
      </c>
      <c r="B8394">
        <v>38.22</v>
      </c>
      <c r="C8394">
        <v>6391515</v>
      </c>
      <c r="D8394">
        <f t="shared" si="922"/>
        <v>34.800705037210335</v>
      </c>
      <c r="E8394">
        <f t="shared" si="917"/>
        <v>6386065.565301707</v>
      </c>
      <c r="F8394">
        <f>(D8394-D8336)*L$6</f>
        <v>236.11362767328316</v>
      </c>
      <c r="G8394">
        <f t="shared" si="918"/>
        <v>156.58977863999999</v>
      </c>
      <c r="H8394">
        <f t="shared" si="919"/>
        <v>129.5876912640004</v>
      </c>
      <c r="I8394">
        <f t="shared" si="920"/>
        <v>6387241.3706075419</v>
      </c>
      <c r="J8394">
        <f t="shared" si="921"/>
        <v>37.186</v>
      </c>
      <c r="K8394">
        <f t="shared" si="916"/>
        <v>0</v>
      </c>
    </row>
    <row r="8395" spans="1:11" x14ac:dyDescent="0.3">
      <c r="A8395" s="1">
        <v>45133.121840277781</v>
      </c>
      <c r="B8395">
        <v>38.229999999999997</v>
      </c>
      <c r="C8395">
        <v>6391564</v>
      </c>
      <c r="D8395">
        <f t="shared" si="922"/>
        <v>34.816001661189198</v>
      </c>
      <c r="E8395">
        <f t="shared" si="917"/>
        <v>6386110.8702888461</v>
      </c>
      <c r="F8395">
        <f>(D8395-D8337)*L$6</f>
        <v>235.00093872769349</v>
      </c>
      <c r="G8395">
        <f t="shared" si="918"/>
        <v>156.62710969</v>
      </c>
      <c r="H8395">
        <f t="shared" si="919"/>
        <v>129.59333492598387</v>
      </c>
      <c r="I8395">
        <f t="shared" si="920"/>
        <v>6387287.0791746657</v>
      </c>
      <c r="J8395">
        <f t="shared" si="921"/>
        <v>37.195999999999998</v>
      </c>
      <c r="K8395">
        <f t="shared" si="916"/>
        <v>0</v>
      </c>
    </row>
    <row r="8396" spans="1:11" x14ac:dyDescent="0.3">
      <c r="A8396" s="1">
        <v>45133.121886574074</v>
      </c>
      <c r="B8396">
        <v>38.229999999999997</v>
      </c>
      <c r="C8396">
        <v>6391555</v>
      </c>
      <c r="D8396">
        <f t="shared" si="922"/>
        <v>34.83119697663313</v>
      </c>
      <c r="E8396">
        <f t="shared" si="917"/>
        <v>6386099.4902905067</v>
      </c>
      <c r="F8396">
        <f>(D8396-D8338)*L$6</f>
        <v>233.8947203216874</v>
      </c>
      <c r="G8396">
        <f t="shared" si="918"/>
        <v>156.62710969</v>
      </c>
      <c r="H8396">
        <f t="shared" si="919"/>
        <v>129.59894360117181</v>
      </c>
      <c r="I8396">
        <f t="shared" si="920"/>
        <v>6387274.8083877852</v>
      </c>
      <c r="J8396">
        <f t="shared" si="921"/>
        <v>37.195999999999998</v>
      </c>
      <c r="K8396">
        <f t="shared" si="916"/>
        <v>0</v>
      </c>
    </row>
    <row r="8397" spans="1:11" x14ac:dyDescent="0.3">
      <c r="A8397" s="1">
        <v>45133.121944444443</v>
      </c>
      <c r="B8397">
        <v>38.24</v>
      </c>
      <c r="C8397">
        <v>6391311</v>
      </c>
      <c r="D8397">
        <f t="shared" si="922"/>
        <v>34.846359122113995</v>
      </c>
      <c r="E8397">
        <f t="shared" si="917"/>
        <v>6385851.8142941175</v>
      </c>
      <c r="F8397">
        <f>(D8397-D8339)*L$6</f>
        <v>232.78088015923936</v>
      </c>
      <c r="G8397">
        <f t="shared" si="918"/>
        <v>156.66445056000001</v>
      </c>
      <c r="H8397">
        <f t="shared" si="919"/>
        <v>129.60454240820914</v>
      </c>
      <c r="I8397">
        <f t="shared" si="920"/>
        <v>6387027.5344515461</v>
      </c>
      <c r="J8397">
        <f t="shared" si="921"/>
        <v>37.206000000000003</v>
      </c>
      <c r="K8397">
        <f t="shared" si="916"/>
        <v>0</v>
      </c>
    </row>
    <row r="8398" spans="1:11" x14ac:dyDescent="0.3">
      <c r="A8398" s="1">
        <v>45133.121990740743</v>
      </c>
      <c r="B8398">
        <v>38.24</v>
      </c>
      <c r="C8398">
        <v>6391583</v>
      </c>
      <c r="D8398">
        <f t="shared" si="922"/>
        <v>34.861420872686324</v>
      </c>
      <c r="E8398">
        <f t="shared" si="917"/>
        <v>6386121.4546532398</v>
      </c>
      <c r="F8398">
        <f>(D8398-D8340)*L$6</f>
        <v>231.66092728374019</v>
      </c>
      <c r="G8398">
        <f t="shared" si="918"/>
        <v>156.66445056000001</v>
      </c>
      <c r="H8398">
        <f t="shared" si="919"/>
        <v>129.6101064921626</v>
      </c>
      <c r="I8398">
        <f t="shared" si="920"/>
        <v>6387296.2684555063</v>
      </c>
      <c r="J8398">
        <f t="shared" si="921"/>
        <v>37.206000000000003</v>
      </c>
      <c r="K8398">
        <f t="shared" si="916"/>
        <v>0</v>
      </c>
    </row>
    <row r="8399" spans="1:11" x14ac:dyDescent="0.3">
      <c r="A8399" s="1">
        <v>45133.122037037036</v>
      </c>
      <c r="B8399">
        <v>38.24</v>
      </c>
      <c r="C8399">
        <v>6391685</v>
      </c>
      <c r="D8399">
        <f t="shared" si="922"/>
        <v>34.876386483065275</v>
      </c>
      <c r="E8399">
        <f t="shared" si="917"/>
        <v>6386221.1100741122</v>
      </c>
      <c r="F8399">
        <f>(D8399-D8341)*L$6</f>
        <v>230.53462807180054</v>
      </c>
      <c r="G8399">
        <f t="shared" si="918"/>
        <v>156.66445056000001</v>
      </c>
      <c r="H8399">
        <f t="shared" si="919"/>
        <v>129.61563737897356</v>
      </c>
      <c r="I8399">
        <f t="shared" si="920"/>
        <v>6387395.0095645934</v>
      </c>
      <c r="J8399">
        <f t="shared" si="921"/>
        <v>37.206000000000003</v>
      </c>
      <c r="K8399">
        <f t="shared" si="916"/>
        <v>0</v>
      </c>
    </row>
    <row r="8400" spans="1:11" x14ac:dyDescent="0.3">
      <c r="A8400" s="1">
        <v>45133.122094907405</v>
      </c>
      <c r="B8400">
        <v>38.25</v>
      </c>
      <c r="C8400">
        <v>6391364</v>
      </c>
      <c r="D8400">
        <f t="shared" si="922"/>
        <v>34.891320397610478</v>
      </c>
      <c r="E8400">
        <f t="shared" si="917"/>
        <v>6385896.4672457036</v>
      </c>
      <c r="F8400">
        <f>(D8400-D8342)*L$6</f>
        <v>229.40192394135209</v>
      </c>
      <c r="G8400">
        <f t="shared" si="918"/>
        <v>156.70180125000002</v>
      </c>
      <c r="H8400">
        <f t="shared" si="919"/>
        <v>129.62115885588489</v>
      </c>
      <c r="I8400">
        <f t="shared" si="920"/>
        <v>6387070.7485399907</v>
      </c>
      <c r="J8400">
        <f t="shared" si="921"/>
        <v>37.216000000000001</v>
      </c>
      <c r="K8400">
        <f t="shared" si="916"/>
        <v>0</v>
      </c>
    </row>
    <row r="8401" spans="1:11" x14ac:dyDescent="0.3">
      <c r="A8401" s="1">
        <v>45133.122141203705</v>
      </c>
      <c r="B8401">
        <v>38.25</v>
      </c>
      <c r="C8401">
        <v>6391620</v>
      </c>
      <c r="D8401">
        <f t="shared" si="922"/>
        <v>34.906155451093241</v>
      </c>
      <c r="E8401">
        <f t="shared" si="917"/>
        <v>6386150.1425661016</v>
      </c>
      <c r="F8401">
        <f>(D8401-D8343)*L$6</f>
        <v>228.27797939123366</v>
      </c>
      <c r="G8401">
        <f t="shared" si="918"/>
        <v>156.70180125000002</v>
      </c>
      <c r="H8401">
        <f t="shared" si="919"/>
        <v>129.62664605993692</v>
      </c>
      <c r="I8401">
        <f t="shared" si="920"/>
        <v>6387323.51012142</v>
      </c>
      <c r="J8401">
        <f t="shared" si="921"/>
        <v>37.216000000000001</v>
      </c>
      <c r="K8401">
        <f t="shared" si="916"/>
        <v>0</v>
      </c>
    </row>
    <row r="8402" spans="1:11" x14ac:dyDescent="0.3">
      <c r="A8402" s="1">
        <v>45133.122199074074</v>
      </c>
      <c r="B8402">
        <v>38.25</v>
      </c>
      <c r="C8402">
        <v>6391634</v>
      </c>
      <c r="D8402">
        <f t="shared" si="922"/>
        <v>34.92089583397641</v>
      </c>
      <c r="E8402">
        <f t="shared" si="917"/>
        <v>6386161.8327215519</v>
      </c>
      <c r="F8402">
        <f>(D8402-D8344)*L$6</f>
        <v>227.16138032018767</v>
      </c>
      <c r="G8402">
        <f t="shared" si="918"/>
        <v>156.70180125000002</v>
      </c>
      <c r="H8402">
        <f t="shared" si="919"/>
        <v>129.632100496654</v>
      </c>
      <c r="I8402">
        <f t="shared" si="920"/>
        <v>6387334.2923021363</v>
      </c>
      <c r="J8402">
        <f t="shared" si="921"/>
        <v>37.216000000000001</v>
      </c>
      <c r="K8402">
        <f t="shared" si="916"/>
        <v>0</v>
      </c>
    </row>
    <row r="8403" spans="1:11" x14ac:dyDescent="0.3">
      <c r="A8403" s="1">
        <v>45133.122245370374</v>
      </c>
      <c r="B8403">
        <v>38.25</v>
      </c>
      <c r="C8403">
        <v>6391481</v>
      </c>
      <c r="D8403">
        <f t="shared" si="922"/>
        <v>34.935542150404913</v>
      </c>
      <c r="E8403">
        <f t="shared" si="917"/>
        <v>6386006.5376173863</v>
      </c>
      <c r="F8403">
        <f>(D8403-D8345)*L$6</f>
        <v>226.05207874225391</v>
      </c>
      <c r="G8403">
        <f t="shared" si="918"/>
        <v>156.70180125000002</v>
      </c>
      <c r="H8403">
        <f t="shared" si="919"/>
        <v>129.63752234652327</v>
      </c>
      <c r="I8403">
        <f t="shared" si="920"/>
        <v>6387178.0949525312</v>
      </c>
      <c r="J8403">
        <f t="shared" si="921"/>
        <v>37.216000000000001</v>
      </c>
      <c r="K8403">
        <f t="shared" si="916"/>
        <v>0</v>
      </c>
    </row>
    <row r="8404" spans="1:11" x14ac:dyDescent="0.3">
      <c r="A8404" s="1">
        <v>45133.122291666667</v>
      </c>
      <c r="B8404">
        <v>38.25</v>
      </c>
      <c r="C8404">
        <v>6391498</v>
      </c>
      <c r="D8404">
        <f t="shared" si="922"/>
        <v>34.950095000668306</v>
      </c>
      <c r="E8404">
        <f t="shared" si="917"/>
        <v>6386021.2571595367</v>
      </c>
      <c r="F8404">
        <f>(D8404-D8346)*L$6</f>
        <v>224.95002698482773</v>
      </c>
      <c r="G8404">
        <f t="shared" si="918"/>
        <v>156.70180125000002</v>
      </c>
      <c r="H8404">
        <f t="shared" si="919"/>
        <v>129.64291178924412</v>
      </c>
      <c r="I8404">
        <f t="shared" si="920"/>
        <v>6387191.9179437878</v>
      </c>
      <c r="J8404">
        <f t="shared" si="921"/>
        <v>37.216000000000001</v>
      </c>
      <c r="K8404">
        <f t="shared" si="916"/>
        <v>0</v>
      </c>
    </row>
    <row r="8405" spans="1:11" x14ac:dyDescent="0.3">
      <c r="A8405" s="1">
        <v>45133.122349537036</v>
      </c>
      <c r="B8405">
        <v>38.25</v>
      </c>
      <c r="C8405">
        <v>6391393</v>
      </c>
      <c r="D8405">
        <f t="shared" si="922"/>
        <v>34.964554981225369</v>
      </c>
      <c r="E8405">
        <f t="shared" si="917"/>
        <v>6385913.9912545374</v>
      </c>
      <c r="F8405">
        <f>(D8405-D8347)*L$6</f>
        <v>223.85517768661074</v>
      </c>
      <c r="G8405">
        <f t="shared" si="918"/>
        <v>156.70180125000002</v>
      </c>
      <c r="H8405">
        <f t="shared" si="919"/>
        <v>129.64826900372867</v>
      </c>
      <c r="I8405">
        <f t="shared" si="920"/>
        <v>6387083.7611478847</v>
      </c>
      <c r="J8405">
        <f t="shared" si="921"/>
        <v>37.216000000000001</v>
      </c>
      <c r="K8405">
        <f t="shared" si="916"/>
        <v>0</v>
      </c>
    </row>
    <row r="8406" spans="1:11" x14ac:dyDescent="0.3">
      <c r="A8406" s="1">
        <v>45133.122442129628</v>
      </c>
      <c r="B8406">
        <v>38.25</v>
      </c>
      <c r="C8406">
        <v>6391544</v>
      </c>
      <c r="D8406">
        <f t="shared" si="922"/>
        <v>34.978922684728552</v>
      </c>
      <c r="E8406">
        <f t="shared" si="917"/>
        <v>6386062.7398095187</v>
      </c>
      <c r="F8406">
        <f>(D8406-D8348)*L$6</f>
        <v>222.75271852929245</v>
      </c>
      <c r="G8406">
        <f t="shared" si="918"/>
        <v>156.70180125000002</v>
      </c>
      <c r="H8406">
        <f t="shared" si="919"/>
        <v>129.65359416810225</v>
      </c>
      <c r="I8406">
        <f t="shared" si="920"/>
        <v>6387231.6096723266</v>
      </c>
      <c r="J8406">
        <f t="shared" si="921"/>
        <v>37.216000000000001</v>
      </c>
      <c r="K8406">
        <f t="shared" si="916"/>
        <v>0</v>
      </c>
    </row>
    <row r="8407" spans="1:11" x14ac:dyDescent="0.3">
      <c r="A8407" s="1">
        <v>45133.122499999998</v>
      </c>
      <c r="B8407">
        <v>38.25</v>
      </c>
      <c r="C8407">
        <v>6391472</v>
      </c>
      <c r="D8407">
        <f t="shared" si="922"/>
        <v>34.993198700048261</v>
      </c>
      <c r="E8407">
        <f t="shared" si="917"/>
        <v>6385988.5027322033</v>
      </c>
      <c r="F8407">
        <f>(D8407-D8349)*L$6</f>
        <v>221.65850588114773</v>
      </c>
      <c r="G8407">
        <f t="shared" si="918"/>
        <v>156.70180125000002</v>
      </c>
      <c r="H8407">
        <f t="shared" si="919"/>
        <v>129.65888745970375</v>
      </c>
      <c r="I8407">
        <f t="shared" si="920"/>
        <v>6387156.4792937767</v>
      </c>
      <c r="J8407">
        <f t="shared" si="921"/>
        <v>37.216000000000001</v>
      </c>
      <c r="K8407">
        <f t="shared" si="916"/>
        <v>0</v>
      </c>
    </row>
    <row r="8408" spans="1:11" x14ac:dyDescent="0.3">
      <c r="A8408" s="1">
        <v>45133.122546296298</v>
      </c>
      <c r="B8408">
        <v>38.25</v>
      </c>
      <c r="C8408">
        <v>6391639</v>
      </c>
      <c r="D8408">
        <f t="shared" si="922"/>
        <v>35.007383612297005</v>
      </c>
      <c r="E8408">
        <f t="shared" si="917"/>
        <v>6386153.2799309036</v>
      </c>
      <c r="F8408">
        <f>(D8408-D8350)*L$6</f>
        <v>220.55667449603249</v>
      </c>
      <c r="G8408">
        <f t="shared" si="918"/>
        <v>156.70180125000002</v>
      </c>
      <c r="H8408">
        <f t="shared" si="919"/>
        <v>129.66414905508637</v>
      </c>
      <c r="I8408">
        <f t="shared" si="920"/>
        <v>6387320.3540677624</v>
      </c>
      <c r="J8408">
        <f t="shared" si="921"/>
        <v>37.216000000000001</v>
      </c>
      <c r="K8408">
        <f t="shared" si="916"/>
        <v>0</v>
      </c>
    </row>
    <row r="8409" spans="1:11" x14ac:dyDescent="0.3">
      <c r="A8409" s="1">
        <v>45133.12259259259</v>
      </c>
      <c r="B8409">
        <v>38.25</v>
      </c>
      <c r="C8409">
        <v>6391604</v>
      </c>
      <c r="D8409">
        <f t="shared" si="922"/>
        <v>35.021478002853371</v>
      </c>
      <c r="E8409">
        <f t="shared" si="917"/>
        <v>6386116.0713145155</v>
      </c>
      <c r="F8409">
        <f>(D8409-D8351)*L$6</f>
        <v>219.44830900975978</v>
      </c>
      <c r="G8409">
        <f t="shared" si="918"/>
        <v>156.70180125000002</v>
      </c>
      <c r="H8409">
        <f t="shared" si="919"/>
        <v>129.66937913001817</v>
      </c>
      <c r="I8409">
        <f t="shared" si="920"/>
        <v>6387282.2350001642</v>
      </c>
      <c r="J8409">
        <f t="shared" si="921"/>
        <v>37.216000000000001</v>
      </c>
      <c r="K8409">
        <f t="shared" si="916"/>
        <v>0</v>
      </c>
    </row>
    <row r="8410" spans="1:11" x14ac:dyDescent="0.3">
      <c r="A8410" s="1">
        <v>45133.122650462959</v>
      </c>
      <c r="B8410">
        <v>38.25</v>
      </c>
      <c r="C8410">
        <v>6391557</v>
      </c>
      <c r="D8410">
        <f t="shared" si="922"/>
        <v>35.035482449385839</v>
      </c>
      <c r="E8410">
        <f t="shared" si="917"/>
        <v>6386066.8767925184</v>
      </c>
      <c r="F8410">
        <f>(D8410-D8352)*L$6</f>
        <v>218.33344410926765</v>
      </c>
      <c r="G8410">
        <f t="shared" si="918"/>
        <v>156.70180125000002</v>
      </c>
      <c r="H8410">
        <f t="shared" si="919"/>
        <v>129.67457785948264</v>
      </c>
      <c r="I8410">
        <f t="shared" si="920"/>
        <v>6387232.1220473815</v>
      </c>
      <c r="J8410">
        <f t="shared" si="921"/>
        <v>37.216000000000001</v>
      </c>
      <c r="K8410">
        <f t="shared" si="916"/>
        <v>0</v>
      </c>
    </row>
    <row r="8411" spans="1:11" x14ac:dyDescent="0.3">
      <c r="A8411" s="1">
        <v>45133.122696759259</v>
      </c>
      <c r="B8411">
        <v>38.25</v>
      </c>
      <c r="C8411">
        <v>6391480</v>
      </c>
      <c r="D8411">
        <f t="shared" si="922"/>
        <v>35.049397525876472</v>
      </c>
      <c r="E8411">
        <f t="shared" si="917"/>
        <v>6385987.6962749679</v>
      </c>
      <c r="F8411">
        <f>(D8411-D8353)*L$6</f>
        <v>217.22686553258455</v>
      </c>
      <c r="G8411">
        <f t="shared" si="918"/>
        <v>156.70180125000002</v>
      </c>
      <c r="H8411">
        <f t="shared" si="919"/>
        <v>129.67974541767956</v>
      </c>
      <c r="I8411">
        <f t="shared" si="920"/>
        <v>6387152.0299173342</v>
      </c>
      <c r="J8411">
        <f t="shared" si="921"/>
        <v>37.216000000000001</v>
      </c>
      <c r="K8411">
        <f t="shared" si="916"/>
        <v>0</v>
      </c>
    </row>
    <row r="8412" spans="1:11" x14ac:dyDescent="0.3">
      <c r="A8412" s="1">
        <v>45133.122743055559</v>
      </c>
      <c r="B8412">
        <v>38.25</v>
      </c>
      <c r="C8412">
        <v>6391505</v>
      </c>
      <c r="D8412">
        <f t="shared" si="922"/>
        <v>35.063223802644451</v>
      </c>
      <c r="E8412">
        <f t="shared" si="917"/>
        <v>6386010.5296724942</v>
      </c>
      <c r="F8412">
        <f>(D8412-D8354)*L$6</f>
        <v>216.11273534280002</v>
      </c>
      <c r="G8412">
        <f t="shared" si="918"/>
        <v>156.70180125000002</v>
      </c>
      <c r="H8412">
        <f t="shared" si="919"/>
        <v>129.68488197802569</v>
      </c>
      <c r="I8412">
        <f t="shared" si="920"/>
        <v>6387173.9426947283</v>
      </c>
      <c r="J8412">
        <f t="shared" si="921"/>
        <v>37.216000000000001</v>
      </c>
      <c r="K8412">
        <f t="shared" si="916"/>
        <v>0</v>
      </c>
    </row>
    <row r="8413" spans="1:11" x14ac:dyDescent="0.3">
      <c r="A8413" s="1">
        <v>45133.122800925928</v>
      </c>
      <c r="B8413">
        <v>38.25</v>
      </c>
      <c r="C8413">
        <v>6391458</v>
      </c>
      <c r="D8413">
        <f t="shared" si="922"/>
        <v>35.076961846369429</v>
      </c>
      <c r="E8413">
        <f t="shared" si="917"/>
        <v>6385961.3768962966</v>
      </c>
      <c r="F8413">
        <f>(D8413-D8355)*L$6</f>
        <v>214.99212129308751</v>
      </c>
      <c r="G8413">
        <f t="shared" si="918"/>
        <v>156.70180125000002</v>
      </c>
      <c r="H8413">
        <f t="shared" si="919"/>
        <v>129.68998771315555</v>
      </c>
      <c r="I8413">
        <f t="shared" si="920"/>
        <v>6387123.8613704229</v>
      </c>
      <c r="J8413">
        <f t="shared" si="921"/>
        <v>37.216000000000001</v>
      </c>
      <c r="K8413">
        <f t="shared" si="916"/>
        <v>0</v>
      </c>
    </row>
    <row r="8414" spans="1:11" x14ac:dyDescent="0.3">
      <c r="A8414" s="1">
        <v>45133.122847222221</v>
      </c>
      <c r="B8414">
        <v>38.25</v>
      </c>
      <c r="C8414">
        <v>6391504</v>
      </c>
      <c r="D8414">
        <f t="shared" si="922"/>
        <v>35.090612220114771</v>
      </c>
      <c r="E8414">
        <f t="shared" si="917"/>
        <v>6386005.2378581427</v>
      </c>
      <c r="F8414">
        <f>(D8414-D8356)*L$6</f>
        <v>213.87980222486121</v>
      </c>
      <c r="G8414">
        <f t="shared" si="918"/>
        <v>156.70180125000002</v>
      </c>
      <c r="H8414">
        <f t="shared" si="919"/>
        <v>129.69506279492236</v>
      </c>
      <c r="I8414">
        <f t="shared" si="920"/>
        <v>6387166.8006468248</v>
      </c>
      <c r="J8414">
        <f t="shared" si="921"/>
        <v>37.216000000000001</v>
      </c>
      <c r="K8414">
        <f t="shared" si="916"/>
        <v>0</v>
      </c>
    </row>
    <row r="8415" spans="1:11" x14ac:dyDescent="0.3">
      <c r="A8415" s="1">
        <v>45133.122893518521</v>
      </c>
      <c r="B8415">
        <v>38.25</v>
      </c>
      <c r="C8415">
        <v>6391621</v>
      </c>
      <c r="D8415">
        <f t="shared" si="922"/>
        <v>35.104175483350616</v>
      </c>
      <c r="E8415">
        <f t="shared" si="917"/>
        <v>6386120.1124703633</v>
      </c>
      <c r="F8415">
        <f>(D8415-D8357)*L$6</f>
        <v>212.77470462117611</v>
      </c>
      <c r="G8415">
        <f t="shared" si="918"/>
        <v>156.70180125000002</v>
      </c>
      <c r="H8415">
        <f t="shared" si="919"/>
        <v>129.70010739439897</v>
      </c>
      <c r="I8415">
        <f t="shared" si="920"/>
        <v>6387280.7593744388</v>
      </c>
      <c r="J8415">
        <f t="shared" si="921"/>
        <v>37.216000000000001</v>
      </c>
      <c r="K8415">
        <f t="shared" si="916"/>
        <v>0</v>
      </c>
    </row>
    <row r="8416" spans="1:11" x14ac:dyDescent="0.3">
      <c r="A8416" s="1">
        <v>45133.12295138889</v>
      </c>
      <c r="B8416">
        <v>38.25</v>
      </c>
      <c r="C8416">
        <v>6391257</v>
      </c>
      <c r="D8416">
        <f t="shared" si="922"/>
        <v>35.117652191976831</v>
      </c>
      <c r="E8416">
        <f t="shared" si="917"/>
        <v>6385754.0006458461</v>
      </c>
      <c r="F8416">
        <f>(D8416-D8358)*L$6</f>
        <v>211.67678160847538</v>
      </c>
      <c r="G8416">
        <f t="shared" si="918"/>
        <v>156.70180125000002</v>
      </c>
      <c r="H8416">
        <f t="shared" si="919"/>
        <v>129.70512168187869</v>
      </c>
      <c r="I8416">
        <f t="shared" si="920"/>
        <v>6386913.7374308668</v>
      </c>
      <c r="J8416">
        <f t="shared" si="921"/>
        <v>37.216000000000001</v>
      </c>
      <c r="K8416">
        <f t="shared" si="916"/>
        <v>0</v>
      </c>
    </row>
    <row r="8417" spans="1:11" x14ac:dyDescent="0.3">
      <c r="A8417" s="1">
        <v>45133.123043981483</v>
      </c>
      <c r="B8417">
        <v>38.25</v>
      </c>
      <c r="C8417">
        <v>6391504</v>
      </c>
      <c r="D8417">
        <f t="shared" si="922"/>
        <v>35.131042898345775</v>
      </c>
      <c r="E8417">
        <f t="shared" si="917"/>
        <v>6385998.9022980379</v>
      </c>
      <c r="F8417">
        <f>(D8417-D8359)*L$6</f>
        <v>210.5859866173879</v>
      </c>
      <c r="G8417">
        <f t="shared" si="918"/>
        <v>156.70180125000002</v>
      </c>
      <c r="H8417">
        <f t="shared" si="919"/>
        <v>129.71010582687643</v>
      </c>
      <c r="I8417">
        <f t="shared" si="920"/>
        <v>6387157.7346944641</v>
      </c>
      <c r="J8417">
        <f t="shared" si="921"/>
        <v>37.216000000000001</v>
      </c>
      <c r="K8417">
        <f t="shared" si="916"/>
        <v>0</v>
      </c>
    </row>
    <row r="8418" spans="1:11" x14ac:dyDescent="0.3">
      <c r="A8418" s="1">
        <v>45133.123101851852</v>
      </c>
      <c r="B8418">
        <v>38.25</v>
      </c>
      <c r="C8418">
        <v>6391567</v>
      </c>
      <c r="D8418">
        <f t="shared" si="922"/>
        <v>35.144348151284944</v>
      </c>
      <c r="E8418">
        <f t="shared" si="917"/>
        <v>6386059.8173409365</v>
      </c>
      <c r="F8418">
        <f>(D8418-D8360)*L$6</f>
        <v>209.5022733807545</v>
      </c>
      <c r="G8418">
        <f t="shared" si="918"/>
        <v>156.70180125000002</v>
      </c>
      <c r="H8418">
        <f t="shared" si="919"/>
        <v>129.71505999812962</v>
      </c>
      <c r="I8418">
        <f t="shared" si="920"/>
        <v>6387217.7510443414</v>
      </c>
      <c r="J8418">
        <f t="shared" si="921"/>
        <v>37.216000000000001</v>
      </c>
      <c r="K8418">
        <f t="shared" si="916"/>
        <v>0</v>
      </c>
    </row>
    <row r="8419" spans="1:11" x14ac:dyDescent="0.3">
      <c r="A8419" s="1">
        <v>45133.123148148145</v>
      </c>
      <c r="B8419">
        <v>38.25</v>
      </c>
      <c r="C8419">
        <v>6391433</v>
      </c>
      <c r="D8419">
        <f t="shared" si="922"/>
        <v>35.15756849611946</v>
      </c>
      <c r="E8419">
        <f t="shared" si="917"/>
        <v>6385923.7456890875</v>
      </c>
      <c r="F8419">
        <f>(D8419-D8361)*L$6</f>
        <v>208.41085175757934</v>
      </c>
      <c r="G8419">
        <f t="shared" si="918"/>
        <v>156.70180125000002</v>
      </c>
      <c r="H8419">
        <f t="shared" si="919"/>
        <v>129.71998436359939</v>
      </c>
      <c r="I8419">
        <f t="shared" si="920"/>
        <v>6387080.7716161795</v>
      </c>
      <c r="J8419">
        <f t="shared" si="921"/>
        <v>37.216000000000001</v>
      </c>
      <c r="K8419">
        <f t="shared" si="916"/>
        <v>0</v>
      </c>
    </row>
    <row r="8420" spans="1:11" x14ac:dyDescent="0.3">
      <c r="A8420" s="1">
        <v>45133.123206018521</v>
      </c>
      <c r="B8420">
        <v>38.25</v>
      </c>
      <c r="C8420">
        <v>6391502</v>
      </c>
      <c r="D8420">
        <f t="shared" si="922"/>
        <v>35.170704474694439</v>
      </c>
      <c r="E8420">
        <f t="shared" si="917"/>
        <v>6385990.6872575842</v>
      </c>
      <c r="F8420">
        <f>(D8420-D8362)*L$6</f>
        <v>207.31275225983643</v>
      </c>
      <c r="G8420">
        <f t="shared" si="918"/>
        <v>156.70180125000002</v>
      </c>
      <c r="H8420">
        <f t="shared" si="919"/>
        <v>129.72487909047175</v>
      </c>
      <c r="I8420">
        <f t="shared" si="920"/>
        <v>6387146.7973667532</v>
      </c>
      <c r="J8420">
        <f t="shared" si="921"/>
        <v>37.216000000000001</v>
      </c>
      <c r="K8420">
        <f t="shared" si="916"/>
        <v>0</v>
      </c>
    </row>
    <row r="8421" spans="1:11" x14ac:dyDescent="0.3">
      <c r="A8421" s="1">
        <v>45133.123252314814</v>
      </c>
      <c r="B8421">
        <v>38.25</v>
      </c>
      <c r="C8421">
        <v>6391467</v>
      </c>
      <c r="D8421">
        <f t="shared" si="922"/>
        <v>35.18375662539718</v>
      </c>
      <c r="E8421">
        <f t="shared" si="917"/>
        <v>6385953.6419620588</v>
      </c>
      <c r="F8421">
        <f>(D8421-D8363)*L$6</f>
        <v>206.19327421945542</v>
      </c>
      <c r="G8421">
        <f t="shared" si="918"/>
        <v>156.70180125000002</v>
      </c>
      <c r="H8421">
        <f t="shared" si="919"/>
        <v>129.72974434515854</v>
      </c>
      <c r="I8421">
        <f t="shared" si="920"/>
        <v>6387108.8135221042</v>
      </c>
      <c r="J8421">
        <f t="shared" si="921"/>
        <v>37.216000000000001</v>
      </c>
      <c r="K8421">
        <f t="shared" si="916"/>
        <v>0</v>
      </c>
    </row>
    <row r="8422" spans="1:11" x14ac:dyDescent="0.3">
      <c r="A8422" s="1">
        <v>45133.123298611114</v>
      </c>
      <c r="B8422">
        <v>38.25</v>
      </c>
      <c r="C8422">
        <v>6391549</v>
      </c>
      <c r="D8422">
        <f t="shared" si="922"/>
        <v>35.196725483179236</v>
      </c>
      <c r="E8422">
        <f t="shared" si="917"/>
        <v>6386033.6097186841</v>
      </c>
      <c r="F8422">
        <f>(D8422-D8364)*L$6</f>
        <v>205.06826800347034</v>
      </c>
      <c r="G8422">
        <f t="shared" si="918"/>
        <v>156.70180125000002</v>
      </c>
      <c r="H8422">
        <f t="shared" si="919"/>
        <v>129.7345802932989</v>
      </c>
      <c r="I8422">
        <f t="shared" si="920"/>
        <v>6387187.8358597448</v>
      </c>
      <c r="J8422">
        <f t="shared" si="921"/>
        <v>37.216000000000001</v>
      </c>
      <c r="K8422">
        <f t="shared" si="916"/>
        <v>0</v>
      </c>
    </row>
    <row r="8423" spans="1:11" x14ac:dyDescent="0.3">
      <c r="A8423" s="1">
        <v>45133.123356481483</v>
      </c>
      <c r="B8423">
        <v>38.26</v>
      </c>
      <c r="C8423">
        <v>6391592</v>
      </c>
      <c r="D8423">
        <f t="shared" si="922"/>
        <v>35.209675395054106</v>
      </c>
      <c r="E8423">
        <f t="shared" si="917"/>
        <v>6386073.2649927372</v>
      </c>
      <c r="F8423">
        <f>(D8423-D8365)*L$6</f>
        <v>203.95145841147652</v>
      </c>
      <c r="G8423">
        <f t="shared" si="918"/>
        <v>156.73916176</v>
      </c>
      <c r="H8423">
        <f t="shared" si="919"/>
        <v>129.73941090864571</v>
      </c>
      <c r="I8423">
        <f t="shared" si="920"/>
        <v>6387227.8689143723</v>
      </c>
      <c r="J8423">
        <f t="shared" si="921"/>
        <v>37.225999999999999</v>
      </c>
      <c r="K8423">
        <f t="shared" si="916"/>
        <v>0</v>
      </c>
    </row>
    <row r="8424" spans="1:11" x14ac:dyDescent="0.3">
      <c r="A8424" s="1">
        <v>45133.123402777775</v>
      </c>
      <c r="B8424">
        <v>38.26</v>
      </c>
      <c r="C8424">
        <v>6391588</v>
      </c>
      <c r="D8424">
        <f t="shared" si="922"/>
        <v>35.222539599394011</v>
      </c>
      <c r="E8424">
        <f t="shared" si="917"/>
        <v>6386067.2486681323</v>
      </c>
      <c r="F8424">
        <f>(D8424-D8366)*L$6</f>
        <v>202.8421272895531</v>
      </c>
      <c r="G8424">
        <f t="shared" si="918"/>
        <v>156.73916176</v>
      </c>
      <c r="H8424">
        <f t="shared" si="919"/>
        <v>129.74421126663105</v>
      </c>
      <c r="I8424">
        <f t="shared" si="920"/>
        <v>6387220.9215081586</v>
      </c>
      <c r="J8424">
        <f t="shared" si="921"/>
        <v>37.225999999999999</v>
      </c>
      <c r="K8424">
        <f t="shared" si="916"/>
        <v>0</v>
      </c>
    </row>
    <row r="8425" spans="1:11" x14ac:dyDescent="0.3">
      <c r="A8425" s="1">
        <v>45133.123449074075</v>
      </c>
      <c r="B8425">
        <v>38.26</v>
      </c>
      <c r="C8425">
        <v>6391599</v>
      </c>
      <c r="D8425">
        <f t="shared" si="922"/>
        <v>35.235321729769787</v>
      </c>
      <c r="E8425">
        <f t="shared" si="917"/>
        <v>6386076.2452077316</v>
      </c>
      <c r="F8425">
        <f>(D8425-D8367)*L$6</f>
        <v>201.73996048240355</v>
      </c>
      <c r="G8425">
        <f t="shared" si="918"/>
        <v>156.73916176</v>
      </c>
      <c r="H8425">
        <f t="shared" si="919"/>
        <v>129.74898268972973</v>
      </c>
      <c r="I8425">
        <f t="shared" si="920"/>
        <v>6387228.9928112989</v>
      </c>
      <c r="J8425">
        <f t="shared" si="921"/>
        <v>37.225999999999999</v>
      </c>
      <c r="K8425">
        <f t="shared" si="916"/>
        <v>0</v>
      </c>
    </row>
    <row r="8426" spans="1:11" x14ac:dyDescent="0.3">
      <c r="A8426" s="1">
        <v>45133.123506944445</v>
      </c>
      <c r="B8426">
        <v>38.26</v>
      </c>
      <c r="C8426">
        <v>6391466</v>
      </c>
      <c r="D8426">
        <f t="shared" si="922"/>
        <v>35.248022309815497</v>
      </c>
      <c r="E8426">
        <f t="shared" si="917"/>
        <v>6385941.2545294622</v>
      </c>
      <c r="F8426">
        <f>(D8426-D8368)*L$6</f>
        <v>200.64491172617466</v>
      </c>
      <c r="G8426">
        <f t="shared" si="918"/>
        <v>156.73916176</v>
      </c>
      <c r="H8426">
        <f t="shared" si="919"/>
        <v>129.75372534103204</v>
      </c>
      <c r="I8426">
        <f t="shared" si="920"/>
        <v>6387093.0827061236</v>
      </c>
      <c r="J8426">
        <f t="shared" si="921"/>
        <v>37.225999999999999</v>
      </c>
      <c r="K8426">
        <f t="shared" si="916"/>
        <v>0</v>
      </c>
    </row>
    <row r="8427" spans="1:11" x14ac:dyDescent="0.3">
      <c r="A8427" s="1">
        <v>45133.123553240737</v>
      </c>
      <c r="B8427">
        <v>38.270000000000003</v>
      </c>
      <c r="C8427">
        <v>6391385</v>
      </c>
      <c r="D8427">
        <f t="shared" si="922"/>
        <v>35.260705660089044</v>
      </c>
      <c r="E8427">
        <f t="shared" si="917"/>
        <v>6385856.9488475649</v>
      </c>
      <c r="F8427">
        <f>(D8427-D8369)*L$6</f>
        <v>199.57160911659841</v>
      </c>
      <c r="G8427">
        <f t="shared" si="918"/>
        <v>156.77653209000002</v>
      </c>
      <c r="H8427">
        <f t="shared" si="919"/>
        <v>129.7584632196708</v>
      </c>
      <c r="I8427">
        <f t="shared" si="920"/>
        <v>6387009.1966306223</v>
      </c>
      <c r="J8427">
        <f t="shared" si="921"/>
        <v>37.236000000000004</v>
      </c>
      <c r="K8427">
        <f t="shared" si="916"/>
        <v>0</v>
      </c>
    </row>
    <row r="8428" spans="1:11" x14ac:dyDescent="0.3">
      <c r="A8428" s="1">
        <v>45133.123599537037</v>
      </c>
      <c r="B8428">
        <v>38.28</v>
      </c>
      <c r="C8428">
        <v>6391641</v>
      </c>
      <c r="D8428">
        <f t="shared" si="922"/>
        <v>35.273368871307234</v>
      </c>
      <c r="E8428">
        <f t="shared" si="917"/>
        <v>6386109.6450294061</v>
      </c>
      <c r="F8428">
        <f>(D8428-D8370)*L$6</f>
        <v>198.51921894622947</v>
      </c>
      <c r="G8428">
        <f t="shared" si="918"/>
        <v>156.81391224000001</v>
      </c>
      <c r="H8428">
        <f t="shared" si="919"/>
        <v>129.76319523154388</v>
      </c>
      <c r="I8428">
        <f t="shared" si="920"/>
        <v>6387262.3341676239</v>
      </c>
      <c r="J8428">
        <f t="shared" si="921"/>
        <v>37.246000000000002</v>
      </c>
      <c r="K8428">
        <f t="shared" si="916"/>
        <v>0</v>
      </c>
    </row>
    <row r="8429" spans="1:11" x14ac:dyDescent="0.3">
      <c r="A8429" s="1">
        <v>45133.123657407406</v>
      </c>
      <c r="B8429">
        <v>38.29</v>
      </c>
      <c r="C8429">
        <v>6391558</v>
      </c>
      <c r="D8429">
        <f t="shared" si="922"/>
        <v>35.286012080703465</v>
      </c>
      <c r="E8429">
        <f t="shared" si="917"/>
        <v>6386023.3430553442</v>
      </c>
      <c r="F8429">
        <f>(D8429-D8371)*L$6</f>
        <v>197.47288615117753</v>
      </c>
      <c r="G8429">
        <f t="shared" si="918"/>
        <v>156.85130221</v>
      </c>
      <c r="H8429">
        <f t="shared" si="919"/>
        <v>129.7679214200642</v>
      </c>
      <c r="I8429">
        <f t="shared" si="920"/>
        <v>6387176.4804432355</v>
      </c>
      <c r="J8429">
        <f t="shared" si="921"/>
        <v>37.256</v>
      </c>
      <c r="K8429">
        <f t="shared" si="916"/>
        <v>0</v>
      </c>
    </row>
    <row r="8430" spans="1:11" x14ac:dyDescent="0.3">
      <c r="A8430" s="1">
        <v>45133.123703703706</v>
      </c>
      <c r="B8430">
        <v>38.29</v>
      </c>
      <c r="C8430">
        <v>6391450</v>
      </c>
      <c r="D8430">
        <f t="shared" si="922"/>
        <v>35.298571669891061</v>
      </c>
      <c r="E8430">
        <f t="shared" si="917"/>
        <v>6385913.3730674246</v>
      </c>
      <c r="F8430">
        <f>(D8430-D8372)*L$6</f>
        <v>196.43356959396107</v>
      </c>
      <c r="G8430">
        <f t="shared" si="918"/>
        <v>156.85130221</v>
      </c>
      <c r="H8430">
        <f t="shared" si="919"/>
        <v>129.77261798364304</v>
      </c>
      <c r="I8430">
        <f t="shared" si="920"/>
        <v>6387065.6455129096</v>
      </c>
      <c r="J8430">
        <f t="shared" si="921"/>
        <v>37.256</v>
      </c>
      <c r="K8430">
        <f t="shared" si="916"/>
        <v>0</v>
      </c>
    </row>
    <row r="8431" spans="1:11" x14ac:dyDescent="0.3">
      <c r="A8431" s="1">
        <v>45133.123749999999</v>
      </c>
      <c r="B8431">
        <v>38.29</v>
      </c>
      <c r="C8431">
        <v>6391628</v>
      </c>
      <c r="D8431">
        <f t="shared" si="922"/>
        <v>35.311051185856371</v>
      </c>
      <c r="E8431">
        <f t="shared" si="917"/>
        <v>6386089.4156390941</v>
      </c>
      <c r="F8431">
        <f>(D8431-D8373)*L$6</f>
        <v>195.38625525406536</v>
      </c>
      <c r="G8431">
        <f t="shared" si="918"/>
        <v>156.85130221</v>
      </c>
      <c r="H8431">
        <f t="shared" si="919"/>
        <v>129.7772862168205</v>
      </c>
      <c r="I8431">
        <f t="shared" si="920"/>
        <v>6387240.81385889</v>
      </c>
      <c r="J8431">
        <f t="shared" si="921"/>
        <v>37.256</v>
      </c>
      <c r="K8431">
        <f t="shared" si="916"/>
        <v>0</v>
      </c>
    </row>
    <row r="8432" spans="1:11" x14ac:dyDescent="0.3">
      <c r="A8432" s="1">
        <v>45133.123807870368</v>
      </c>
      <c r="B8432">
        <v>38.299999999999997</v>
      </c>
      <c r="C8432">
        <v>6391723</v>
      </c>
      <c r="D8432">
        <f t="shared" si="922"/>
        <v>35.323514893754229</v>
      </c>
      <c r="E8432">
        <f t="shared" si="917"/>
        <v>6386181.1395982411</v>
      </c>
      <c r="F8432">
        <f>(D8432-D8374)*L$6</f>
        <v>194.34658849499988</v>
      </c>
      <c r="G8432">
        <f t="shared" si="918"/>
        <v>156.88870199999999</v>
      </c>
      <c r="H8432">
        <f t="shared" si="919"/>
        <v>129.78195014081493</v>
      </c>
      <c r="I8432">
        <f t="shared" si="920"/>
        <v>6387332.9919397561</v>
      </c>
      <c r="J8432">
        <f t="shared" si="921"/>
        <v>37.265999999999998</v>
      </c>
      <c r="K8432">
        <f t="shared" si="916"/>
        <v>0</v>
      </c>
    </row>
    <row r="8433" spans="1:11" x14ac:dyDescent="0.3">
      <c r="A8433" s="1">
        <v>45133.123854166668</v>
      </c>
      <c r="B8433">
        <v>38.31</v>
      </c>
      <c r="C8433">
        <v>6391364</v>
      </c>
      <c r="D8433">
        <f t="shared" si="922"/>
        <v>35.335959926961564</v>
      </c>
      <c r="E8433">
        <f t="shared" si="917"/>
        <v>6385818.8652086556</v>
      </c>
      <c r="F8433">
        <f>(D8433-D8375)*L$6</f>
        <v>193.31383268433299</v>
      </c>
      <c r="G8433">
        <f t="shared" si="918"/>
        <v>156.92611161000002</v>
      </c>
      <c r="H8433">
        <f t="shared" si="919"/>
        <v>129.78660867628236</v>
      </c>
      <c r="I8433">
        <f t="shared" si="920"/>
        <v>6386971.1794294426</v>
      </c>
      <c r="J8433">
        <f t="shared" si="921"/>
        <v>37.276000000000003</v>
      </c>
      <c r="K8433">
        <f t="shared" si="916"/>
        <v>0</v>
      </c>
    </row>
    <row r="8434" spans="1:11" x14ac:dyDescent="0.3">
      <c r="A8434" s="1">
        <v>45133.123900462961</v>
      </c>
      <c r="B8434">
        <v>38.31</v>
      </c>
      <c r="C8434">
        <v>6391504</v>
      </c>
      <c r="D8434">
        <f t="shared" si="922"/>
        <v>35.34832268834738</v>
      </c>
      <c r="E8434">
        <f t="shared" si="917"/>
        <v>6385956.9251685822</v>
      </c>
      <c r="F8434">
        <f>(D8434-D8376)*L$6</f>
        <v>192.27328372036666</v>
      </c>
      <c r="G8434">
        <f t="shared" si="918"/>
        <v>156.92611161000002</v>
      </c>
      <c r="H8434">
        <f t="shared" si="919"/>
        <v>129.79123799756528</v>
      </c>
      <c r="I8434">
        <f t="shared" si="920"/>
        <v>6387108.3707208624</v>
      </c>
      <c r="J8434">
        <f t="shared" si="921"/>
        <v>37.276000000000003</v>
      </c>
      <c r="K8434">
        <f t="shared" si="916"/>
        <v>0</v>
      </c>
    </row>
    <row r="8435" spans="1:11" x14ac:dyDescent="0.3">
      <c r="A8435" s="1">
        <v>45133.12400462963</v>
      </c>
      <c r="B8435">
        <v>38.31</v>
      </c>
      <c r="C8435">
        <v>6391632</v>
      </c>
      <c r="D8435">
        <f t="shared" si="922"/>
        <v>35.360606668953764</v>
      </c>
      <c r="E8435">
        <f t="shared" si="917"/>
        <v>6386082.9974912703</v>
      </c>
      <c r="F8435">
        <f>(D8435-D8377)*L$6</f>
        <v>191.22566832477105</v>
      </c>
      <c r="G8435">
        <f t="shared" si="918"/>
        <v>156.92611161000002</v>
      </c>
      <c r="H8435">
        <f t="shared" si="919"/>
        <v>129.79583938108397</v>
      </c>
      <c r="I8435">
        <f t="shared" si="920"/>
        <v>6387233.5660447041</v>
      </c>
      <c r="J8435">
        <f t="shared" si="921"/>
        <v>37.276000000000003</v>
      </c>
      <c r="K8435">
        <f t="shared" si="916"/>
        <v>0</v>
      </c>
    </row>
    <row r="8436" spans="1:11" x14ac:dyDescent="0.3">
      <c r="A8436" s="1">
        <v>45133.124062499999</v>
      </c>
      <c r="B8436">
        <v>38.31</v>
      </c>
      <c r="C8436">
        <v>6391603</v>
      </c>
      <c r="D8436">
        <f t="shared" si="922"/>
        <v>35.372812370805384</v>
      </c>
      <c r="E8436">
        <f t="shared" si="917"/>
        <v>6386052.0820979392</v>
      </c>
      <c r="F8436">
        <f>(D8436-D8378)*L$6</f>
        <v>190.18572835508962</v>
      </c>
      <c r="G8436">
        <f t="shared" si="918"/>
        <v>156.92611161000002</v>
      </c>
      <c r="H8436">
        <f t="shared" si="919"/>
        <v>129.80041298502269</v>
      </c>
      <c r="I8436">
        <f t="shared" si="920"/>
        <v>6387201.7800741829</v>
      </c>
      <c r="J8436">
        <f t="shared" si="921"/>
        <v>37.276000000000003</v>
      </c>
      <c r="K8436">
        <f t="shared" si="916"/>
        <v>0</v>
      </c>
    </row>
    <row r="8437" spans="1:11" x14ac:dyDescent="0.3">
      <c r="A8437" s="1">
        <v>45133.124108796299</v>
      </c>
      <c r="B8437">
        <v>38.31</v>
      </c>
      <c r="C8437">
        <v>6391522</v>
      </c>
      <c r="D8437">
        <f t="shared" si="922"/>
        <v>35.384940292727805</v>
      </c>
      <c r="E8437">
        <f t="shared" si="917"/>
        <v>6385969.1789103104</v>
      </c>
      <c r="F8437">
        <f>(D8437-D8379)*L$6</f>
        <v>189.15249141926432</v>
      </c>
      <c r="G8437">
        <f t="shared" si="918"/>
        <v>156.92611161000002</v>
      </c>
      <c r="H8437">
        <f t="shared" si="919"/>
        <v>129.80495896680981</v>
      </c>
      <c r="I8437">
        <f t="shared" si="920"/>
        <v>6387118.0117686791</v>
      </c>
      <c r="J8437">
        <f t="shared" si="921"/>
        <v>37.276000000000003</v>
      </c>
      <c r="K8437">
        <f t="shared" si="916"/>
        <v>0</v>
      </c>
    </row>
    <row r="8438" spans="1:11" x14ac:dyDescent="0.3">
      <c r="A8438" s="1">
        <v>45133.124155092592</v>
      </c>
      <c r="B8438">
        <v>38.31</v>
      </c>
      <c r="C8438">
        <v>6391328</v>
      </c>
      <c r="D8438">
        <f t="shared" si="922"/>
        <v>35.396990930367842</v>
      </c>
      <c r="E8438">
        <f t="shared" si="917"/>
        <v>6385773.2878506025</v>
      </c>
      <c r="F8438">
        <f>(D8438-D8380)*L$6</f>
        <v>188.11121224601612</v>
      </c>
      <c r="G8438">
        <f t="shared" si="918"/>
        <v>156.92611161000002</v>
      </c>
      <c r="H8438">
        <f t="shared" si="919"/>
        <v>129.80947748311939</v>
      </c>
      <c r="I8438">
        <f t="shared" si="920"/>
        <v>6386921.2463151002</v>
      </c>
      <c r="J8438">
        <f t="shared" si="921"/>
        <v>37.276000000000003</v>
      </c>
      <c r="K8438">
        <f t="shared" si="916"/>
        <v>0</v>
      </c>
    </row>
    <row r="8439" spans="1:11" x14ac:dyDescent="0.3">
      <c r="A8439" s="1">
        <v>45133.124212962961</v>
      </c>
      <c r="B8439">
        <v>38.31</v>
      </c>
      <c r="C8439">
        <v>6391547</v>
      </c>
      <c r="D8439">
        <f t="shared" si="922"/>
        <v>35.408964776213857</v>
      </c>
      <c r="E8439">
        <f t="shared" si="917"/>
        <v>6385990.4088415336</v>
      </c>
      <c r="F8439">
        <f>(D8439-D8381)*L$6</f>
        <v>187.09224541535917</v>
      </c>
      <c r="G8439">
        <f t="shared" si="918"/>
        <v>156.92611161000002</v>
      </c>
      <c r="H8439">
        <f t="shared" si="919"/>
        <v>129.81396868987292</v>
      </c>
      <c r="I8439">
        <f t="shared" si="920"/>
        <v>6387137.5140006151</v>
      </c>
      <c r="J8439">
        <f t="shared" si="921"/>
        <v>37.276000000000003</v>
      </c>
      <c r="K8439">
        <f t="shared" si="916"/>
        <v>0</v>
      </c>
    </row>
    <row r="8440" spans="1:11" x14ac:dyDescent="0.3">
      <c r="A8440" s="1">
        <v>45133.124259259261</v>
      </c>
      <c r="B8440">
        <v>38.32</v>
      </c>
      <c r="C8440">
        <v>6391646</v>
      </c>
      <c r="D8440">
        <f t="shared" si="922"/>
        <v>35.420926043873706</v>
      </c>
      <c r="E8440">
        <f t="shared" si="917"/>
        <v>6386086.2063754471</v>
      </c>
      <c r="F8440">
        <f>(D8440-D8382)*L$6</f>
        <v>186.07890162485694</v>
      </c>
      <c r="G8440">
        <f t="shared" si="918"/>
        <v>156.96353103999999</v>
      </c>
      <c r="H8440">
        <f t="shared" si="919"/>
        <v>129.81845665601946</v>
      </c>
      <c r="I8440">
        <f t="shared" si="920"/>
        <v>6387233.7889492828</v>
      </c>
      <c r="J8440">
        <f t="shared" si="921"/>
        <v>37.286000000000001</v>
      </c>
      <c r="K8440">
        <f t="shared" si="916"/>
        <v>0</v>
      </c>
    </row>
    <row r="8441" spans="1:11" x14ac:dyDescent="0.3">
      <c r="A8441" s="1">
        <v>45133.124305555553</v>
      </c>
      <c r="B8441">
        <v>38.31</v>
      </c>
      <c r="C8441">
        <v>6391462</v>
      </c>
      <c r="D8441">
        <f t="shared" si="922"/>
        <v>35.432744546833185</v>
      </c>
      <c r="E8441">
        <f t="shared" si="917"/>
        <v>6385901.6771745952</v>
      </c>
      <c r="F8441">
        <f>(D8441-D8383)*L$6</f>
        <v>185.05767639857362</v>
      </c>
      <c r="G8441">
        <f t="shared" si="918"/>
        <v>156.92611161000002</v>
      </c>
      <c r="H8441">
        <f t="shared" si="919"/>
        <v>129.82289250584756</v>
      </c>
      <c r="I8441">
        <f t="shared" si="920"/>
        <v>6387047.0762899071</v>
      </c>
      <c r="J8441">
        <f t="shared" si="921"/>
        <v>37.276000000000003</v>
      </c>
      <c r="K8441">
        <f t="shared" si="916"/>
        <v>0</v>
      </c>
    </row>
    <row r="8442" spans="1:11" x14ac:dyDescent="0.3">
      <c r="A8442" s="1">
        <v>45133.124363425923</v>
      </c>
      <c r="B8442">
        <v>38.31</v>
      </c>
      <c r="C8442">
        <v>6391638</v>
      </c>
      <c r="D8442">
        <f t="shared" si="922"/>
        <v>35.444490555411718</v>
      </c>
      <c r="E8442">
        <f t="shared" si="917"/>
        <v>6386075.8339191414</v>
      </c>
      <c r="F8442">
        <f>(D8442-D8384)*L$6</f>
        <v>184.04367529456209</v>
      </c>
      <c r="G8442">
        <f t="shared" si="918"/>
        <v>156.92611161000002</v>
      </c>
      <c r="H8442">
        <f t="shared" si="919"/>
        <v>129.82730257452252</v>
      </c>
      <c r="I8442">
        <f t="shared" si="920"/>
        <v>6387220.3810753571</v>
      </c>
      <c r="J8442">
        <f t="shared" si="921"/>
        <v>37.276000000000003</v>
      </c>
      <c r="K8442">
        <f t="shared" si="916"/>
        <v>0</v>
      </c>
    </row>
    <row r="8443" spans="1:11" x14ac:dyDescent="0.3">
      <c r="A8443" s="1">
        <v>45133.124409722222</v>
      </c>
      <c r="B8443">
        <v>38.31</v>
      </c>
      <c r="C8443">
        <v>6391380</v>
      </c>
      <c r="D8443">
        <f t="shared" si="922"/>
        <v>35.456161713422311</v>
      </c>
      <c r="E8443">
        <f t="shared" si="917"/>
        <v>6385816.0024096975</v>
      </c>
      <c r="F8443">
        <f>(D8443-D8385)*L$6</f>
        <v>183.03620366640297</v>
      </c>
      <c r="G8443">
        <f t="shared" si="918"/>
        <v>156.92611161000002</v>
      </c>
      <c r="H8443">
        <f t="shared" si="919"/>
        <v>129.83168595061827</v>
      </c>
      <c r="I8443">
        <f t="shared" si="920"/>
        <v>6386959.7029510755</v>
      </c>
      <c r="J8443">
        <f t="shared" si="921"/>
        <v>37.276000000000003</v>
      </c>
      <c r="K8443">
        <f t="shared" si="916"/>
        <v>0</v>
      </c>
    </row>
    <row r="8444" spans="1:11" x14ac:dyDescent="0.3">
      <c r="A8444" s="1">
        <v>45133.124456018515</v>
      </c>
      <c r="B8444">
        <v>38.32</v>
      </c>
      <c r="C8444">
        <v>6391409</v>
      </c>
      <c r="D8444">
        <f t="shared" si="922"/>
        <v>35.467822222102505</v>
      </c>
      <c r="E8444">
        <f t="shared" si="917"/>
        <v>6385841.84538572</v>
      </c>
      <c r="F8444">
        <f>(D8444-D8386)*L$6</f>
        <v>182.04987605132806</v>
      </c>
      <c r="G8444">
        <f t="shared" si="918"/>
        <v>156.96353103999999</v>
      </c>
      <c r="H8444">
        <f t="shared" si="919"/>
        <v>129.83606673093411</v>
      </c>
      <c r="I8444">
        <f t="shared" si="920"/>
        <v>6386986.0473432215</v>
      </c>
      <c r="J8444">
        <f t="shared" si="921"/>
        <v>37.286000000000001</v>
      </c>
      <c r="K8444">
        <f t="shared" ref="K8444:K8507" si="923">(F8445-F8387)*L$8</f>
        <v>0</v>
      </c>
    </row>
    <row r="8445" spans="1:11" x14ac:dyDescent="0.3">
      <c r="A8445" s="1">
        <v>45133.124513888892</v>
      </c>
      <c r="B8445">
        <v>38.31</v>
      </c>
      <c r="C8445">
        <v>6391543</v>
      </c>
      <c r="D8445">
        <f t="shared" si="922"/>
        <v>35.479341953889353</v>
      </c>
      <c r="E8445">
        <f t="shared" si="917"/>
        <v>6385975.3648246946</v>
      </c>
      <c r="F8445">
        <f>(D8445-D8387)*L$6</f>
        <v>181.05461233222456</v>
      </c>
      <c r="G8445">
        <f t="shared" si="918"/>
        <v>156.92611161000002</v>
      </c>
      <c r="H8445">
        <f t="shared" si="919"/>
        <v>129.84039600012557</v>
      </c>
      <c r="I8445">
        <f t="shared" si="920"/>
        <v>6387117.4028032152</v>
      </c>
      <c r="J8445">
        <f t="shared" si="921"/>
        <v>37.276000000000003</v>
      </c>
      <c r="K8445">
        <f t="shared" si="923"/>
        <v>0</v>
      </c>
    </row>
    <row r="8446" spans="1:11" x14ac:dyDescent="0.3">
      <c r="A8446" s="1">
        <v>45133.124560185184</v>
      </c>
      <c r="B8446">
        <v>38.32</v>
      </c>
      <c r="C8446">
        <v>6391628</v>
      </c>
      <c r="D8446">
        <f t="shared" si="922"/>
        <v>35.490854748207489</v>
      </c>
      <c r="E8446">
        <f t="shared" si="917"/>
        <v>6386057.2301190933</v>
      </c>
      <c r="F8446">
        <f>(D8446-D8388)*L$6</f>
        <v>180.08104576269909</v>
      </c>
      <c r="G8446">
        <f t="shared" si="918"/>
        <v>156.96353103999999</v>
      </c>
      <c r="H8446">
        <f t="shared" si="919"/>
        <v>129.84472403039422</v>
      </c>
      <c r="I8446">
        <f t="shared" si="920"/>
        <v>6387199.7808053792</v>
      </c>
      <c r="J8446">
        <f t="shared" si="921"/>
        <v>37.286000000000001</v>
      </c>
      <c r="K8446">
        <f t="shared" si="923"/>
        <v>0</v>
      </c>
    </row>
    <row r="8447" spans="1:11" x14ac:dyDescent="0.3">
      <c r="A8447" s="1">
        <v>45133.124606481484</v>
      </c>
      <c r="B8447">
        <v>38.32</v>
      </c>
      <c r="C8447">
        <v>6391599</v>
      </c>
      <c r="D8447">
        <f t="shared" si="922"/>
        <v>35.502291450987414</v>
      </c>
      <c r="E8447">
        <f t="shared" si="917"/>
        <v>6386026.4349738415</v>
      </c>
      <c r="F8447">
        <f>(D8447-D8389)*L$6</f>
        <v>179.11312205011689</v>
      </c>
      <c r="G8447">
        <f t="shared" si="918"/>
        <v>156.96353103999999</v>
      </c>
      <c r="H8447">
        <f t="shared" si="919"/>
        <v>129.84902480972991</v>
      </c>
      <c r="I8447">
        <f t="shared" si="920"/>
        <v>6387168.1751986286</v>
      </c>
      <c r="J8447">
        <f t="shared" si="921"/>
        <v>37.286000000000001</v>
      </c>
      <c r="K8447">
        <f t="shared" si="923"/>
        <v>0</v>
      </c>
    </row>
    <row r="8448" spans="1:11" x14ac:dyDescent="0.3">
      <c r="A8448" s="1">
        <v>45133.124664351853</v>
      </c>
      <c r="B8448">
        <v>38.32</v>
      </c>
      <c r="C8448">
        <v>6391385</v>
      </c>
      <c r="D8448">
        <f t="shared" si="922"/>
        <v>35.513655291601815</v>
      </c>
      <c r="E8448">
        <f t="shared" si="917"/>
        <v>6385810.6512652924</v>
      </c>
      <c r="F8448">
        <f>(D8448-D8390)*L$6</f>
        <v>178.13673747835645</v>
      </c>
      <c r="G8448">
        <f t="shared" si="918"/>
        <v>156.96353103999999</v>
      </c>
      <c r="H8448">
        <f t="shared" si="919"/>
        <v>129.85329952616704</v>
      </c>
      <c r="I8448">
        <f t="shared" si="920"/>
        <v>6386951.5714196283</v>
      </c>
      <c r="J8448">
        <f t="shared" si="921"/>
        <v>37.286000000000001</v>
      </c>
      <c r="K8448">
        <f t="shared" si="923"/>
        <v>0</v>
      </c>
    </row>
    <row r="8449" spans="1:11" x14ac:dyDescent="0.3">
      <c r="A8449" s="1">
        <v>45133.124710648146</v>
      </c>
      <c r="B8449">
        <v>38.32</v>
      </c>
      <c r="C8449">
        <v>6391604</v>
      </c>
      <c r="D8449">
        <f t="shared" si="922"/>
        <v>35.524946734248751</v>
      </c>
      <c r="E8449">
        <f t="shared" si="917"/>
        <v>6386027.878920584</v>
      </c>
      <c r="F8449">
        <f>(D8449-D8391)*L$6</f>
        <v>177.15279942746895</v>
      </c>
      <c r="G8449">
        <f t="shared" si="918"/>
        <v>156.96353103999999</v>
      </c>
      <c r="H8449">
        <f t="shared" si="919"/>
        <v>129.85754832876876</v>
      </c>
      <c r="I8449">
        <f t="shared" si="920"/>
        <v>6387167.9703120077</v>
      </c>
      <c r="J8449">
        <f t="shared" si="921"/>
        <v>37.286000000000001</v>
      </c>
      <c r="K8449">
        <f t="shared" si="923"/>
        <v>0</v>
      </c>
    </row>
    <row r="8450" spans="1:11" x14ac:dyDescent="0.3">
      <c r="A8450" s="1">
        <v>45133.124756944446</v>
      </c>
      <c r="B8450">
        <v>38.340000000000003</v>
      </c>
      <c r="C8450">
        <v>6391710</v>
      </c>
      <c r="D8450">
        <f t="shared" si="922"/>
        <v>35.536293658301432</v>
      </c>
      <c r="E8450">
        <f t="shared" si="917"/>
        <v>6386129.437324713</v>
      </c>
      <c r="F8450">
        <f>(D8450-D8392)*L$6</f>
        <v>176.22004104901328</v>
      </c>
      <c r="G8450">
        <f t="shared" si="918"/>
        <v>157.03839936000003</v>
      </c>
      <c r="H8450">
        <f t="shared" si="919"/>
        <v>129.86181933368087</v>
      </c>
      <c r="I8450">
        <f t="shared" si="920"/>
        <v>6387271.4122942053</v>
      </c>
      <c r="J8450">
        <f t="shared" si="921"/>
        <v>37.306000000000004</v>
      </c>
      <c r="K8450">
        <f t="shared" si="923"/>
        <v>0</v>
      </c>
    </row>
    <row r="8451" spans="1:11" x14ac:dyDescent="0.3">
      <c r="A8451" s="1">
        <v>45133.124814814815</v>
      </c>
      <c r="B8451">
        <v>38.33</v>
      </c>
      <c r="C8451">
        <v>6391539</v>
      </c>
      <c r="D8451">
        <f t="shared" si="922"/>
        <v>35.547499238267037</v>
      </c>
      <c r="E8451">
        <f t="shared" ref="E8451:E8514" si="924">C8451-(D8451)*G8451</f>
        <v>6385958.0084836837</v>
      </c>
      <c r="F8451">
        <f>(D8451-D8393)*L$6</f>
        <v>175.29125800814745</v>
      </c>
      <c r="G8451">
        <f t="shared" ref="G8451:G8514" si="925">0.0491*B8451^2-0.02059*B8451+85.653</f>
        <v>157.00096028999999</v>
      </c>
      <c r="H8451">
        <f t="shared" ref="H8451:H8514" si="926">0.00516*D8451^2+0.009726*D8451+123</f>
        <v>129.86603844039951</v>
      </c>
      <c r="I8451">
        <f t="shared" ref="I8451:I8514" si="927">C8451-D8451*H8451+F8451-K8451</f>
        <v>6387097.8783554714</v>
      </c>
      <c r="J8451">
        <f t="shared" ref="J8451:J8514" si="928">B8451-1.034</f>
        <v>37.295999999999999</v>
      </c>
      <c r="K8451">
        <f t="shared" si="923"/>
        <v>0</v>
      </c>
    </row>
    <row r="8452" spans="1:11" x14ac:dyDescent="0.3">
      <c r="A8452" s="1">
        <v>45133.124907407408</v>
      </c>
      <c r="B8452">
        <v>38.35</v>
      </c>
      <c r="C8452">
        <v>6391599</v>
      </c>
      <c r="D8452">
        <f t="shared" ref="D8452:D8515" si="929">D8451+(J8452-D8451)/G8451</f>
        <v>35.558763505431173</v>
      </c>
      <c r="E8452">
        <f t="shared" si="924"/>
        <v>6386013.5770596629</v>
      </c>
      <c r="F8452">
        <f>(D8452-D8394)*L$6</f>
        <v>174.35344769079279</v>
      </c>
      <c r="G8452">
        <f t="shared" si="925"/>
        <v>157.07584825000001</v>
      </c>
      <c r="H8452">
        <f t="shared" si="926"/>
        <v>129.87028094995537</v>
      </c>
      <c r="I8452">
        <f t="shared" si="927"/>
        <v>6387155.326841007</v>
      </c>
      <c r="J8452">
        <f t="shared" si="928"/>
        <v>37.316000000000003</v>
      </c>
      <c r="K8452">
        <f t="shared" si="923"/>
        <v>0</v>
      </c>
    </row>
    <row r="8453" spans="1:11" x14ac:dyDescent="0.3">
      <c r="A8453" s="1">
        <v>45133.124965277777</v>
      </c>
      <c r="B8453">
        <v>38.36</v>
      </c>
      <c r="C8453">
        <v>6391576</v>
      </c>
      <c r="D8453">
        <f t="shared" si="929"/>
        <v>35.570014353440321</v>
      </c>
      <c r="E8453">
        <f t="shared" si="924"/>
        <v>6385987.477416316</v>
      </c>
      <c r="F8453">
        <f>(D8453-D8395)*L$6</f>
        <v>173.42291921775839</v>
      </c>
      <c r="G8453">
        <f t="shared" si="925"/>
        <v>157.11330695999999</v>
      </c>
      <c r="H8453">
        <f t="shared" si="926"/>
        <v>129.87451971249794</v>
      </c>
      <c r="I8453">
        <f t="shared" si="927"/>
        <v>6387129.7843888979</v>
      </c>
      <c r="J8453">
        <f t="shared" si="928"/>
        <v>37.326000000000001</v>
      </c>
      <c r="K8453">
        <f t="shared" si="923"/>
        <v>0</v>
      </c>
    </row>
    <row r="8454" spans="1:11" x14ac:dyDescent="0.3">
      <c r="A8454" s="1">
        <v>45133.125069444446</v>
      </c>
      <c r="B8454">
        <v>38.369999999999997</v>
      </c>
      <c r="C8454">
        <v>6391557</v>
      </c>
      <c r="D8454">
        <f t="shared" si="929"/>
        <v>35.581254557600808</v>
      </c>
      <c r="E8454">
        <f t="shared" si="924"/>
        <v>6385965.3782533659</v>
      </c>
      <c r="F8454">
        <f>(D8454-D8396)*L$6</f>
        <v>172.51324362256582</v>
      </c>
      <c r="G8454">
        <f t="shared" si="925"/>
        <v>157.15077549</v>
      </c>
      <c r="H8454">
        <f t="shared" si="926"/>
        <v>129.87875576943401</v>
      </c>
      <c r="I8454">
        <f t="shared" si="927"/>
        <v>6387108.2641729657</v>
      </c>
      <c r="J8454">
        <f t="shared" si="928"/>
        <v>37.335999999999999</v>
      </c>
      <c r="K8454">
        <f t="shared" si="923"/>
        <v>0</v>
      </c>
    </row>
    <row r="8455" spans="1:11" x14ac:dyDescent="0.3">
      <c r="A8455" s="1">
        <v>45133.125115740739</v>
      </c>
      <c r="B8455">
        <v>38.369999999999997</v>
      </c>
      <c r="C8455">
        <v>6391705</v>
      </c>
      <c r="D8455">
        <f t="shared" si="929"/>
        <v>35.592420556858066</v>
      </c>
      <c r="E8455">
        <f t="shared" si="924"/>
        <v>6386111.6235079234</v>
      </c>
      <c r="F8455">
        <f>(D8455-D8397)*L$6</f>
        <v>171.59412999113636</v>
      </c>
      <c r="G8455">
        <f t="shared" si="925"/>
        <v>157.15077549</v>
      </c>
      <c r="H8455">
        <f t="shared" si="926"/>
        <v>129.88296515199266</v>
      </c>
      <c r="I8455">
        <f t="shared" si="927"/>
        <v>6387253.7450111294</v>
      </c>
      <c r="J8455">
        <f t="shared" si="928"/>
        <v>37.335999999999999</v>
      </c>
      <c r="K8455">
        <f t="shared" si="923"/>
        <v>0</v>
      </c>
    </row>
    <row r="8456" spans="1:11" x14ac:dyDescent="0.3">
      <c r="A8456" s="1">
        <v>45133.125162037039</v>
      </c>
      <c r="B8456">
        <v>38.369999999999997</v>
      </c>
      <c r="C8456">
        <v>6391604</v>
      </c>
      <c r="D8456">
        <f t="shared" si="929"/>
        <v>35.60351550333673</v>
      </c>
      <c r="E8456">
        <f t="shared" si="924"/>
        <v>6386008.8799284808</v>
      </c>
      <c r="F8456">
        <f>(D8456-D8398)*L$6</f>
        <v>170.68176504959348</v>
      </c>
      <c r="G8456">
        <f t="shared" si="925"/>
        <v>157.15077549</v>
      </c>
      <c r="H8456">
        <f t="shared" si="926"/>
        <v>129.88714902335857</v>
      </c>
      <c r="I8456">
        <f t="shared" si="927"/>
        <v>6387150.2426411128</v>
      </c>
      <c r="J8456">
        <f t="shared" si="928"/>
        <v>37.335999999999999</v>
      </c>
      <c r="K8456">
        <f t="shared" si="923"/>
        <v>0</v>
      </c>
    </row>
    <row r="8457" spans="1:11" x14ac:dyDescent="0.3">
      <c r="A8457" s="1">
        <v>45133.125219907408</v>
      </c>
      <c r="B8457">
        <v>38.369999999999997</v>
      </c>
      <c r="C8457">
        <v>6391523</v>
      </c>
      <c r="D8457">
        <f t="shared" si="929"/>
        <v>35.614539849168061</v>
      </c>
      <c r="E8457">
        <f t="shared" si="924"/>
        <v>6385926.1474439837</v>
      </c>
      <c r="F8457">
        <f>(D8457-D8399)*L$6</f>
        <v>169.77527420364078</v>
      </c>
      <c r="G8457">
        <f t="shared" si="925"/>
        <v>157.15077549</v>
      </c>
      <c r="H8457">
        <f t="shared" si="926"/>
        <v>129.89130752969979</v>
      </c>
      <c r="I8457">
        <f t="shared" si="927"/>
        <v>6387066.7561261272</v>
      </c>
      <c r="J8457">
        <f t="shared" si="928"/>
        <v>37.335999999999999</v>
      </c>
      <c r="K8457">
        <f t="shared" si="923"/>
        <v>0</v>
      </c>
    </row>
    <row r="8458" spans="1:11" x14ac:dyDescent="0.3">
      <c r="A8458" s="1">
        <v>45133.1252662037</v>
      </c>
      <c r="B8458">
        <v>38.369999999999997</v>
      </c>
      <c r="C8458">
        <v>6391671</v>
      </c>
      <c r="D8458">
        <f t="shared" si="929"/>
        <v>35.625494043606267</v>
      </c>
      <c r="E8458">
        <f t="shared" si="924"/>
        <v>6386072.4259838331</v>
      </c>
      <c r="F8458">
        <f>(D8458-D8400)*L$6</f>
        <v>168.85993857903139</v>
      </c>
      <c r="G8458">
        <f t="shared" si="925"/>
        <v>157.15077549</v>
      </c>
      <c r="H8458">
        <f t="shared" si="926"/>
        <v>129.8954408164594</v>
      </c>
      <c r="I8458">
        <f t="shared" si="927"/>
        <v>6387212.27068548</v>
      </c>
      <c r="J8458">
        <f t="shared" si="928"/>
        <v>37.335999999999999</v>
      </c>
      <c r="K8458">
        <f t="shared" si="923"/>
        <v>0</v>
      </c>
    </row>
    <row r="8459" spans="1:11" x14ac:dyDescent="0.3">
      <c r="A8459" s="1">
        <v>45133.1253125</v>
      </c>
      <c r="B8459">
        <v>38.369999999999997</v>
      </c>
      <c r="C8459">
        <v>6391550</v>
      </c>
      <c r="D8459">
        <f t="shared" si="929"/>
        <v>35.636378533046809</v>
      </c>
      <c r="E8459">
        <f t="shared" si="924"/>
        <v>6385949.7154778764</v>
      </c>
      <c r="F8459">
        <f>(D8459-D8401)*L$6</f>
        <v>167.95130884932064</v>
      </c>
      <c r="G8459">
        <f t="shared" si="925"/>
        <v>157.15077549</v>
      </c>
      <c r="H8459">
        <f t="shared" si="926"/>
        <v>129.89954902835751</v>
      </c>
      <c r="I8459">
        <f t="shared" si="927"/>
        <v>6387088.8018084029</v>
      </c>
      <c r="J8459">
        <f t="shared" si="928"/>
        <v>37.335999999999999</v>
      </c>
      <c r="K8459">
        <f t="shared" si="923"/>
        <v>0</v>
      </c>
    </row>
    <row r="8460" spans="1:11" x14ac:dyDescent="0.3">
      <c r="A8460" s="1">
        <v>45133.12537037037</v>
      </c>
      <c r="B8460">
        <v>38.369999999999997</v>
      </c>
      <c r="C8460">
        <v>6391581</v>
      </c>
      <c r="D8460">
        <f t="shared" si="929"/>
        <v>35.647193761044598</v>
      </c>
      <c r="E8460">
        <f t="shared" si="924"/>
        <v>6385979.0158564094</v>
      </c>
      <c r="F8460">
        <f>(D8460-D8402)*L$6</f>
        <v>167.04852322568328</v>
      </c>
      <c r="G8460">
        <f t="shared" si="925"/>
        <v>157.15077549</v>
      </c>
      <c r="H8460">
        <f t="shared" si="926"/>
        <v>129.9036323093932</v>
      </c>
      <c r="I8460">
        <f t="shared" si="927"/>
        <v>6387117.3485720297</v>
      </c>
      <c r="J8460">
        <f t="shared" si="928"/>
        <v>37.335999999999999</v>
      </c>
      <c r="K8460">
        <f t="shared" si="923"/>
        <v>0</v>
      </c>
    </row>
    <row r="8461" spans="1:11" x14ac:dyDescent="0.3">
      <c r="A8461" s="1">
        <v>45133.125416666669</v>
      </c>
      <c r="B8461">
        <v>38.369999999999997</v>
      </c>
      <c r="C8461">
        <v>6391632</v>
      </c>
      <c r="D8461">
        <f t="shared" si="929"/>
        <v>35.657940168332054</v>
      </c>
      <c r="E8461">
        <f t="shared" si="924"/>
        <v>6386028.3270501709</v>
      </c>
      <c r="F8461">
        <f>(D8461-D8403)*L$6</f>
        <v>166.15154412324239</v>
      </c>
      <c r="G8461">
        <f t="shared" si="925"/>
        <v>157.15077549</v>
      </c>
      <c r="H8461">
        <f t="shared" si="926"/>
        <v>129.90769080284667</v>
      </c>
      <c r="I8461">
        <f t="shared" si="927"/>
        <v>6387165.9108780688</v>
      </c>
      <c r="J8461">
        <f t="shared" si="928"/>
        <v>37.335999999999999</v>
      </c>
      <c r="K8461">
        <f t="shared" si="923"/>
        <v>0</v>
      </c>
    </row>
    <row r="8462" spans="1:11" x14ac:dyDescent="0.3">
      <c r="A8462" s="1">
        <v>45133.125462962962</v>
      </c>
      <c r="B8462">
        <v>38.369999999999997</v>
      </c>
      <c r="C8462">
        <v>6391507</v>
      </c>
      <c r="D8462">
        <f t="shared" si="929"/>
        <v>35.668618192837094</v>
      </c>
      <c r="E8462">
        <f t="shared" si="924"/>
        <v>6385901.6489903387</v>
      </c>
      <c r="F8462">
        <f>(D8462-D8404)*L$6</f>
        <v>165.2603341988214</v>
      </c>
      <c r="G8462">
        <f t="shared" si="925"/>
        <v>157.15077549</v>
      </c>
      <c r="H8462">
        <f t="shared" si="926"/>
        <v>129.9117246512813</v>
      </c>
      <c r="I8462">
        <f t="shared" si="927"/>
        <v>6387038.4886288391</v>
      </c>
      <c r="J8462">
        <f t="shared" si="928"/>
        <v>37.335999999999999</v>
      </c>
      <c r="K8462">
        <f t="shared" si="923"/>
        <v>0</v>
      </c>
    </row>
    <row r="8463" spans="1:11" x14ac:dyDescent="0.3">
      <c r="A8463" s="1">
        <v>45133.125520833331</v>
      </c>
      <c r="B8463">
        <v>38.369999999999997</v>
      </c>
      <c r="C8463">
        <v>6391574</v>
      </c>
      <c r="D8463">
        <f t="shared" si="929"/>
        <v>35.67922826970095</v>
      </c>
      <c r="E8463">
        <f t="shared" si="924"/>
        <v>6385966.9816085314</v>
      </c>
      <c r="F8463">
        <f>(D8463-D8405)*L$6</f>
        <v>164.37485634938355</v>
      </c>
      <c r="G8463">
        <f t="shared" si="925"/>
        <v>157.15077549</v>
      </c>
      <c r="H8463">
        <f t="shared" si="926"/>
        <v>129.91573399654567</v>
      </c>
      <c r="I8463">
        <f t="shared" si="927"/>
        <v>6387103.0817272607</v>
      </c>
      <c r="J8463">
        <f t="shared" si="928"/>
        <v>37.335999999999999</v>
      </c>
      <c r="K8463">
        <f t="shared" si="923"/>
        <v>0</v>
      </c>
    </row>
    <row r="8464" spans="1:11" x14ac:dyDescent="0.3">
      <c r="A8464" s="1">
        <v>45133.125567129631</v>
      </c>
      <c r="B8464">
        <v>38.369999999999997</v>
      </c>
      <c r="C8464">
        <v>6391423</v>
      </c>
      <c r="D8464">
        <f t="shared" si="929"/>
        <v>35.68977083129591</v>
      </c>
      <c r="E8464">
        <f t="shared" si="924"/>
        <v>6385814.3248368017</v>
      </c>
      <c r="F8464">
        <f>(D8464-D8406)*L$6</f>
        <v>163.49507371049228</v>
      </c>
      <c r="G8464">
        <f t="shared" si="925"/>
        <v>157.15077549</v>
      </c>
      <c r="H8464">
        <f t="shared" si="926"/>
        <v>129.91971897977575</v>
      </c>
      <c r="I8464">
        <f t="shared" si="927"/>
        <v>6386949.6900768559</v>
      </c>
      <c r="J8464">
        <f t="shared" si="928"/>
        <v>37.335999999999999</v>
      </c>
      <c r="K8464">
        <f t="shared" si="923"/>
        <v>0</v>
      </c>
    </row>
    <row r="8465" spans="1:11" x14ac:dyDescent="0.3">
      <c r="A8465" s="1">
        <v>45133.125613425924</v>
      </c>
      <c r="B8465">
        <v>38.380000000000003</v>
      </c>
      <c r="C8465">
        <v>6391414</v>
      </c>
      <c r="D8465">
        <f t="shared" si="929"/>
        <v>35.700309940400146</v>
      </c>
      <c r="E8465">
        <f t="shared" si="924"/>
        <v>6385802.3306189217</v>
      </c>
      <c r="F8465">
        <f>(D8465-D8407)*L$6</f>
        <v>162.63558528093364</v>
      </c>
      <c r="G8465">
        <f t="shared" si="925"/>
        <v>157.18825384000002</v>
      </c>
      <c r="H8465">
        <f t="shared" si="926"/>
        <v>129.923703804458</v>
      </c>
      <c r="I8465">
        <f t="shared" si="927"/>
        <v>6386938.3190908572</v>
      </c>
      <c r="J8465">
        <f t="shared" si="928"/>
        <v>37.346000000000004</v>
      </c>
      <c r="K8465">
        <f t="shared" si="923"/>
        <v>0</v>
      </c>
    </row>
    <row r="8466" spans="1:11" x14ac:dyDescent="0.3">
      <c r="A8466" s="1">
        <v>45133.125671296293</v>
      </c>
      <c r="B8466">
        <v>38.380000000000003</v>
      </c>
      <c r="C8466">
        <v>6391451</v>
      </c>
      <c r="D8466">
        <f t="shared" si="929"/>
        <v>35.710779488978979</v>
      </c>
      <c r="E8466">
        <f t="shared" si="924"/>
        <v>6385837.6849288624</v>
      </c>
      <c r="F8466">
        <f>(D8466-D8408)*L$6</f>
        <v>161.78105163685393</v>
      </c>
      <c r="G8466">
        <f t="shared" si="925"/>
        <v>157.18825384000002</v>
      </c>
      <c r="H8466">
        <f t="shared" si="926"/>
        <v>129.9276634633359</v>
      </c>
      <c r="I8466">
        <f t="shared" si="927"/>
        <v>6386972.9629121795</v>
      </c>
      <c r="J8466">
        <f t="shared" si="928"/>
        <v>37.346000000000004</v>
      </c>
      <c r="K8466">
        <f t="shared" si="923"/>
        <v>0</v>
      </c>
    </row>
    <row r="8467" spans="1:11" x14ac:dyDescent="0.3">
      <c r="A8467" s="1">
        <v>45133.125717592593</v>
      </c>
      <c r="B8467">
        <v>38.380000000000003</v>
      </c>
      <c r="C8467">
        <v>6391590</v>
      </c>
      <c r="D8467">
        <f t="shared" si="929"/>
        <v>35.721182432399203</v>
      </c>
      <c r="E8467">
        <f t="shared" si="924"/>
        <v>6385975.0497083515</v>
      </c>
      <c r="F8467">
        <f>(D8467-D8409)*L$6</f>
        <v>160.93201879554144</v>
      </c>
      <c r="G8467">
        <f t="shared" si="925"/>
        <v>157.18825384000002</v>
      </c>
      <c r="H8467">
        <f t="shared" si="926"/>
        <v>129.93159905208023</v>
      </c>
      <c r="I8467">
        <f t="shared" si="927"/>
        <v>6387109.6216653232</v>
      </c>
      <c r="J8467">
        <f t="shared" si="928"/>
        <v>37.346000000000004</v>
      </c>
      <c r="K8467">
        <f t="shared" si="923"/>
        <v>0</v>
      </c>
    </row>
    <row r="8468" spans="1:11" x14ac:dyDescent="0.3">
      <c r="A8468" s="1">
        <v>45133.125763888886</v>
      </c>
      <c r="B8468">
        <v>38.380000000000003</v>
      </c>
      <c r="C8468">
        <v>6391593</v>
      </c>
      <c r="D8468">
        <f t="shared" si="929"/>
        <v>35.731519194389413</v>
      </c>
      <c r="E8468">
        <f t="shared" si="924"/>
        <v>6385976.4248907836</v>
      </c>
      <c r="F8468">
        <f>(D8468-D8410)*L$6</f>
        <v>160.0884513508222</v>
      </c>
      <c r="G8468">
        <f t="shared" si="925"/>
        <v>157.18825384000002</v>
      </c>
      <c r="H8468">
        <f t="shared" si="926"/>
        <v>129.93551070960996</v>
      </c>
      <c r="I8468">
        <f t="shared" si="927"/>
        <v>6387110.2952563977</v>
      </c>
      <c r="J8468">
        <f t="shared" si="928"/>
        <v>37.346000000000004</v>
      </c>
      <c r="K8468">
        <f t="shared" si="923"/>
        <v>0</v>
      </c>
    </row>
    <row r="8469" spans="1:11" x14ac:dyDescent="0.3">
      <c r="A8469" s="1">
        <v>45133.125821759262</v>
      </c>
      <c r="B8469">
        <v>38.380000000000003</v>
      </c>
      <c r="C8469">
        <v>6391769</v>
      </c>
      <c r="D8469">
        <f t="shared" si="929"/>
        <v>35.741790195982531</v>
      </c>
      <c r="E8469">
        <f t="shared" si="924"/>
        <v>6386150.810409978</v>
      </c>
      <c r="F8469">
        <f>(D8469-D8411)*L$6</f>
        <v>159.25031412439367</v>
      </c>
      <c r="G8469">
        <f t="shared" si="925"/>
        <v>157.18825384000002</v>
      </c>
      <c r="H8469">
        <f t="shared" si="926"/>
        <v>129.93939857414048</v>
      </c>
      <c r="I8469">
        <f t="shared" si="927"/>
        <v>6387283.9835920949</v>
      </c>
      <c r="J8469">
        <f t="shared" si="928"/>
        <v>37.346000000000004</v>
      </c>
      <c r="K8469">
        <f t="shared" si="923"/>
        <v>0</v>
      </c>
    </row>
    <row r="8470" spans="1:11" x14ac:dyDescent="0.3">
      <c r="A8470" s="1">
        <v>45133.125868055555</v>
      </c>
      <c r="B8470">
        <v>38.380000000000003</v>
      </c>
      <c r="C8470">
        <v>6391453</v>
      </c>
      <c r="D8470">
        <f t="shared" si="929"/>
        <v>35.751995855532961</v>
      </c>
      <c r="E8470">
        <f t="shared" si="924"/>
        <v>6385833.2062001741</v>
      </c>
      <c r="F8470">
        <f>(D8470-D8412)*L$6</f>
        <v>158.41757216435724</v>
      </c>
      <c r="G8470">
        <f t="shared" si="925"/>
        <v>157.18825384000002</v>
      </c>
      <c r="H8470">
        <f t="shared" si="926"/>
        <v>129.94326278318579</v>
      </c>
      <c r="I8470">
        <f t="shared" si="927"/>
        <v>6386965.6865796847</v>
      </c>
      <c r="J8470">
        <f t="shared" si="928"/>
        <v>37.346000000000004</v>
      </c>
      <c r="K8470">
        <f t="shared" si="923"/>
        <v>0</v>
      </c>
    </row>
    <row r="8471" spans="1:11" x14ac:dyDescent="0.3">
      <c r="A8471" s="1">
        <v>45133.125914351855</v>
      </c>
      <c r="B8471">
        <v>38.380000000000003</v>
      </c>
      <c r="C8471">
        <v>6391554</v>
      </c>
      <c r="D8471">
        <f t="shared" si="929"/>
        <v>35.762136588733611</v>
      </c>
      <c r="E8471">
        <f t="shared" si="924"/>
        <v>6385932.6121960292</v>
      </c>
      <c r="F8471">
        <f>(D8471-D8413)*L$6</f>
        <v>157.59019074376198</v>
      </c>
      <c r="G8471">
        <f t="shared" si="925"/>
        <v>157.18825384000002</v>
      </c>
      <c r="H8471">
        <f t="shared" si="926"/>
        <v>129.94710347356082</v>
      </c>
      <c r="I8471">
        <f t="shared" si="927"/>
        <v>6387064.404127012</v>
      </c>
      <c r="J8471">
        <f t="shared" si="928"/>
        <v>37.346000000000004</v>
      </c>
      <c r="K8471">
        <f t="shared" si="923"/>
        <v>0</v>
      </c>
    </row>
    <row r="8472" spans="1:11" x14ac:dyDescent="0.3">
      <c r="A8472" s="1">
        <v>45133.125972222224</v>
      </c>
      <c r="B8472">
        <v>38.380000000000003</v>
      </c>
      <c r="C8472">
        <v>6391467</v>
      </c>
      <c r="D8472">
        <f t="shared" si="929"/>
        <v>35.77221280863283</v>
      </c>
      <c r="E8472">
        <f t="shared" si="924"/>
        <v>6385844.0283326181</v>
      </c>
      <c r="F8472">
        <f>(D8472-D8414)*L$6</f>
        <v>156.76813535915352</v>
      </c>
      <c r="G8472">
        <f t="shared" si="925"/>
        <v>157.18825384000002</v>
      </c>
      <c r="H8472">
        <f t="shared" si="926"/>
        <v>129.9509207813835</v>
      </c>
      <c r="I8472">
        <f t="shared" si="927"/>
        <v>6386975.1361424904</v>
      </c>
      <c r="J8472">
        <f t="shared" si="928"/>
        <v>37.346000000000004</v>
      </c>
      <c r="K8472">
        <f t="shared" si="923"/>
        <v>0</v>
      </c>
    </row>
    <row r="8473" spans="1:11" x14ac:dyDescent="0.3">
      <c r="A8473" s="1">
        <v>45133.126018518517</v>
      </c>
      <c r="B8473">
        <v>38.380000000000003</v>
      </c>
      <c r="C8473">
        <v>6391489</v>
      </c>
      <c r="D8473">
        <f t="shared" si="929"/>
        <v>35.782224925651249</v>
      </c>
      <c r="E8473">
        <f t="shared" si="924"/>
        <v>6385864.4545454271</v>
      </c>
      <c r="F8473">
        <f>(D8473-D8415)*L$6</f>
        <v>155.95137172914562</v>
      </c>
      <c r="G8473">
        <f t="shared" si="925"/>
        <v>157.18825384000002</v>
      </c>
      <c r="H8473">
        <f t="shared" si="926"/>
        <v>129.95471484207715</v>
      </c>
      <c r="I8473">
        <f t="shared" si="927"/>
        <v>6386994.8825351009</v>
      </c>
      <c r="J8473">
        <f t="shared" si="928"/>
        <v>37.346000000000004</v>
      </c>
      <c r="K8473">
        <f t="shared" si="923"/>
        <v>0</v>
      </c>
    </row>
    <row r="8474" spans="1:11" x14ac:dyDescent="0.3">
      <c r="A8474" s="1">
        <v>45133.126076388886</v>
      </c>
      <c r="B8474">
        <v>38.39</v>
      </c>
      <c r="C8474">
        <v>6391624</v>
      </c>
      <c r="D8474">
        <f t="shared" si="929"/>
        <v>35.792236965583641</v>
      </c>
      <c r="E8474">
        <f t="shared" si="924"/>
        <v>6385996.5389848882</v>
      </c>
      <c r="F8474">
        <f>(D8474-D8416)*L$6</f>
        <v>155.1544979295663</v>
      </c>
      <c r="G8474">
        <f t="shared" si="925"/>
        <v>157.22574201</v>
      </c>
      <c r="H8474">
        <f t="shared" si="926"/>
        <v>129.95850990804979</v>
      </c>
      <c r="I8474">
        <f t="shared" si="927"/>
        <v>6387127.6487156069</v>
      </c>
      <c r="J8474">
        <f t="shared" si="928"/>
        <v>37.356000000000002</v>
      </c>
      <c r="K8474">
        <f t="shared" si="923"/>
        <v>0</v>
      </c>
    </row>
    <row r="8475" spans="1:11" x14ac:dyDescent="0.3">
      <c r="A8475" s="1">
        <v>45133.126122685186</v>
      </c>
      <c r="B8475">
        <v>38.39</v>
      </c>
      <c r="C8475">
        <v>6391395</v>
      </c>
      <c r="D8475">
        <f t="shared" si="929"/>
        <v>35.802182938898348</v>
      </c>
      <c r="E8475">
        <f t="shared" si="924"/>
        <v>6385765.9752218537</v>
      </c>
      <c r="F8475">
        <f>(D8475-D8417)*L$6</f>
        <v>154.36220932709162</v>
      </c>
      <c r="G8475">
        <f t="shared" si="925"/>
        <v>157.22574201</v>
      </c>
      <c r="H8475">
        <f t="shared" si="926"/>
        <v>129.9622809557259</v>
      </c>
      <c r="I8475">
        <f t="shared" si="927"/>
        <v>6386896.428851394</v>
      </c>
      <c r="J8475">
        <f t="shared" si="928"/>
        <v>37.356000000000002</v>
      </c>
      <c r="K8475">
        <f t="shared" si="923"/>
        <v>0</v>
      </c>
    </row>
    <row r="8476" spans="1:11" x14ac:dyDescent="0.3">
      <c r="A8476" s="1">
        <v>45133.126168981478</v>
      </c>
      <c r="B8476">
        <v>38.39</v>
      </c>
      <c r="C8476">
        <v>6391610</v>
      </c>
      <c r="D8476">
        <f t="shared" si="929"/>
        <v>35.812065653021605</v>
      </c>
      <c r="E8476">
        <f t="shared" si="924"/>
        <v>6385979.4214047929</v>
      </c>
      <c r="F8476">
        <f>(D8476-D8418)*L$6</f>
        <v>153.57502539943198</v>
      </c>
      <c r="G8476">
        <f t="shared" si="925"/>
        <v>157.22574201</v>
      </c>
      <c r="H8476">
        <f t="shared" si="926"/>
        <v>129.96602902963676</v>
      </c>
      <c r="I8476">
        <f t="shared" si="927"/>
        <v>6387109.2230611276</v>
      </c>
      <c r="J8476">
        <f t="shared" si="928"/>
        <v>37.356000000000002</v>
      </c>
      <c r="K8476">
        <f t="shared" si="923"/>
        <v>0</v>
      </c>
    </row>
    <row r="8477" spans="1:11" x14ac:dyDescent="0.3">
      <c r="A8477" s="1">
        <v>45133.126226851855</v>
      </c>
      <c r="B8477">
        <v>38.380000000000003</v>
      </c>
      <c r="C8477">
        <v>6391431</v>
      </c>
      <c r="D8477">
        <f t="shared" si="929"/>
        <v>35.821821907483297</v>
      </c>
      <c r="E8477">
        <f t="shared" si="924"/>
        <v>6385800.2303649951</v>
      </c>
      <c r="F8477">
        <f>(D8477-D8419)*L$6</f>
        <v>152.77828461368267</v>
      </c>
      <c r="G8477">
        <f t="shared" si="925"/>
        <v>157.18825384000002</v>
      </c>
      <c r="H8477">
        <f t="shared" si="926"/>
        <v>129.96973013169287</v>
      </c>
      <c r="I8477">
        <f t="shared" si="927"/>
        <v>6386928.0257584732</v>
      </c>
      <c r="J8477">
        <f t="shared" si="928"/>
        <v>37.346000000000004</v>
      </c>
      <c r="K8477">
        <f t="shared" si="923"/>
        <v>0</v>
      </c>
    </row>
    <row r="8478" spans="1:11" x14ac:dyDescent="0.3">
      <c r="A8478" s="1">
        <v>45133.126273148147</v>
      </c>
      <c r="B8478">
        <v>38.380000000000003</v>
      </c>
      <c r="C8478">
        <v>6391611</v>
      </c>
      <c r="D8478">
        <f t="shared" si="929"/>
        <v>35.831518421410273</v>
      </c>
      <c r="E8478">
        <f t="shared" si="924"/>
        <v>6385978.7061869027</v>
      </c>
      <c r="F8478">
        <f>(D8478-D8420)*L$6</f>
        <v>151.98720774464178</v>
      </c>
      <c r="G8478">
        <f t="shared" si="925"/>
        <v>157.18825384000002</v>
      </c>
      <c r="H8478">
        <f t="shared" si="926"/>
        <v>129.97340954406738</v>
      </c>
      <c r="I8478">
        <f t="shared" si="927"/>
        <v>6387105.8425893728</v>
      </c>
      <c r="J8478">
        <f t="shared" si="928"/>
        <v>37.346000000000004</v>
      </c>
      <c r="K8478">
        <f t="shared" si="923"/>
        <v>0</v>
      </c>
    </row>
    <row r="8479" spans="1:11" x14ac:dyDescent="0.3">
      <c r="A8479" s="1">
        <v>45133.126319444447</v>
      </c>
      <c r="B8479">
        <v>38.39</v>
      </c>
      <c r="C8479">
        <v>6391570</v>
      </c>
      <c r="D8479">
        <f t="shared" si="929"/>
        <v>35.841216866054495</v>
      </c>
      <c r="E8479">
        <f t="shared" si="924"/>
        <v>6385934.8380836928</v>
      </c>
      <c r="F8479">
        <f>(D8479-D8421)*L$6</f>
        <v>151.21585535118243</v>
      </c>
      <c r="G8479">
        <f t="shared" si="925"/>
        <v>157.22574201</v>
      </c>
      <c r="H8479">
        <f t="shared" si="926"/>
        <v>129.97709065966731</v>
      </c>
      <c r="I8479">
        <f t="shared" si="927"/>
        <v>6387062.6787613984</v>
      </c>
      <c r="J8479">
        <f t="shared" si="928"/>
        <v>37.356000000000002</v>
      </c>
      <c r="K8479">
        <f t="shared" si="923"/>
        <v>0</v>
      </c>
    </row>
    <row r="8480" spans="1:11" x14ac:dyDescent="0.3">
      <c r="A8480" s="1">
        <v>45133.126377314817</v>
      </c>
      <c r="B8480">
        <v>38.39</v>
      </c>
      <c r="C8480">
        <v>6391580</v>
      </c>
      <c r="D8480">
        <f t="shared" si="929"/>
        <v>35.850851313407581</v>
      </c>
      <c r="E8480">
        <f t="shared" si="924"/>
        <v>6385943.3233005591</v>
      </c>
      <c r="F8480">
        <f>(D8480-D8422)*L$6</f>
        <v>150.44894095251942</v>
      </c>
      <c r="G8480">
        <f t="shared" si="925"/>
        <v>157.22574201</v>
      </c>
      <c r="H8480">
        <f t="shared" si="926"/>
        <v>129.98074844573787</v>
      </c>
      <c r="I8480">
        <f t="shared" si="927"/>
        <v>6387070.5284548188</v>
      </c>
      <c r="J8480">
        <f t="shared" si="928"/>
        <v>37.356000000000002</v>
      </c>
      <c r="K8480">
        <f t="shared" si="923"/>
        <v>0</v>
      </c>
    </row>
    <row r="8481" spans="1:11" x14ac:dyDescent="0.3">
      <c r="A8481" s="1">
        <v>45133.126423611109</v>
      </c>
      <c r="B8481">
        <v>38.39</v>
      </c>
      <c r="C8481">
        <v>6391766</v>
      </c>
      <c r="D8481">
        <f t="shared" si="929"/>
        <v>35.860424482962074</v>
      </c>
      <c r="E8481">
        <f t="shared" si="924"/>
        <v>6386127.8181518726</v>
      </c>
      <c r="F8481">
        <f>(D8481-D8423)*L$6</f>
        <v>149.6722902188327</v>
      </c>
      <c r="G8481">
        <f t="shared" si="925"/>
        <v>157.22574201</v>
      </c>
      <c r="H8481">
        <f t="shared" si="926"/>
        <v>129.98438391606814</v>
      </c>
      <c r="I8481">
        <f t="shared" si="927"/>
        <v>6387254.3771068323</v>
      </c>
      <c r="J8481">
        <f t="shared" si="928"/>
        <v>37.356000000000002</v>
      </c>
      <c r="K8481">
        <f t="shared" si="923"/>
        <v>0</v>
      </c>
    </row>
    <row r="8482" spans="1:11" x14ac:dyDescent="0.3">
      <c r="A8482" s="1">
        <v>45133.126469907409</v>
      </c>
      <c r="B8482">
        <v>38.39</v>
      </c>
      <c r="C8482">
        <v>6391638</v>
      </c>
      <c r="D8482">
        <f t="shared" si="929"/>
        <v>35.869936764462025</v>
      </c>
      <c r="E8482">
        <f t="shared" si="924"/>
        <v>6385998.3225763561</v>
      </c>
      <c r="F8482">
        <f>(D8482-D8424)*L$6</f>
        <v>148.90134796564325</v>
      </c>
      <c r="G8482">
        <f t="shared" si="925"/>
        <v>157.22574201</v>
      </c>
      <c r="H8482">
        <f t="shared" si="926"/>
        <v>129.98799720056152</v>
      </c>
      <c r="I8482">
        <f t="shared" si="927"/>
        <v>6387124.2401082432</v>
      </c>
      <c r="J8482">
        <f t="shared" si="928"/>
        <v>37.356000000000002</v>
      </c>
      <c r="K8482">
        <f t="shared" si="923"/>
        <v>0</v>
      </c>
    </row>
    <row r="8483" spans="1:11" x14ac:dyDescent="0.3">
      <c r="A8483" s="1">
        <v>45133.126527777778</v>
      </c>
      <c r="B8483">
        <v>38.380000000000003</v>
      </c>
      <c r="C8483">
        <v>6391539</v>
      </c>
      <c r="D8483">
        <f t="shared" si="929"/>
        <v>35.879324942356227</v>
      </c>
      <c r="E8483">
        <f t="shared" si="924"/>
        <v>6385899.1915633529</v>
      </c>
      <c r="F8483">
        <f>(D8483-D8425)*L$6</f>
        <v>148.12073889488133</v>
      </c>
      <c r="G8483">
        <f t="shared" si="925"/>
        <v>157.18825384000002</v>
      </c>
      <c r="H8483">
        <f t="shared" si="926"/>
        <v>129.99156425931636</v>
      </c>
      <c r="I8483">
        <f t="shared" si="927"/>
        <v>6387023.111165069</v>
      </c>
      <c r="J8483">
        <f t="shared" si="928"/>
        <v>37.346000000000004</v>
      </c>
      <c r="K8483">
        <f t="shared" si="923"/>
        <v>0</v>
      </c>
    </row>
    <row r="8484" spans="1:11" x14ac:dyDescent="0.3">
      <c r="A8484" s="1">
        <v>45133.126574074071</v>
      </c>
      <c r="B8484">
        <v>38.39</v>
      </c>
      <c r="C8484">
        <v>6391659</v>
      </c>
      <c r="D8484">
        <f t="shared" si="929"/>
        <v>35.888719251546448</v>
      </c>
      <c r="E8484">
        <f t="shared" si="924"/>
        <v>6386016.3694858868</v>
      </c>
      <c r="F8484">
        <f>(D8484-D8426)*L$6</f>
        <v>147.36029659811877</v>
      </c>
      <c r="G8484">
        <f t="shared" si="925"/>
        <v>157.22574201</v>
      </c>
      <c r="H8484">
        <f t="shared" si="926"/>
        <v>129.99513455814474</v>
      </c>
      <c r="I8484">
        <f t="shared" si="927"/>
        <v>6387141.001408373</v>
      </c>
      <c r="J8484">
        <f t="shared" si="928"/>
        <v>37.356000000000002</v>
      </c>
      <c r="K8484">
        <f t="shared" si="923"/>
        <v>0</v>
      </c>
    </row>
    <row r="8485" spans="1:11" x14ac:dyDescent="0.3">
      <c r="A8485" s="1">
        <v>45133.126620370371</v>
      </c>
      <c r="B8485">
        <v>38.39</v>
      </c>
      <c r="C8485">
        <v>6391453</v>
      </c>
      <c r="D8485">
        <f t="shared" si="929"/>
        <v>35.89805157034931</v>
      </c>
      <c r="E8485">
        <f t="shared" si="924"/>
        <v>6385808.9022051385</v>
      </c>
      <c r="F8485">
        <f>(D8485-D8427)*L$6</f>
        <v>146.589559359861</v>
      </c>
      <c r="G8485">
        <f t="shared" si="925"/>
        <v>157.22574201</v>
      </c>
      <c r="H8485">
        <f t="shared" si="926"/>
        <v>129.99868219935811</v>
      </c>
      <c r="I8485">
        <f t="shared" si="927"/>
        <v>6386932.8901616894</v>
      </c>
      <c r="J8485">
        <f t="shared" si="928"/>
        <v>37.356000000000002</v>
      </c>
      <c r="K8485">
        <f t="shared" si="923"/>
        <v>0</v>
      </c>
    </row>
    <row r="8486" spans="1:11" x14ac:dyDescent="0.3">
      <c r="A8486" s="1">
        <v>45133.12667824074</v>
      </c>
      <c r="B8486">
        <v>38.39</v>
      </c>
      <c r="C8486">
        <v>6391540</v>
      </c>
      <c r="D8486">
        <f t="shared" si="929"/>
        <v>35.907324532976247</v>
      </c>
      <c r="E8486">
        <f t="shared" si="924"/>
        <v>6385894.444256709</v>
      </c>
      <c r="F8486">
        <f>(D8486-D8428)*L$6</f>
        <v>145.80980218387305</v>
      </c>
      <c r="G8486">
        <f t="shared" si="925"/>
        <v>157.22574201</v>
      </c>
      <c r="H8486">
        <f t="shared" si="926"/>
        <v>130.00220816680874</v>
      </c>
      <c r="I8486">
        <f t="shared" si="927"/>
        <v>6387017.7783235349</v>
      </c>
      <c r="J8486">
        <f t="shared" si="928"/>
        <v>37.356000000000002</v>
      </c>
      <c r="K8486">
        <f t="shared" si="923"/>
        <v>0</v>
      </c>
    </row>
    <row r="8487" spans="1:11" x14ac:dyDescent="0.3">
      <c r="A8487" s="1">
        <v>45133.12672453704</v>
      </c>
      <c r="B8487">
        <v>38.39</v>
      </c>
      <c r="C8487">
        <v>6391733</v>
      </c>
      <c r="D8487">
        <f t="shared" si="929"/>
        <v>35.916538516949252</v>
      </c>
      <c r="E8487">
        <f t="shared" si="924"/>
        <v>6386085.9955812423</v>
      </c>
      <c r="F8487">
        <f>(D8487-D8429)*L$6</f>
        <v>145.02108033653116</v>
      </c>
      <c r="G8487">
        <f t="shared" si="925"/>
        <v>157.22574201</v>
      </c>
      <c r="H8487">
        <f t="shared" si="926"/>
        <v>130.00571258705966</v>
      </c>
      <c r="I8487">
        <f t="shared" si="927"/>
        <v>6387208.6658967799</v>
      </c>
      <c r="J8487">
        <f t="shared" si="928"/>
        <v>37.356000000000002</v>
      </c>
      <c r="K8487">
        <f t="shared" si="923"/>
        <v>0</v>
      </c>
    </row>
    <row r="8488" spans="1:11" x14ac:dyDescent="0.3">
      <c r="A8488" s="1">
        <v>45133.126782407409</v>
      </c>
      <c r="B8488">
        <v>38.39</v>
      </c>
      <c r="C8488">
        <v>6391687</v>
      </c>
      <c r="D8488">
        <f t="shared" si="929"/>
        <v>35.925693897389174</v>
      </c>
      <c r="E8488">
        <f t="shared" si="924"/>
        <v>6386038.5561197586</v>
      </c>
      <c r="F8488">
        <f>(D8488-D8430)*L$6</f>
        <v>144.23811232456592</v>
      </c>
      <c r="G8488">
        <f t="shared" si="925"/>
        <v>157.22574201</v>
      </c>
      <c r="H8488">
        <f t="shared" si="926"/>
        <v>130.00919558601197</v>
      </c>
      <c r="I8488">
        <f t="shared" si="927"/>
        <v>6387160.5675478559</v>
      </c>
      <c r="J8488">
        <f t="shared" si="928"/>
        <v>37.356000000000002</v>
      </c>
      <c r="K8488">
        <f t="shared" si="923"/>
        <v>0</v>
      </c>
    </row>
    <row r="8489" spans="1:11" x14ac:dyDescent="0.3">
      <c r="A8489" s="1">
        <v>45133.126828703702</v>
      </c>
      <c r="B8489">
        <v>38.39</v>
      </c>
      <c r="C8489">
        <v>6391517</v>
      </c>
      <c r="D8489">
        <f t="shared" si="929"/>
        <v>35.934791047030991</v>
      </c>
      <c r="E8489">
        <f t="shared" si="924"/>
        <v>6385867.1258136565</v>
      </c>
      <c r="F8489">
        <f>(D8489-D8431)*L$6</f>
        <v>143.46016807016264</v>
      </c>
      <c r="G8489">
        <f t="shared" si="925"/>
        <v>157.22574201</v>
      </c>
      <c r="H8489">
        <f t="shared" si="926"/>
        <v>130.01265728890732</v>
      </c>
      <c r="I8489">
        <f t="shared" si="927"/>
        <v>6386988.4824949242</v>
      </c>
      <c r="J8489">
        <f t="shared" si="928"/>
        <v>37.356000000000002</v>
      </c>
      <c r="K8489">
        <f t="shared" si="923"/>
        <v>0</v>
      </c>
    </row>
    <row r="8490" spans="1:11" x14ac:dyDescent="0.3">
      <c r="A8490" s="1">
        <v>45133.126875000002</v>
      </c>
      <c r="B8490">
        <v>38.39</v>
      </c>
      <c r="C8490">
        <v>6391545</v>
      </c>
      <c r="D8490">
        <f t="shared" si="929"/>
        <v>35.943830336238982</v>
      </c>
      <c r="E8490">
        <f t="shared" si="924"/>
        <v>6385893.704604703</v>
      </c>
      <c r="F8490">
        <f>(D8490-D8432)*L$6</f>
        <v>142.67255177149309</v>
      </c>
      <c r="G8490">
        <f t="shared" si="925"/>
        <v>157.22574201</v>
      </c>
      <c r="H8490">
        <f t="shared" si="926"/>
        <v>130.01609782033037</v>
      </c>
      <c r="I8490">
        <f t="shared" si="927"/>
        <v>6387014.3959907377</v>
      </c>
      <c r="J8490">
        <f t="shared" si="928"/>
        <v>37.356000000000002</v>
      </c>
      <c r="K8490">
        <f t="shared" si="923"/>
        <v>0</v>
      </c>
    </row>
    <row r="8491" spans="1:11" x14ac:dyDescent="0.3">
      <c r="A8491" s="1">
        <v>45133.126932870371</v>
      </c>
      <c r="B8491">
        <v>38.39</v>
      </c>
      <c r="C8491">
        <v>6391609</v>
      </c>
      <c r="D8491">
        <f t="shared" si="929"/>
        <v>35.952812133021794</v>
      </c>
      <c r="E8491">
        <f t="shared" si="924"/>
        <v>6385956.2924350398</v>
      </c>
      <c r="F8491">
        <f>(D8491-D8433)*L$6</f>
        <v>141.87600739385289</v>
      </c>
      <c r="G8491">
        <f t="shared" si="925"/>
        <v>157.22574201</v>
      </c>
      <c r="H8491">
        <f t="shared" si="926"/>
        <v>130.01951730421115</v>
      </c>
      <c r="I8491">
        <f t="shared" si="927"/>
        <v>6387076.3087281296</v>
      </c>
      <c r="J8491">
        <f t="shared" si="928"/>
        <v>37.356000000000002</v>
      </c>
      <c r="K8491">
        <f t="shared" si="923"/>
        <v>0</v>
      </c>
    </row>
    <row r="8492" spans="1:11" x14ac:dyDescent="0.3">
      <c r="A8492" s="1">
        <v>45133.126979166664</v>
      </c>
      <c r="B8492">
        <v>38.380000000000003</v>
      </c>
      <c r="C8492">
        <v>6391582</v>
      </c>
      <c r="D8492">
        <f t="shared" si="929"/>
        <v>35.961673200231068</v>
      </c>
      <c r="E8492">
        <f t="shared" si="924"/>
        <v>6385929.2473844914</v>
      </c>
      <c r="F8492">
        <f>(D8492-D8434)*L$6</f>
        <v>141.07061773324824</v>
      </c>
      <c r="G8492">
        <f t="shared" si="925"/>
        <v>157.18825384000002</v>
      </c>
      <c r="H8492">
        <f t="shared" si="926"/>
        <v>130.02289164064416</v>
      </c>
      <c r="I8492">
        <f t="shared" si="927"/>
        <v>6387047.2298800033</v>
      </c>
      <c r="J8492">
        <f t="shared" si="928"/>
        <v>37.346000000000004</v>
      </c>
      <c r="K8492">
        <f t="shared" si="923"/>
        <v>0</v>
      </c>
    </row>
    <row r="8493" spans="1:11" x14ac:dyDescent="0.3">
      <c r="A8493" s="1">
        <v>45133.127025462964</v>
      </c>
      <c r="B8493">
        <v>38.380000000000003</v>
      </c>
      <c r="C8493">
        <v>6391750</v>
      </c>
      <c r="D8493">
        <f t="shared" si="929"/>
        <v>35.970480008411393</v>
      </c>
      <c r="E8493">
        <f t="shared" si="924"/>
        <v>6386095.8630576916</v>
      </c>
      <c r="F8493">
        <f>(D8493-D8435)*L$6</f>
        <v>140.27086807525455</v>
      </c>
      <c r="G8493">
        <f t="shared" si="925"/>
        <v>157.18825384000002</v>
      </c>
      <c r="H8493">
        <f t="shared" si="926"/>
        <v>130.0262461178651</v>
      </c>
      <c r="I8493">
        <f t="shared" si="927"/>
        <v>6387213.1643815236</v>
      </c>
      <c r="J8493">
        <f t="shared" si="928"/>
        <v>37.346000000000004</v>
      </c>
      <c r="K8493">
        <f t="shared" si="923"/>
        <v>0</v>
      </c>
    </row>
    <row r="8494" spans="1:11" x14ac:dyDescent="0.3">
      <c r="A8494" s="1">
        <v>45133.127083333333</v>
      </c>
      <c r="B8494">
        <v>38.380000000000003</v>
      </c>
      <c r="C8494">
        <v>6391728</v>
      </c>
      <c r="D8494">
        <f t="shared" si="929"/>
        <v>35.979230789452508</v>
      </c>
      <c r="E8494">
        <f t="shared" si="924"/>
        <v>6386072.4875376998</v>
      </c>
      <c r="F8494">
        <f>(D8494-D8436)*L$6</f>
        <v>139.47623628883846</v>
      </c>
      <c r="G8494">
        <f t="shared" si="925"/>
        <v>157.18825384000002</v>
      </c>
      <c r="H8494">
        <f t="shared" si="926"/>
        <v>130.02958004737377</v>
      </c>
      <c r="I8494">
        <f t="shared" si="927"/>
        <v>6387189.1119663082</v>
      </c>
      <c r="J8494">
        <f t="shared" si="928"/>
        <v>37.346000000000004</v>
      </c>
      <c r="K8494">
        <f t="shared" si="923"/>
        <v>0</v>
      </c>
    </row>
    <row r="8495" spans="1:11" x14ac:dyDescent="0.3">
      <c r="A8495" s="1">
        <v>45133.127129629633</v>
      </c>
      <c r="B8495">
        <v>38.380000000000003</v>
      </c>
      <c r="C8495">
        <v>6391636</v>
      </c>
      <c r="D8495">
        <f t="shared" si="929"/>
        <v>35.987925899787783</v>
      </c>
      <c r="E8495">
        <f t="shared" si="924"/>
        <v>6385979.1207684893</v>
      </c>
      <c r="F8495">
        <f>(D8495-D8437)*L$6</f>
        <v>138.68668962379488</v>
      </c>
      <c r="G8495">
        <f t="shared" si="925"/>
        <v>157.18825384000002</v>
      </c>
      <c r="H8495">
        <f t="shared" si="926"/>
        <v>130.03289354983539</v>
      </c>
      <c r="I8495">
        <f t="shared" si="927"/>
        <v>6387095.0725520169</v>
      </c>
      <c r="J8495">
        <f t="shared" si="928"/>
        <v>37.346000000000004</v>
      </c>
      <c r="K8495">
        <f t="shared" si="923"/>
        <v>0</v>
      </c>
    </row>
    <row r="8496" spans="1:11" x14ac:dyDescent="0.3">
      <c r="A8496" s="1">
        <v>45133.127175925925</v>
      </c>
      <c r="B8496">
        <v>38.380000000000003</v>
      </c>
      <c r="C8496">
        <v>6391649</v>
      </c>
      <c r="D8496">
        <f t="shared" si="929"/>
        <v>35.99656569358303</v>
      </c>
      <c r="E8496">
        <f t="shared" si="924"/>
        <v>6385990.7626943886</v>
      </c>
      <c r="F8496">
        <f>(D8496-D8438)*L$6</f>
        <v>137.90219553949314</v>
      </c>
      <c r="G8496">
        <f t="shared" si="925"/>
        <v>157.18825384000002</v>
      </c>
      <c r="H8496">
        <f t="shared" si="926"/>
        <v>130.03618674527516</v>
      </c>
      <c r="I8496">
        <f t="shared" si="927"/>
        <v>6387106.0460568201</v>
      </c>
      <c r="J8496">
        <f t="shared" si="928"/>
        <v>37.346000000000004</v>
      </c>
      <c r="K8496">
        <f t="shared" si="923"/>
        <v>0</v>
      </c>
    </row>
    <row r="8497" spans="1:11" x14ac:dyDescent="0.3">
      <c r="A8497" s="1">
        <v>45133.127233796295</v>
      </c>
      <c r="B8497">
        <v>38.380000000000003</v>
      </c>
      <c r="C8497">
        <v>6391584</v>
      </c>
      <c r="D8497">
        <f t="shared" si="929"/>
        <v>36.005150522750931</v>
      </c>
      <c r="E8497">
        <f t="shared" si="924"/>
        <v>6385924.4132600827</v>
      </c>
      <c r="F8497">
        <f>(D8497-D8439)*L$6</f>
        <v>137.12272170352705</v>
      </c>
      <c r="G8497">
        <f t="shared" si="925"/>
        <v>157.18825384000002</v>
      </c>
      <c r="H8497">
        <f t="shared" si="926"/>
        <v>130.03945975308059</v>
      </c>
      <c r="I8497">
        <f t="shared" si="927"/>
        <v>6387039.0323993964</v>
      </c>
      <c r="J8497">
        <f t="shared" si="928"/>
        <v>37.346000000000004</v>
      </c>
      <c r="K8497">
        <f t="shared" si="923"/>
        <v>0</v>
      </c>
    </row>
    <row r="8498" spans="1:11" x14ac:dyDescent="0.3">
      <c r="A8498" s="1">
        <v>45133.127280092594</v>
      </c>
      <c r="B8498">
        <v>38.380000000000003</v>
      </c>
      <c r="C8498">
        <v>6391625</v>
      </c>
      <c r="D8498">
        <f t="shared" si="929"/>
        <v>36.01368073696537</v>
      </c>
      <c r="E8498">
        <f t="shared" si="924"/>
        <v>6385964.0724106049</v>
      </c>
      <c r="F8498">
        <f>(D8498-D8440)*L$6</f>
        <v>136.33357941108258</v>
      </c>
      <c r="G8498">
        <f t="shared" si="925"/>
        <v>157.18825384000002</v>
      </c>
      <c r="H8498">
        <f t="shared" si="926"/>
        <v>130.04271269200393</v>
      </c>
      <c r="I8498">
        <f t="shared" si="927"/>
        <v>6387078.0168423522</v>
      </c>
      <c r="J8498">
        <f t="shared" si="928"/>
        <v>37.346000000000004</v>
      </c>
      <c r="K8498">
        <f t="shared" si="923"/>
        <v>0</v>
      </c>
    </row>
    <row r="8499" spans="1:11" x14ac:dyDescent="0.3">
      <c r="A8499" s="1">
        <v>45133.127326388887</v>
      </c>
      <c r="B8499">
        <v>38.380000000000003</v>
      </c>
      <c r="C8499">
        <v>6391599</v>
      </c>
      <c r="D8499">
        <f t="shared" si="929"/>
        <v>36.022156683675682</v>
      </c>
      <c r="E8499">
        <f t="shared" si="924"/>
        <v>6385936.7400913425</v>
      </c>
      <c r="F8499">
        <f>(D8499-D8441)*L$6</f>
        <v>135.56479147377445</v>
      </c>
      <c r="G8499">
        <f t="shared" si="925"/>
        <v>157.18825384000002</v>
      </c>
      <c r="H8499">
        <f t="shared" si="926"/>
        <v>130.04594568016475</v>
      </c>
      <c r="I8499">
        <f t="shared" si="927"/>
        <v>6387050.0293601062</v>
      </c>
      <c r="J8499">
        <f t="shared" si="928"/>
        <v>37.346000000000004</v>
      </c>
      <c r="K8499">
        <f t="shared" si="923"/>
        <v>0</v>
      </c>
    </row>
    <row r="8500" spans="1:11" x14ac:dyDescent="0.3">
      <c r="A8500" s="1">
        <v>45133.127384259256</v>
      </c>
      <c r="B8500">
        <v>38.380000000000003</v>
      </c>
      <c r="C8500">
        <v>6391492</v>
      </c>
      <c r="D8500">
        <f t="shared" si="929"/>
        <v>36.030578708120792</v>
      </c>
      <c r="E8500">
        <f t="shared" si="924"/>
        <v>6385828.4162480254</v>
      </c>
      <c r="F8500">
        <f>(D8500-D8442)*L$6</f>
        <v>134.80027512308703</v>
      </c>
      <c r="G8500">
        <f t="shared" si="925"/>
        <v>157.18825384000002</v>
      </c>
      <c r="H8500">
        <f t="shared" si="926"/>
        <v>130.04915883505237</v>
      </c>
      <c r="I8500">
        <f t="shared" si="927"/>
        <v>6386941.0538217919</v>
      </c>
      <c r="J8500">
        <f t="shared" si="928"/>
        <v>37.346000000000004</v>
      </c>
      <c r="K8500">
        <f t="shared" si="923"/>
        <v>0</v>
      </c>
    </row>
    <row r="8501" spans="1:11" x14ac:dyDescent="0.3">
      <c r="A8501" s="1">
        <v>45133.127430555556</v>
      </c>
      <c r="B8501">
        <v>38.380000000000003</v>
      </c>
      <c r="C8501">
        <v>6391568</v>
      </c>
      <c r="D8501">
        <f t="shared" si="929"/>
        <v>36.038947153343287</v>
      </c>
      <c r="E8501">
        <f t="shared" si="924"/>
        <v>6385903.1008267337</v>
      </c>
      <c r="F8501">
        <f>(D8501-D8443)*L$6</f>
        <v>134.04065118182439</v>
      </c>
      <c r="G8501">
        <f t="shared" si="925"/>
        <v>157.18825384000002</v>
      </c>
      <c r="H8501">
        <f t="shared" si="926"/>
        <v>130.05235227352821</v>
      </c>
      <c r="I8501">
        <f t="shared" si="927"/>
        <v>6387015.0908004278</v>
      </c>
      <c r="J8501">
        <f t="shared" si="928"/>
        <v>37.346000000000004</v>
      </c>
      <c r="K8501">
        <f t="shared" si="923"/>
        <v>0</v>
      </c>
    </row>
    <row r="8502" spans="1:11" x14ac:dyDescent="0.3">
      <c r="A8502" s="1">
        <v>45133.127476851849</v>
      </c>
      <c r="B8502">
        <v>38.380000000000003</v>
      </c>
      <c r="C8502">
        <v>6391770</v>
      </c>
      <c r="D8502">
        <f t="shared" si="929"/>
        <v>36.047262360203383</v>
      </c>
      <c r="E8502">
        <f t="shared" si="924"/>
        <v>6386103.7937738877</v>
      </c>
      <c r="F8502">
        <f>(D8502-D8444)*L$6</f>
        <v>133.271231763202</v>
      </c>
      <c r="G8502">
        <f t="shared" si="925"/>
        <v>157.18825384000002</v>
      </c>
      <c r="H8502">
        <f t="shared" si="926"/>
        <v>130.05552611182847</v>
      </c>
      <c r="I8502">
        <f t="shared" si="927"/>
        <v>6387215.1255606161</v>
      </c>
      <c r="J8502">
        <f t="shared" si="928"/>
        <v>37.346000000000004</v>
      </c>
      <c r="K8502">
        <f t="shared" si="923"/>
        <v>0</v>
      </c>
    </row>
    <row r="8503" spans="1:11" x14ac:dyDescent="0.3">
      <c r="A8503" s="1">
        <v>45133.127534722225</v>
      </c>
      <c r="B8503">
        <v>38.380000000000003</v>
      </c>
      <c r="C8503">
        <v>6391479</v>
      </c>
      <c r="D8503">
        <f t="shared" si="929"/>
        <v>36.055524667392817</v>
      </c>
      <c r="E8503">
        <f t="shared" si="924"/>
        <v>6385811.4950362472</v>
      </c>
      <c r="F8503">
        <f>(D8503-D8445)*L$6</f>
        <v>132.52202410579662</v>
      </c>
      <c r="G8503">
        <f t="shared" si="925"/>
        <v>157.18825384000002</v>
      </c>
      <c r="H8503">
        <f t="shared" si="926"/>
        <v>130.05868046556648</v>
      </c>
      <c r="I8503">
        <f t="shared" si="927"/>
        <v>6386922.1880623717</v>
      </c>
      <c r="J8503">
        <f t="shared" si="928"/>
        <v>37.346000000000004</v>
      </c>
      <c r="K8503">
        <f t="shared" si="923"/>
        <v>0</v>
      </c>
    </row>
    <row r="8504" spans="1:11" x14ac:dyDescent="0.3">
      <c r="A8504" s="1">
        <v>45133.127581018518</v>
      </c>
      <c r="B8504">
        <v>38.4</v>
      </c>
      <c r="C8504">
        <v>6391624</v>
      </c>
      <c r="D8504">
        <f t="shared" si="929"/>
        <v>36.063861647418953</v>
      </c>
      <c r="E8504">
        <f t="shared" si="924"/>
        <v>6385952.4802704155</v>
      </c>
      <c r="F8504">
        <f>(D8504-D8446)*L$6</f>
        <v>131.79158681863669</v>
      </c>
      <c r="G8504">
        <f t="shared" si="925"/>
        <v>157.26324</v>
      </c>
      <c r="H8504">
        <f t="shared" si="926"/>
        <v>130.06186404171154</v>
      </c>
      <c r="I8504">
        <f t="shared" si="927"/>
        <v>6387065.2585164122</v>
      </c>
      <c r="J8504">
        <f t="shared" si="928"/>
        <v>37.366</v>
      </c>
      <c r="K8504">
        <f t="shared" si="923"/>
        <v>0</v>
      </c>
    </row>
    <row r="8505" spans="1:11" x14ac:dyDescent="0.3">
      <c r="A8505" s="1">
        <v>45133.127627314818</v>
      </c>
      <c r="B8505">
        <v>38.4</v>
      </c>
      <c r="C8505">
        <v>6391688</v>
      </c>
      <c r="D8505">
        <f t="shared" si="929"/>
        <v>36.072141639313948</v>
      </c>
      <c r="E8505">
        <f t="shared" si="924"/>
        <v>6386015.1781320628</v>
      </c>
      <c r="F8505">
        <f>(D8505-D8447)*L$6</f>
        <v>131.06554331510273</v>
      </c>
      <c r="G8505">
        <f t="shared" si="925"/>
        <v>157.26324</v>
      </c>
      <c r="H8505">
        <f t="shared" si="926"/>
        <v>130.06502656620907</v>
      </c>
      <c r="I8505">
        <f t="shared" si="927"/>
        <v>6387127.341482698</v>
      </c>
      <c r="J8505">
        <f t="shared" si="928"/>
        <v>37.366</v>
      </c>
      <c r="K8505">
        <f t="shared" si="923"/>
        <v>0</v>
      </c>
    </row>
    <row r="8506" spans="1:11" x14ac:dyDescent="0.3">
      <c r="A8506" s="1">
        <v>45133.127685185187</v>
      </c>
      <c r="B8506">
        <v>38.4</v>
      </c>
      <c r="C8506">
        <v>6391634</v>
      </c>
      <c r="D8506">
        <f t="shared" si="929"/>
        <v>36.080368980685563</v>
      </c>
      <c r="E8506">
        <f t="shared" si="924"/>
        <v>6385959.8842737023</v>
      </c>
      <c r="F8506">
        <f>(D8506-D8448)*L$6</f>
        <v>130.34414848926212</v>
      </c>
      <c r="G8506">
        <f t="shared" si="925"/>
        <v>157.26324</v>
      </c>
      <c r="H8506">
        <f t="shared" si="926"/>
        <v>130.06816968174343</v>
      </c>
      <c r="I8506">
        <f t="shared" si="927"/>
        <v>6387071.43659373</v>
      </c>
      <c r="J8506">
        <f t="shared" si="928"/>
        <v>37.366</v>
      </c>
      <c r="K8506">
        <f t="shared" si="923"/>
        <v>0</v>
      </c>
    </row>
    <row r="8507" spans="1:11" x14ac:dyDescent="0.3">
      <c r="A8507" s="1">
        <v>45133.12773148148</v>
      </c>
      <c r="B8507">
        <v>38.43</v>
      </c>
      <c r="C8507">
        <v>6391717</v>
      </c>
      <c r="D8507">
        <f t="shared" si="929"/>
        <v>36.088734769278716</v>
      </c>
      <c r="E8507">
        <f t="shared" si="924"/>
        <v>6386037.5067512877</v>
      </c>
      <c r="F8507">
        <f>(D8507-D8449)*L$6</f>
        <v>129.67124805689201</v>
      </c>
      <c r="G8507">
        <f t="shared" si="925"/>
        <v>157.37579289000001</v>
      </c>
      <c r="H8507">
        <f t="shared" si="926"/>
        <v>130.0713664049623</v>
      </c>
      <c r="I8507">
        <f t="shared" si="927"/>
        <v>6387152.5602047909</v>
      </c>
      <c r="J8507">
        <f t="shared" si="928"/>
        <v>37.396000000000001</v>
      </c>
      <c r="K8507">
        <f t="shared" si="923"/>
        <v>0</v>
      </c>
    </row>
    <row r="8508" spans="1:11" x14ac:dyDescent="0.3">
      <c r="A8508" s="1">
        <v>45133.127835648149</v>
      </c>
      <c r="B8508">
        <v>38.43</v>
      </c>
      <c r="C8508">
        <v>6391627</v>
      </c>
      <c r="D8508">
        <f t="shared" si="929"/>
        <v>36.097041416741547</v>
      </c>
      <c r="E8508">
        <f t="shared" si="924"/>
        <v>6385946.1994860573</v>
      </c>
      <c r="F8508">
        <f>(D8508-D8450)*L$6</f>
        <v>128.97198444122651</v>
      </c>
      <c r="G8508">
        <f t="shared" si="925"/>
        <v>157.37579289000001</v>
      </c>
      <c r="H8508">
        <f t="shared" si="926"/>
        <v>130.07454124387573</v>
      </c>
      <c r="I8508">
        <f t="shared" si="927"/>
        <v>6387060.6658818973</v>
      </c>
      <c r="J8508">
        <f t="shared" si="928"/>
        <v>37.396000000000001</v>
      </c>
      <c r="K8508">
        <f t="shared" ref="K8508:K8571" si="930">(F8509-F8451)*L$8</f>
        <v>0</v>
      </c>
    </row>
    <row r="8509" spans="1:11" x14ac:dyDescent="0.3">
      <c r="A8509" s="1">
        <v>45133.127881944441</v>
      </c>
      <c r="B8509">
        <v>38.43</v>
      </c>
      <c r="C8509">
        <v>6391649</v>
      </c>
      <c r="D8509">
        <f t="shared" si="929"/>
        <v>36.105295281960615</v>
      </c>
      <c r="E8509">
        <f t="shared" si="924"/>
        <v>6385966.9005274735</v>
      </c>
      <c r="F8509">
        <f>(D8509-D8451)*L$6</f>
        <v>128.29309004952302</v>
      </c>
      <c r="G8509">
        <f t="shared" si="925"/>
        <v>157.37579289000001</v>
      </c>
      <c r="H8509">
        <f t="shared" si="926"/>
        <v>130.07769661448378</v>
      </c>
      <c r="I8509">
        <f t="shared" si="927"/>
        <v>6387080.7994441856</v>
      </c>
      <c r="J8509">
        <f t="shared" si="928"/>
        <v>37.396000000000001</v>
      </c>
      <c r="K8509">
        <f t="shared" si="930"/>
        <v>0</v>
      </c>
    </row>
    <row r="8510" spans="1:11" x14ac:dyDescent="0.3">
      <c r="A8510" s="1">
        <v>45133.127939814818</v>
      </c>
      <c r="B8510">
        <v>38.44</v>
      </c>
      <c r="C8510">
        <v>6391598</v>
      </c>
      <c r="D8510">
        <f t="shared" si="929"/>
        <v>36.113560242499673</v>
      </c>
      <c r="E8510">
        <f t="shared" si="924"/>
        <v>6385913.2442182945</v>
      </c>
      <c r="F8510">
        <f>(D8510-D8452)*L$6</f>
        <v>127.60324952575502</v>
      </c>
      <c r="G8510">
        <f t="shared" si="925"/>
        <v>157.41333015999999</v>
      </c>
      <c r="H8510">
        <f t="shared" si="926"/>
        <v>130.08085693120401</v>
      </c>
      <c r="I8510">
        <f t="shared" si="927"/>
        <v>6387027.9203863442</v>
      </c>
      <c r="J8510">
        <f t="shared" si="928"/>
        <v>37.405999999999999</v>
      </c>
      <c r="K8510">
        <f t="shared" si="930"/>
        <v>0</v>
      </c>
    </row>
    <row r="8511" spans="1:11" x14ac:dyDescent="0.3">
      <c r="A8511" s="1">
        <v>45133.127986111111</v>
      </c>
      <c r="B8511">
        <v>38.44</v>
      </c>
      <c r="C8511">
        <v>6391776</v>
      </c>
      <c r="D8511">
        <f t="shared" si="929"/>
        <v>36.121770727318122</v>
      </c>
      <c r="E8511">
        <f t="shared" si="924"/>
        <v>6386089.9517785367</v>
      </c>
      <c r="F8511">
        <f>(D8511-D8453)*L$6</f>
        <v>126.9039659918942</v>
      </c>
      <c r="G8511">
        <f t="shared" si="925"/>
        <v>157.41333015999999</v>
      </c>
      <c r="H8511">
        <f t="shared" si="926"/>
        <v>130.0839971157549</v>
      </c>
      <c r="I8511">
        <f t="shared" si="927"/>
        <v>6387204.0396468835</v>
      </c>
      <c r="J8511">
        <f t="shared" si="928"/>
        <v>37.405999999999999</v>
      </c>
      <c r="K8511">
        <f t="shared" si="930"/>
        <v>0</v>
      </c>
    </row>
    <row r="8512" spans="1:11" x14ac:dyDescent="0.3">
      <c r="A8512" s="1">
        <v>45133.12809027778</v>
      </c>
      <c r="B8512">
        <v>38.44</v>
      </c>
      <c r="C8512">
        <v>6391538</v>
      </c>
      <c r="D8512">
        <f t="shared" si="929"/>
        <v>36.129929053372059</v>
      </c>
      <c r="E8512">
        <f t="shared" si="924"/>
        <v>6385850.6675492646</v>
      </c>
      <c r="F8512">
        <f>(D8512-D8454)*L$6</f>
        <v>126.19513402738789</v>
      </c>
      <c r="G8512">
        <f t="shared" si="925"/>
        <v>157.41333015999999</v>
      </c>
      <c r="H8512">
        <f t="shared" si="926"/>
        <v>130.08711804072587</v>
      </c>
      <c r="I8512">
        <f t="shared" si="927"/>
        <v>6386964.1567884581</v>
      </c>
      <c r="J8512">
        <f t="shared" si="928"/>
        <v>37.405999999999999</v>
      </c>
      <c r="K8512">
        <f t="shared" si="930"/>
        <v>0</v>
      </c>
    </row>
    <row r="8513" spans="1:11" x14ac:dyDescent="0.3">
      <c r="A8513" s="1">
        <v>45133.128136574072</v>
      </c>
      <c r="B8513">
        <v>38.44</v>
      </c>
      <c r="C8513">
        <v>6391521</v>
      </c>
      <c r="D8513">
        <f t="shared" si="929"/>
        <v>36.138035552010585</v>
      </c>
      <c r="E8513">
        <f t="shared" si="924"/>
        <v>6385832.3914783178</v>
      </c>
      <c r="F8513">
        <f>(D8513-D8455)*L$6</f>
        <v>125.49144888507939</v>
      </c>
      <c r="G8513">
        <f t="shared" si="925"/>
        <v>157.41333015999999</v>
      </c>
      <c r="H8513">
        <f t="shared" si="926"/>
        <v>130.0902198197401</v>
      </c>
      <c r="I8513">
        <f t="shared" si="927"/>
        <v>6386945.2864600699</v>
      </c>
      <c r="J8513">
        <f t="shared" si="928"/>
        <v>37.405999999999999</v>
      </c>
      <c r="K8513">
        <f t="shared" si="930"/>
        <v>0</v>
      </c>
    </row>
    <row r="8514" spans="1:11" x14ac:dyDescent="0.3">
      <c r="A8514" s="1">
        <v>45133.128182870372</v>
      </c>
      <c r="B8514">
        <v>38.44</v>
      </c>
      <c r="C8514">
        <v>6391666</v>
      </c>
      <c r="D8514">
        <f t="shared" si="929"/>
        <v>36.14609055247783</v>
      </c>
      <c r="E8514">
        <f t="shared" si="924"/>
        <v>6385976.1235138699</v>
      </c>
      <c r="F8514">
        <f>(D8514-D8456)*L$6</f>
        <v>124.79226130245287</v>
      </c>
      <c r="G8514">
        <f t="shared" si="925"/>
        <v>157.41333015999999</v>
      </c>
      <c r="H8514">
        <f t="shared" si="926"/>
        <v>130.09330256580949</v>
      </c>
      <c r="I8514">
        <f t="shared" si="927"/>
        <v>6387088.4279664876</v>
      </c>
      <c r="J8514">
        <f t="shared" si="928"/>
        <v>37.405999999999999</v>
      </c>
      <c r="K8514">
        <f t="shared" si="930"/>
        <v>0</v>
      </c>
    </row>
    <row r="8515" spans="1:11" x14ac:dyDescent="0.3">
      <c r="A8515" s="1">
        <v>45133.128240740742</v>
      </c>
      <c r="B8515">
        <v>38.44</v>
      </c>
      <c r="C8515">
        <v>6391527</v>
      </c>
      <c r="D8515">
        <f t="shared" si="929"/>
        <v>36.154094381926335</v>
      </c>
      <c r="E8515">
        <f t="shared" ref="E8515:E8578" si="931">C8515-(D8515)*G8515</f>
        <v>6385835.8636044217</v>
      </c>
      <c r="F8515">
        <f>(D8515-D8457)*L$6</f>
        <v>124.09754253440298</v>
      </c>
      <c r="G8515">
        <f t="shared" ref="G8515:G8578" si="932">0.0491*B8515^2-0.02059*B8515+85.653</f>
        <v>157.41333015999999</v>
      </c>
      <c r="H8515">
        <f t="shared" ref="H8515:H8578" si="933">0.00516*D8515^2+0.009726*D8515+123</f>
        <v>130.09636639133717</v>
      </c>
      <c r="I8515">
        <f t="shared" ref="I8515:I8578" si="934">C8515-D8515*H8515+F8515-K8515</f>
        <v>6386947.5812332761</v>
      </c>
      <c r="J8515">
        <f t="shared" ref="J8515:J8578" si="935">B8515-1.034</f>
        <v>37.405999999999999</v>
      </c>
      <c r="K8515">
        <f t="shared" si="930"/>
        <v>0</v>
      </c>
    </row>
    <row r="8516" spans="1:11" x14ac:dyDescent="0.3">
      <c r="A8516" s="1">
        <v>45133.128287037034</v>
      </c>
      <c r="B8516">
        <v>38.44</v>
      </c>
      <c r="C8516">
        <v>6391678</v>
      </c>
      <c r="D8516">
        <f t="shared" ref="D8516:D8579" si="936">D8515+(J8516-D8515)/G8515</f>
        <v>36.162047365430347</v>
      </c>
      <c r="E8516">
        <f t="shared" si="931"/>
        <v>6385985.6116988035</v>
      </c>
      <c r="F8516">
        <f>(D8516-D8458)*L$6</f>
        <v>123.40726401953837</v>
      </c>
      <c r="G8516">
        <f t="shared" si="932"/>
        <v>157.41333015999999</v>
      </c>
      <c r="H8516">
        <f t="shared" si="933"/>
        <v>130.09941140811986</v>
      </c>
      <c r="I8516">
        <f t="shared" si="934"/>
        <v>6387096.7461864641</v>
      </c>
      <c r="J8516">
        <f t="shared" si="935"/>
        <v>37.405999999999999</v>
      </c>
      <c r="K8516">
        <f t="shared" si="930"/>
        <v>0</v>
      </c>
    </row>
    <row r="8517" spans="1:11" x14ac:dyDescent="0.3">
      <c r="A8517" s="1">
        <v>45133.128333333334</v>
      </c>
      <c r="B8517">
        <v>38.44</v>
      </c>
      <c r="C8517">
        <v>6391769</v>
      </c>
      <c r="D8517">
        <f t="shared" si="936"/>
        <v>36.169949825998998</v>
      </c>
      <c r="E8517">
        <f t="shared" si="931"/>
        <v>6386075.3677461697</v>
      </c>
      <c r="F8517">
        <f>(D8517-D8459)*L$6</f>
        <v>122.72139737900346</v>
      </c>
      <c r="G8517">
        <f t="shared" si="932"/>
        <v>157.41333015999999</v>
      </c>
      <c r="H8517">
        <f t="shared" si="933"/>
        <v>130.10243772735055</v>
      </c>
      <c r="I8517">
        <f t="shared" si="934"/>
        <v>6387185.9227525406</v>
      </c>
      <c r="J8517">
        <f t="shared" si="935"/>
        <v>37.405999999999999</v>
      </c>
      <c r="K8517">
        <f t="shared" si="930"/>
        <v>0</v>
      </c>
    </row>
    <row r="8518" spans="1:11" x14ac:dyDescent="0.3">
      <c r="A8518" s="1">
        <v>45133.128391203703</v>
      </c>
      <c r="B8518">
        <v>38.44</v>
      </c>
      <c r="C8518">
        <v>6391556</v>
      </c>
      <c r="D8518">
        <f t="shared" si="936"/>
        <v>36.177802084589452</v>
      </c>
      <c r="E8518">
        <f t="shared" si="931"/>
        <v>6385861.1316959951</v>
      </c>
      <c r="F8518">
        <f>(D8518-D8460)*L$6</f>
        <v>122.03991441531642</v>
      </c>
      <c r="G8518">
        <f t="shared" si="932"/>
        <v>157.41333015999999</v>
      </c>
      <c r="H8518">
        <f t="shared" si="933"/>
        <v>130.10544545962082</v>
      </c>
      <c r="I8518">
        <f t="shared" si="934"/>
        <v>6386971.1108584497</v>
      </c>
      <c r="J8518">
        <f t="shared" si="935"/>
        <v>37.405999999999999</v>
      </c>
      <c r="K8518">
        <f t="shared" si="930"/>
        <v>0</v>
      </c>
    </row>
    <row r="8519" spans="1:11" x14ac:dyDescent="0.3">
      <c r="A8519" s="1">
        <v>45133.128437500003</v>
      </c>
      <c r="B8519">
        <v>38.44</v>
      </c>
      <c r="C8519">
        <v>6391604</v>
      </c>
      <c r="D8519">
        <f t="shared" si="936"/>
        <v>36.185604460119926</v>
      </c>
      <c r="E8519">
        <f t="shared" si="931"/>
        <v>6385907.9034980796</v>
      </c>
      <c r="F8519">
        <f>(D8519-D8461)*L$6</f>
        <v>121.36278711121051</v>
      </c>
      <c r="G8519">
        <f t="shared" si="932"/>
        <v>157.41333015999999</v>
      </c>
      <c r="H8519">
        <f t="shared" si="933"/>
        <v>130.10843471492348</v>
      </c>
      <c r="I8519">
        <f t="shared" si="934"/>
        <v>6387017.3104315922</v>
      </c>
      <c r="J8519">
        <f t="shared" si="935"/>
        <v>37.405999999999999</v>
      </c>
      <c r="K8519">
        <f t="shared" si="930"/>
        <v>0</v>
      </c>
    </row>
    <row r="8520" spans="1:11" x14ac:dyDescent="0.3">
      <c r="A8520" s="1">
        <v>45133.128483796296</v>
      </c>
      <c r="B8520">
        <v>38.44</v>
      </c>
      <c r="C8520">
        <v>6391683</v>
      </c>
      <c r="D8520">
        <f t="shared" si="936"/>
        <v>36.19335726948264</v>
      </c>
      <c r="E8520">
        <f t="shared" si="931"/>
        <v>6385985.6831025397</v>
      </c>
      <c r="F8520">
        <f>(D8520-D8462)*L$6</f>
        <v>120.68998762847542</v>
      </c>
      <c r="G8520">
        <f t="shared" si="932"/>
        <v>157.41333015999999</v>
      </c>
      <c r="H8520">
        <f t="shared" si="933"/>
        <v>130.11140560265488</v>
      </c>
      <c r="I8520">
        <f t="shared" si="934"/>
        <v>6387094.5213998174</v>
      </c>
      <c r="J8520">
        <f t="shared" si="935"/>
        <v>37.405999999999999</v>
      </c>
      <c r="K8520">
        <f t="shared" si="930"/>
        <v>0</v>
      </c>
    </row>
    <row r="8521" spans="1:11" x14ac:dyDescent="0.3">
      <c r="A8521" s="1">
        <v>45133.128541666665</v>
      </c>
      <c r="B8521">
        <v>38.44</v>
      </c>
      <c r="C8521">
        <v>6391631</v>
      </c>
      <c r="D8521">
        <f t="shared" si="936"/>
        <v>36.201060827556688</v>
      </c>
      <c r="E8521">
        <f t="shared" si="931"/>
        <v>6385932.4704598095</v>
      </c>
      <c r="F8521">
        <f>(D8521-D8463)*L$6</f>
        <v>120.02148830681982</v>
      </c>
      <c r="G8521">
        <f t="shared" si="932"/>
        <v>157.41333015999999</v>
      </c>
      <c r="H8521">
        <f t="shared" si="933"/>
        <v>130.11435823161759</v>
      </c>
      <c r="I8521">
        <f t="shared" si="934"/>
        <v>6387040.7436914258</v>
      </c>
      <c r="J8521">
        <f t="shared" si="935"/>
        <v>37.405999999999999</v>
      </c>
      <c r="K8521">
        <f t="shared" si="930"/>
        <v>0</v>
      </c>
    </row>
    <row r="8522" spans="1:11" x14ac:dyDescent="0.3">
      <c r="A8522" s="1">
        <v>45133.128587962965</v>
      </c>
      <c r="B8522">
        <v>38.44</v>
      </c>
      <c r="C8522">
        <v>6391594</v>
      </c>
      <c r="D8522">
        <f t="shared" si="936"/>
        <v>36.208715447220847</v>
      </c>
      <c r="E8522">
        <f t="shared" si="931"/>
        <v>6385894.2655206369</v>
      </c>
      <c r="F8522">
        <f>(D8522-D8464)*L$6</f>
        <v>119.35726166273554</v>
      </c>
      <c r="G8522">
        <f t="shared" si="932"/>
        <v>157.41333015999999</v>
      </c>
      <c r="H8522">
        <f t="shared" si="933"/>
        <v>130.11729271002275</v>
      </c>
      <c r="I8522">
        <f t="shared" si="934"/>
        <v>6387001.9772351626</v>
      </c>
      <c r="J8522">
        <f t="shared" si="935"/>
        <v>37.405999999999999</v>
      </c>
      <c r="K8522">
        <f t="shared" si="930"/>
        <v>0</v>
      </c>
    </row>
    <row r="8523" spans="1:11" x14ac:dyDescent="0.3">
      <c r="A8523" s="1">
        <v>45133.128645833334</v>
      </c>
      <c r="B8523">
        <v>38.44</v>
      </c>
      <c r="C8523">
        <v>6391809</v>
      </c>
      <c r="D8523">
        <f t="shared" si="936"/>
        <v>36.216321439366254</v>
      </c>
      <c r="E8523">
        <f t="shared" si="931"/>
        <v>6386108.0682360847</v>
      </c>
      <c r="F8523">
        <f>(D8523-D8465)*L$6</f>
        <v>118.68264476220489</v>
      </c>
      <c r="G8523">
        <f t="shared" si="932"/>
        <v>157.41333015999999</v>
      </c>
      <c r="H8523">
        <f t="shared" si="933"/>
        <v>130.12020914549271</v>
      </c>
      <c r="I8523">
        <f t="shared" si="934"/>
        <v>6387215.2073245915</v>
      </c>
      <c r="J8523">
        <f t="shared" si="935"/>
        <v>37.405999999999999</v>
      </c>
      <c r="K8523">
        <f t="shared" si="930"/>
        <v>0</v>
      </c>
    </row>
    <row r="8524" spans="1:11" x14ac:dyDescent="0.3">
      <c r="A8524" s="1">
        <v>45133.128692129627</v>
      </c>
      <c r="B8524">
        <v>38.44</v>
      </c>
      <c r="C8524">
        <v>6391656</v>
      </c>
      <c r="D8524">
        <f t="shared" si="936"/>
        <v>36.223879112909053</v>
      </c>
      <c r="E8524">
        <f t="shared" si="931"/>
        <v>6385953.8785575237</v>
      </c>
      <c r="F8524">
        <f>(D8524-D8466)*L$6</f>
        <v>118.01291350391708</v>
      </c>
      <c r="G8524">
        <f t="shared" si="932"/>
        <v>157.41333015999999</v>
      </c>
      <c r="H8524">
        <f t="shared" si="933"/>
        <v>130.12310764506327</v>
      </c>
      <c r="I8524">
        <f t="shared" si="934"/>
        <v>6387060.4491923731</v>
      </c>
      <c r="J8524">
        <f t="shared" si="935"/>
        <v>37.405999999999999</v>
      </c>
      <c r="K8524">
        <f t="shared" si="930"/>
        <v>0</v>
      </c>
    </row>
    <row r="8525" spans="1:11" x14ac:dyDescent="0.3">
      <c r="A8525" s="1">
        <v>45133.128738425927</v>
      </c>
      <c r="B8525">
        <v>38.44</v>
      </c>
      <c r="C8525">
        <v>6391568</v>
      </c>
      <c r="D8525">
        <f t="shared" si="936"/>
        <v>36.23138877480293</v>
      </c>
      <c r="E8525">
        <f t="shared" si="931"/>
        <v>6385864.6964366371</v>
      </c>
      <c r="F8525">
        <f>(D8525-D8467)*L$6</f>
        <v>117.34745875285718</v>
      </c>
      <c r="G8525">
        <f t="shared" si="932"/>
        <v>157.41333015999999</v>
      </c>
      <c r="H8525">
        <f t="shared" si="933"/>
        <v>130.12598831518645</v>
      </c>
      <c r="I8525">
        <f t="shared" si="934"/>
        <v>6386970.7021864001</v>
      </c>
      <c r="J8525">
        <f t="shared" si="935"/>
        <v>37.405999999999999</v>
      </c>
      <c r="K8525">
        <f t="shared" si="930"/>
        <v>0</v>
      </c>
    </row>
    <row r="8526" spans="1:11" x14ac:dyDescent="0.3">
      <c r="A8526" s="1">
        <v>45133.128796296296</v>
      </c>
      <c r="B8526">
        <v>38.44</v>
      </c>
      <c r="C8526">
        <v>6391594</v>
      </c>
      <c r="D8526">
        <f t="shared" si="936"/>
        <v>36.238850730051595</v>
      </c>
      <c r="E8526">
        <f t="shared" si="931"/>
        <v>6385889.5218254114</v>
      </c>
      <c r="F8526">
        <f>(D8526-D8468)*L$6</f>
        <v>116.68625320230184</v>
      </c>
      <c r="G8526">
        <f t="shared" si="932"/>
        <v>157.41333015999999</v>
      </c>
      <c r="H8526">
        <f t="shared" si="933"/>
        <v>130.12885126173288</v>
      </c>
      <c r="I8526">
        <f t="shared" si="934"/>
        <v>6386994.9662366547</v>
      </c>
      <c r="J8526">
        <f t="shared" si="935"/>
        <v>37.405999999999999</v>
      </c>
      <c r="K8526">
        <f t="shared" si="930"/>
        <v>0</v>
      </c>
    </row>
    <row r="8527" spans="1:11" x14ac:dyDescent="0.3">
      <c r="A8527" s="1">
        <v>45133.128842592596</v>
      </c>
      <c r="B8527">
        <v>38.44</v>
      </c>
      <c r="C8527">
        <v>6391544</v>
      </c>
      <c r="D8527">
        <f t="shared" si="936"/>
        <v>36.246265281721151</v>
      </c>
      <c r="E8527">
        <f t="shared" si="931"/>
        <v>6385838.3546761414</v>
      </c>
      <c r="F8527">
        <f>(D8527-D8469)*L$6</f>
        <v>116.02926971988239</v>
      </c>
      <c r="G8527">
        <f t="shared" si="932"/>
        <v>157.41333015999999</v>
      </c>
      <c r="H8527">
        <f t="shared" si="933"/>
        <v>130.13169658999419</v>
      </c>
      <c r="I8527">
        <f t="shared" si="934"/>
        <v>6386943.2412735578</v>
      </c>
      <c r="J8527">
        <f t="shared" si="935"/>
        <v>37.405999999999999</v>
      </c>
      <c r="K8527">
        <f t="shared" si="930"/>
        <v>0</v>
      </c>
    </row>
    <row r="8528" spans="1:11" x14ac:dyDescent="0.3">
      <c r="A8528" s="1">
        <v>45133.128888888888</v>
      </c>
      <c r="B8528">
        <v>38.44</v>
      </c>
      <c r="C8528">
        <v>6391519</v>
      </c>
      <c r="D8528">
        <f t="shared" si="936"/>
        <v>36.253632730952418</v>
      </c>
      <c r="E8528">
        <f t="shared" si="931"/>
        <v>6385812.1949414229</v>
      </c>
      <c r="F8528">
        <f>(D8528-D8470)*L$6</f>
        <v>115.37648134647519</v>
      </c>
      <c r="G8528">
        <f t="shared" si="932"/>
        <v>157.41333015999999</v>
      </c>
      <c r="H8528">
        <f t="shared" si="933"/>
        <v>130.13452440468569</v>
      </c>
      <c r="I8528">
        <f t="shared" si="934"/>
        <v>6386916.5272279624</v>
      </c>
      <c r="J8528">
        <f t="shared" si="935"/>
        <v>37.405999999999999</v>
      </c>
      <c r="K8528">
        <f t="shared" si="930"/>
        <v>0</v>
      </c>
    </row>
    <row r="8529" spans="1:11" x14ac:dyDescent="0.3">
      <c r="A8529" s="1">
        <v>45133.128993055558</v>
      </c>
      <c r="B8529">
        <v>38.44</v>
      </c>
      <c r="C8529">
        <v>6391696</v>
      </c>
      <c r="D8529">
        <f t="shared" si="936"/>
        <v>36.260953376973163</v>
      </c>
      <c r="E8529">
        <f t="shared" si="931"/>
        <v>6385988.0425741542</v>
      </c>
      <c r="F8529">
        <f>(D8529-D8471)*L$6</f>
        <v>114.72786129509686</v>
      </c>
      <c r="G8529">
        <f t="shared" si="932"/>
        <v>157.41333015999999</v>
      </c>
      <c r="H8529">
        <f t="shared" si="933"/>
        <v>130.13733480994867</v>
      </c>
      <c r="I8529">
        <f t="shared" si="934"/>
        <v>6387091.8240311481</v>
      </c>
      <c r="J8529">
        <f t="shared" si="935"/>
        <v>37.405999999999999</v>
      </c>
      <c r="K8529">
        <f t="shared" si="930"/>
        <v>0</v>
      </c>
    </row>
    <row r="8530" spans="1:11" x14ac:dyDescent="0.3">
      <c r="A8530" s="1">
        <v>45133.12903935185</v>
      </c>
      <c r="B8530">
        <v>38.450000000000003</v>
      </c>
      <c r="C8530">
        <v>6391825</v>
      </c>
      <c r="D8530">
        <f t="shared" si="936"/>
        <v>36.268291044131672</v>
      </c>
      <c r="E8530">
        <f t="shared" si="931"/>
        <v>6386114.5257587433</v>
      </c>
      <c r="F8530">
        <f>(D8530-D8472)*L$6</f>
        <v>114.09799416473376</v>
      </c>
      <c r="G8530">
        <f t="shared" si="932"/>
        <v>157.45087725000002</v>
      </c>
      <c r="H8530">
        <f t="shared" si="933"/>
        <v>130.14015230464634</v>
      </c>
      <c r="I8530">
        <f t="shared" si="934"/>
        <v>6387219.1370738521</v>
      </c>
      <c r="J8530">
        <f t="shared" si="935"/>
        <v>37.416000000000004</v>
      </c>
      <c r="K8530">
        <f t="shared" si="930"/>
        <v>0</v>
      </c>
    </row>
    <row r="8531" spans="1:11" x14ac:dyDescent="0.3">
      <c r="A8531" s="1">
        <v>45133.12909722222</v>
      </c>
      <c r="B8531">
        <v>38.44</v>
      </c>
      <c r="C8531">
        <v>6391627</v>
      </c>
      <c r="D8531">
        <f t="shared" si="936"/>
        <v>36.275516846716826</v>
      </c>
      <c r="E8531">
        <f t="shared" si="931"/>
        <v>6385916.7500898829</v>
      </c>
      <c r="F8531">
        <f>(D8531-D8473)*L$6</f>
        <v>113.45714184508267</v>
      </c>
      <c r="G8531">
        <f t="shared" si="932"/>
        <v>157.41333015999999</v>
      </c>
      <c r="H8531">
        <f t="shared" si="933"/>
        <v>130.14292738893278</v>
      </c>
      <c r="I8531">
        <f t="shared" si="934"/>
        <v>6387019.4551868672</v>
      </c>
      <c r="J8531">
        <f t="shared" si="935"/>
        <v>37.405999999999999</v>
      </c>
      <c r="K8531">
        <f t="shared" si="930"/>
        <v>0</v>
      </c>
    </row>
    <row r="8532" spans="1:11" x14ac:dyDescent="0.3">
      <c r="A8532" s="1">
        <v>45133.129143518519</v>
      </c>
      <c r="B8532">
        <v>38.44</v>
      </c>
      <c r="C8532">
        <v>6391545</v>
      </c>
      <c r="D8532">
        <f t="shared" si="936"/>
        <v>36.282698469468436</v>
      </c>
      <c r="E8532">
        <f t="shared" si="931"/>
        <v>6385833.6196067296</v>
      </c>
      <c r="F8532">
        <f>(D8532-D8474)*L$6</f>
        <v>112.80614589350286</v>
      </c>
      <c r="G8532">
        <f t="shared" si="932"/>
        <v>157.41333015999999</v>
      </c>
      <c r="H8532">
        <f t="shared" si="933"/>
        <v>130.1456860397621</v>
      </c>
      <c r="I8532">
        <f t="shared" si="934"/>
        <v>6386935.7694622111</v>
      </c>
      <c r="J8532">
        <f t="shared" si="935"/>
        <v>37.405999999999999</v>
      </c>
      <c r="K8532">
        <f t="shared" si="930"/>
        <v>0</v>
      </c>
    </row>
    <row r="8533" spans="1:11" x14ac:dyDescent="0.3">
      <c r="A8533" s="1">
        <v>45133.129189814812</v>
      </c>
      <c r="B8533">
        <v>38.450000000000003</v>
      </c>
      <c r="C8533">
        <v>6391762</v>
      </c>
      <c r="D8533">
        <f t="shared" si="936"/>
        <v>36.289897996531231</v>
      </c>
      <c r="E8533">
        <f t="shared" si="931"/>
        <v>6386048.123725133</v>
      </c>
      <c r="F8533">
        <f>(D8533-D8475)*L$6</f>
        <v>112.1744632555631</v>
      </c>
      <c r="G8533">
        <f t="shared" si="932"/>
        <v>157.45087725000002</v>
      </c>
      <c r="H8533">
        <f t="shared" si="933"/>
        <v>130.14845210236325</v>
      </c>
      <c r="I8533">
        <f t="shared" si="934"/>
        <v>6387151.100412054</v>
      </c>
      <c r="J8533">
        <f t="shared" si="935"/>
        <v>37.416000000000004</v>
      </c>
      <c r="K8533">
        <f t="shared" si="930"/>
        <v>0</v>
      </c>
    </row>
    <row r="8534" spans="1:11" x14ac:dyDescent="0.3">
      <c r="A8534" s="1">
        <v>45133.129247685189</v>
      </c>
      <c r="B8534">
        <v>38.46</v>
      </c>
      <c r="C8534">
        <v>6391525</v>
      </c>
      <c r="D8534">
        <f t="shared" si="936"/>
        <v>36.297113593060836</v>
      </c>
      <c r="E8534">
        <f t="shared" si="931"/>
        <v>6385808.6244157013</v>
      </c>
      <c r="F8534">
        <f>(D8534-D8476)*L$6</f>
        <v>111.56102620902296</v>
      </c>
      <c r="G8534">
        <f t="shared" si="932"/>
        <v>157.48843416</v>
      </c>
      <c r="H8534">
        <f t="shared" si="933"/>
        <v>130.15122487557392</v>
      </c>
      <c r="I8534">
        <f t="shared" si="934"/>
        <v>6386912.4472326245</v>
      </c>
      <c r="J8534">
        <f t="shared" si="935"/>
        <v>37.426000000000002</v>
      </c>
      <c r="K8534">
        <f t="shared" si="930"/>
        <v>0</v>
      </c>
    </row>
    <row r="8535" spans="1:11" x14ac:dyDescent="0.3">
      <c r="A8535" s="1">
        <v>45133.129293981481</v>
      </c>
      <c r="B8535">
        <v>38.450000000000003</v>
      </c>
      <c r="C8535">
        <v>6391684</v>
      </c>
      <c r="D8535">
        <f t="shared" si="936"/>
        <v>36.304218155455573</v>
      </c>
      <c r="E8535">
        <f t="shared" si="931"/>
        <v>6385967.8690035483</v>
      </c>
      <c r="F8535">
        <f>(D8535-D8477)*L$6</f>
        <v>110.9511370336233</v>
      </c>
      <c r="G8535">
        <f t="shared" si="932"/>
        <v>157.45087725000002</v>
      </c>
      <c r="H8535">
        <f t="shared" si="933"/>
        <v>130.15395550611512</v>
      </c>
      <c r="I8535">
        <f t="shared" si="934"/>
        <v>6387069.8135425439</v>
      </c>
      <c r="J8535">
        <f t="shared" si="935"/>
        <v>37.416000000000004</v>
      </c>
      <c r="K8535">
        <f t="shared" si="930"/>
        <v>0</v>
      </c>
    </row>
    <row r="8536" spans="1:11" x14ac:dyDescent="0.3">
      <c r="A8536" s="1">
        <v>45133.129340277781</v>
      </c>
      <c r="B8536">
        <v>38.450000000000003</v>
      </c>
      <c r="C8536">
        <v>6391672</v>
      </c>
      <c r="D8536">
        <f t="shared" si="936"/>
        <v>36.311279290102533</v>
      </c>
      <c r="E8536">
        <f t="shared" si="931"/>
        <v>6385954.7572217034</v>
      </c>
      <c r="F8536">
        <f>(D8536-D8478)*L$6</f>
        <v>110.34499979921982</v>
      </c>
      <c r="G8536">
        <f t="shared" si="932"/>
        <v>157.45087725000002</v>
      </c>
      <c r="H8536">
        <f t="shared" si="933"/>
        <v>130.1566699613841</v>
      </c>
      <c r="I8536">
        <f t="shared" si="934"/>
        <v>6387056.1898053624</v>
      </c>
      <c r="J8536">
        <f t="shared" si="935"/>
        <v>37.416000000000004</v>
      </c>
      <c r="K8536">
        <f t="shared" si="930"/>
        <v>0</v>
      </c>
    </row>
    <row r="8537" spans="1:11" x14ac:dyDescent="0.3">
      <c r="A8537" s="1">
        <v>45133.12939814815</v>
      </c>
      <c r="B8537">
        <v>38.450000000000003</v>
      </c>
      <c r="C8537">
        <v>6391627</v>
      </c>
      <c r="D8537">
        <f t="shared" si="936"/>
        <v>36.31829557816134</v>
      </c>
      <c r="E8537">
        <f t="shared" si="931"/>
        <v>6385908.6525009936</v>
      </c>
      <c r="F8537">
        <f>(D8537-D8479)*L$6</f>
        <v>109.72810378457439</v>
      </c>
      <c r="G8537">
        <f t="shared" si="932"/>
        <v>157.45087725000002</v>
      </c>
      <c r="H8537">
        <f t="shared" si="933"/>
        <v>130.15936768629911</v>
      </c>
      <c r="I8537">
        <f t="shared" si="934"/>
        <v>6387009.5617158869</v>
      </c>
      <c r="J8537">
        <f t="shared" si="935"/>
        <v>37.416000000000004</v>
      </c>
      <c r="K8537">
        <f t="shared" si="930"/>
        <v>0</v>
      </c>
    </row>
    <row r="8538" spans="1:11" x14ac:dyDescent="0.3">
      <c r="A8538" s="1">
        <v>45133.129444444443</v>
      </c>
      <c r="B8538">
        <v>38.450000000000003</v>
      </c>
      <c r="C8538">
        <v>6391667</v>
      </c>
      <c r="D8538">
        <f t="shared" si="936"/>
        <v>36.325267304461065</v>
      </c>
      <c r="E8538">
        <f t="shared" si="931"/>
        <v>6385947.5547965718</v>
      </c>
      <c r="F8538">
        <f>(D8538-D8480)*L$6</f>
        <v>109.11567794230116</v>
      </c>
      <c r="G8538">
        <f t="shared" si="932"/>
        <v>157.45087725000002</v>
      </c>
      <c r="H8538">
        <f t="shared" si="933"/>
        <v>130.16204878066441</v>
      </c>
      <c r="I8538">
        <f t="shared" si="934"/>
        <v>6387047.9444630882</v>
      </c>
      <c r="J8538">
        <f t="shared" si="935"/>
        <v>37.416000000000004</v>
      </c>
      <c r="K8538">
        <f t="shared" si="930"/>
        <v>0</v>
      </c>
    </row>
    <row r="8539" spans="1:11" x14ac:dyDescent="0.3">
      <c r="A8539" s="1">
        <v>45133.129502314812</v>
      </c>
      <c r="B8539">
        <v>38.450000000000003</v>
      </c>
      <c r="C8539">
        <v>6391674</v>
      </c>
      <c r="D8539">
        <f t="shared" si="936"/>
        <v>36.332194752021785</v>
      </c>
      <c r="E8539">
        <f t="shared" si="931"/>
        <v>6385953.4640638763</v>
      </c>
      <c r="F8539">
        <f>(D8539-D8481)*L$6</f>
        <v>108.50716188373347</v>
      </c>
      <c r="G8539">
        <f t="shared" si="932"/>
        <v>157.45087725000002</v>
      </c>
      <c r="H8539">
        <f t="shared" si="933"/>
        <v>130.16471334373216</v>
      </c>
      <c r="I8539">
        <f t="shared" si="934"/>
        <v>6387053.3374468377</v>
      </c>
      <c r="J8539">
        <f t="shared" si="935"/>
        <v>37.416000000000004</v>
      </c>
      <c r="K8539">
        <f t="shared" si="930"/>
        <v>0</v>
      </c>
    </row>
    <row r="8540" spans="1:11" x14ac:dyDescent="0.3">
      <c r="A8540" s="1">
        <v>45133.129548611112</v>
      </c>
      <c r="B8540">
        <v>38.46</v>
      </c>
      <c r="C8540">
        <v>6391618</v>
      </c>
      <c r="D8540">
        <f t="shared" si="936"/>
        <v>36.339141713938304</v>
      </c>
      <c r="E8540">
        <f t="shared" si="931"/>
        <v>6385895.0054727532</v>
      </c>
      <c r="F8540">
        <f>(D8540-D8482)*L$6</f>
        <v>107.91713837954404</v>
      </c>
      <c r="G8540">
        <f t="shared" si="932"/>
        <v>157.48843416</v>
      </c>
      <c r="H8540">
        <f t="shared" si="933"/>
        <v>130.16738591011912</v>
      </c>
      <c r="I8540">
        <f t="shared" si="934"/>
        <v>6386995.7460552594</v>
      </c>
      <c r="J8540">
        <f t="shared" si="935"/>
        <v>37.426000000000002</v>
      </c>
      <c r="K8540">
        <f t="shared" si="930"/>
        <v>0</v>
      </c>
    </row>
    <row r="8541" spans="1:11" x14ac:dyDescent="0.3">
      <c r="A8541" s="1">
        <v>45133.129594907405</v>
      </c>
      <c r="B8541">
        <v>38.47</v>
      </c>
      <c r="C8541">
        <v>6391774</v>
      </c>
      <c r="D8541">
        <f t="shared" si="936"/>
        <v>36.346106404976801</v>
      </c>
      <c r="E8541">
        <f t="shared" si="931"/>
        <v>6386048.5432101013</v>
      </c>
      <c r="F8541">
        <f>(D8541-D8483)*L$6</f>
        <v>107.35973640273201</v>
      </c>
      <c r="G8541">
        <f t="shared" si="932"/>
        <v>157.52600089000001</v>
      </c>
      <c r="H8541">
        <f t="shared" si="933"/>
        <v>130.17006579703258</v>
      </c>
      <c r="I8541">
        <f t="shared" si="934"/>
        <v>6387150.1846742006</v>
      </c>
      <c r="J8541">
        <f t="shared" si="935"/>
        <v>37.436</v>
      </c>
      <c r="K8541">
        <f t="shared" si="930"/>
        <v>0</v>
      </c>
    </row>
    <row r="8542" spans="1:11" x14ac:dyDescent="0.3">
      <c r="A8542" s="1">
        <v>45133.129652777781</v>
      </c>
      <c r="B8542">
        <v>38.47</v>
      </c>
      <c r="C8542">
        <v>6391663</v>
      </c>
      <c r="D8542">
        <f t="shared" si="936"/>
        <v>36.353025222117246</v>
      </c>
      <c r="E8542">
        <f t="shared" si="931"/>
        <v>6385936.4533165069</v>
      </c>
      <c r="F8542">
        <f>(D8542-D8484)*L$6</f>
        <v>106.79037323128362</v>
      </c>
      <c r="G8542">
        <f t="shared" si="932"/>
        <v>157.52600089000001</v>
      </c>
      <c r="H8542">
        <f t="shared" si="933"/>
        <v>130.17272852815776</v>
      </c>
      <c r="I8542">
        <f t="shared" si="934"/>
        <v>6387037.617889815</v>
      </c>
      <c r="J8542">
        <f t="shared" si="935"/>
        <v>37.436</v>
      </c>
      <c r="K8542">
        <f t="shared" si="930"/>
        <v>0</v>
      </c>
    </row>
    <row r="8543" spans="1:11" x14ac:dyDescent="0.3">
      <c r="A8543" s="1">
        <v>45133.129699074074</v>
      </c>
      <c r="B8543">
        <v>38.47</v>
      </c>
      <c r="C8543">
        <v>6391555</v>
      </c>
      <c r="D8543">
        <f t="shared" si="936"/>
        <v>36.359900117510797</v>
      </c>
      <c r="E8543">
        <f t="shared" si="931"/>
        <v>6385827.3703417284</v>
      </c>
      <c r="F8543">
        <f>(D8543-D8485)*L$6</f>
        <v>106.22516584714212</v>
      </c>
      <c r="G8543">
        <f t="shared" si="932"/>
        <v>157.52600089000001</v>
      </c>
      <c r="H8543">
        <f t="shared" si="933"/>
        <v>130.17537484516856</v>
      </c>
      <c r="I8543">
        <f t="shared" si="934"/>
        <v>6386928.0615387168</v>
      </c>
      <c r="J8543">
        <f t="shared" si="935"/>
        <v>37.436</v>
      </c>
      <c r="K8543">
        <f t="shared" si="930"/>
        <v>0</v>
      </c>
    </row>
    <row r="8544" spans="1:11" x14ac:dyDescent="0.3">
      <c r="A8544" s="1">
        <v>45133.129745370374</v>
      </c>
      <c r="B8544">
        <v>38.479999999999997</v>
      </c>
      <c r="C8544">
        <v>6391707</v>
      </c>
      <c r="D8544">
        <f t="shared" si="936"/>
        <v>36.366794851563292</v>
      </c>
      <c r="E8544">
        <f t="shared" si="931"/>
        <v>6385976.917703161</v>
      </c>
      <c r="F8544">
        <f>(D8544-D8486)*L$6</f>
        <v>105.6781732750202</v>
      </c>
      <c r="G8544">
        <f t="shared" si="932"/>
        <v>157.56357743999999</v>
      </c>
      <c r="H8544">
        <f t="shared" si="933"/>
        <v>130.17802928844887</v>
      </c>
      <c r="I8544">
        <f t="shared" si="934"/>
        <v>6387078.5204879614</v>
      </c>
      <c r="J8544">
        <f t="shared" si="935"/>
        <v>37.445999999999998</v>
      </c>
      <c r="K8544">
        <f t="shared" si="930"/>
        <v>0</v>
      </c>
    </row>
    <row r="8545" spans="1:11" x14ac:dyDescent="0.3">
      <c r="A8545" s="1">
        <v>45133.129803240743</v>
      </c>
      <c r="B8545">
        <v>38.479999999999997</v>
      </c>
      <c r="C8545">
        <v>6391638</v>
      </c>
      <c r="D8545">
        <f t="shared" si="936"/>
        <v>36.373644182899703</v>
      </c>
      <c r="E8545">
        <f t="shared" si="931"/>
        <v>6385906.8384980131</v>
      </c>
      <c r="F8545">
        <f>(D8545-D8487)*L$6</f>
        <v>105.13430316860365</v>
      </c>
      <c r="G8545">
        <f t="shared" si="932"/>
        <v>157.56357743999999</v>
      </c>
      <c r="H8545">
        <f t="shared" si="933"/>
        <v>130.18066673762692</v>
      </c>
      <c r="I8545">
        <f t="shared" si="934"/>
        <v>6387007.9890517611</v>
      </c>
      <c r="J8545">
        <f t="shared" si="935"/>
        <v>37.445999999999998</v>
      </c>
      <c r="K8545">
        <f t="shared" si="930"/>
        <v>0</v>
      </c>
    </row>
    <row r="8546" spans="1:11" x14ac:dyDescent="0.3">
      <c r="A8546" s="1">
        <v>45133.129849537036</v>
      </c>
      <c r="B8546">
        <v>38.47</v>
      </c>
      <c r="C8546">
        <v>6391650</v>
      </c>
      <c r="D8546">
        <f t="shared" si="936"/>
        <v>36.380386577521357</v>
      </c>
      <c r="E8546">
        <f t="shared" si="931"/>
        <v>6385919.1431916105</v>
      </c>
      <c r="F8546">
        <f>(D8546-D8488)*L$6</f>
        <v>104.57931643040212</v>
      </c>
      <c r="G8546">
        <f t="shared" si="932"/>
        <v>157.52600089000001</v>
      </c>
      <c r="H8546">
        <f t="shared" si="933"/>
        <v>130.18326348190723</v>
      </c>
      <c r="I8546">
        <f t="shared" si="934"/>
        <v>6387018.4618650358</v>
      </c>
      <c r="J8546">
        <f t="shared" si="935"/>
        <v>37.436</v>
      </c>
      <c r="K8546">
        <f t="shared" si="930"/>
        <v>0</v>
      </c>
    </row>
    <row r="8547" spans="1:11" x14ac:dyDescent="0.3">
      <c r="A8547" s="1">
        <v>45133.129895833335</v>
      </c>
      <c r="B8547">
        <v>38.47</v>
      </c>
      <c r="C8547">
        <v>6391566</v>
      </c>
      <c r="D8547">
        <f t="shared" si="936"/>
        <v>36.387087778697762</v>
      </c>
      <c r="E8547">
        <f t="shared" si="931"/>
        <v>6385834.0875781886</v>
      </c>
      <c r="F8547">
        <f>(D8547-D8489)*L$6</f>
        <v>104.02824828335717</v>
      </c>
      <c r="G8547">
        <f t="shared" si="932"/>
        <v>157.52600089000001</v>
      </c>
      <c r="H8547">
        <f t="shared" si="933"/>
        <v>130.18584482593124</v>
      </c>
      <c r="I8547">
        <f t="shared" si="934"/>
        <v>6386932.9444850581</v>
      </c>
      <c r="J8547">
        <f t="shared" si="935"/>
        <v>37.436</v>
      </c>
      <c r="K8547">
        <f t="shared" si="930"/>
        <v>0</v>
      </c>
    </row>
    <row r="8548" spans="1:11" x14ac:dyDescent="0.3">
      <c r="A8548" s="1">
        <v>45133.129953703705</v>
      </c>
      <c r="B8548">
        <v>38.47</v>
      </c>
      <c r="C8548">
        <v>6391563</v>
      </c>
      <c r="D8548">
        <f t="shared" si="936"/>
        <v>36.393746439587872</v>
      </c>
      <c r="E8548">
        <f t="shared" si="931"/>
        <v>6385830.0386659671</v>
      </c>
      <c r="F8548">
        <f>(D8548-D8490)*L$6</f>
        <v>103.48070377024477</v>
      </c>
      <c r="G8548">
        <f t="shared" si="932"/>
        <v>157.52600089000001</v>
      </c>
      <c r="H8548">
        <f t="shared" si="933"/>
        <v>130.18841024220194</v>
      </c>
      <c r="I8548">
        <f t="shared" si="934"/>
        <v>6386928.4367120424</v>
      </c>
      <c r="J8548">
        <f t="shared" si="935"/>
        <v>37.436</v>
      </c>
      <c r="K8548">
        <f t="shared" si="930"/>
        <v>0</v>
      </c>
    </row>
    <row r="8549" spans="1:11" x14ac:dyDescent="0.3">
      <c r="A8549" s="1">
        <v>45133.13</v>
      </c>
      <c r="B8549">
        <v>38.49</v>
      </c>
      <c r="C8549">
        <v>6391880</v>
      </c>
      <c r="D8549">
        <f t="shared" si="936"/>
        <v>36.400489793411438</v>
      </c>
      <c r="E8549">
        <f t="shared" si="931"/>
        <v>6386143.2404453047</v>
      </c>
      <c r="F8549">
        <f>(D8549-D8491)*L$6</f>
        <v>102.96586188961811</v>
      </c>
      <c r="G8549">
        <f t="shared" si="932"/>
        <v>157.60116381</v>
      </c>
      <c r="H8549">
        <f t="shared" si="933"/>
        <v>130.19100875488402</v>
      </c>
      <c r="I8549">
        <f t="shared" si="934"/>
        <v>6387243.9493765133</v>
      </c>
      <c r="J8549">
        <f t="shared" si="935"/>
        <v>37.456000000000003</v>
      </c>
      <c r="K8549">
        <f t="shared" si="930"/>
        <v>0</v>
      </c>
    </row>
    <row r="8550" spans="1:11" x14ac:dyDescent="0.3">
      <c r="A8550" s="1">
        <v>45133.130046296297</v>
      </c>
      <c r="B8550">
        <v>38.49</v>
      </c>
      <c r="C8550">
        <v>6391567</v>
      </c>
      <c r="D8550">
        <f t="shared" si="936"/>
        <v>36.407187143742313</v>
      </c>
      <c r="E8550">
        <f t="shared" si="931"/>
        <v>6385829.1849350976</v>
      </c>
      <c r="F8550">
        <f>(D8550-D8492)*L$6</f>
        <v>102.46820700758619</v>
      </c>
      <c r="G8550">
        <f t="shared" si="932"/>
        <v>157.60116381</v>
      </c>
      <c r="H8550">
        <f t="shared" si="933"/>
        <v>130.19359000487253</v>
      </c>
      <c r="I8550">
        <f t="shared" si="934"/>
        <v>6386929.4858107846</v>
      </c>
      <c r="J8550">
        <f t="shared" si="935"/>
        <v>37.456000000000003</v>
      </c>
      <c r="K8550">
        <f t="shared" si="930"/>
        <v>0</v>
      </c>
    </row>
    <row r="8551" spans="1:11" x14ac:dyDescent="0.3">
      <c r="A8551" s="1">
        <v>45133.130104166667</v>
      </c>
      <c r="B8551">
        <v>38.49</v>
      </c>
      <c r="C8551">
        <v>6391794</v>
      </c>
      <c r="D8551">
        <f t="shared" si="936"/>
        <v>36.413841998509263</v>
      </c>
      <c r="E8551">
        <f t="shared" si="931"/>
        <v>6386055.1361222416</v>
      </c>
      <c r="F8551">
        <f>(D8551-D8493)*L$6</f>
        <v>101.97325772251006</v>
      </c>
      <c r="G8551">
        <f t="shared" si="932"/>
        <v>157.60116381</v>
      </c>
      <c r="H8551">
        <f t="shared" si="933"/>
        <v>130.19615533499427</v>
      </c>
      <c r="I8551">
        <f t="shared" si="934"/>
        <v>6387155.0310285408</v>
      </c>
      <c r="J8551">
        <f t="shared" si="935"/>
        <v>37.456000000000003</v>
      </c>
      <c r="K8551">
        <f t="shared" si="930"/>
        <v>0</v>
      </c>
    </row>
    <row r="8552" spans="1:11" x14ac:dyDescent="0.3">
      <c r="A8552" s="1">
        <v>45133.130150462966</v>
      </c>
      <c r="B8552">
        <v>38.49</v>
      </c>
      <c r="C8552">
        <v>6391455</v>
      </c>
      <c r="D8552">
        <f t="shared" si="936"/>
        <v>36.4204546273522</v>
      </c>
      <c r="E8552">
        <f t="shared" si="931"/>
        <v>6385715.0939642396</v>
      </c>
      <c r="F8552">
        <f>(D8552-D8494)*L$6</f>
        <v>101.48148271692911</v>
      </c>
      <c r="G8552">
        <f t="shared" si="932"/>
        <v>157.60116381</v>
      </c>
      <c r="H8552">
        <f t="shared" si="933"/>
        <v>130.19870484046282</v>
      </c>
      <c r="I8552">
        <f t="shared" si="934"/>
        <v>6386814.5854605353</v>
      </c>
      <c r="J8552">
        <f t="shared" si="935"/>
        <v>37.456000000000003</v>
      </c>
      <c r="K8552">
        <f t="shared" si="930"/>
        <v>0</v>
      </c>
    </row>
    <row r="8553" spans="1:11" x14ac:dyDescent="0.3">
      <c r="A8553" s="1">
        <v>45133.130196759259</v>
      </c>
      <c r="B8553">
        <v>38.49</v>
      </c>
      <c r="C8553">
        <v>6391699</v>
      </c>
      <c r="D8553">
        <f t="shared" si="936"/>
        <v>36.427025298200142</v>
      </c>
      <c r="E8553">
        <f t="shared" si="931"/>
        <v>6385958.0584188672</v>
      </c>
      <c r="F8553">
        <f>(D8553-D8495)*L$6</f>
        <v>100.99286163484273</v>
      </c>
      <c r="G8553">
        <f t="shared" si="932"/>
        <v>157.60116381</v>
      </c>
      <c r="H8553">
        <f t="shared" si="933"/>
        <v>130.20123861596096</v>
      </c>
      <c r="I8553">
        <f t="shared" si="934"/>
        <v>6387057.1490487149</v>
      </c>
      <c r="J8553">
        <f t="shared" si="935"/>
        <v>37.456000000000003</v>
      </c>
      <c r="K8553">
        <f t="shared" si="930"/>
        <v>0</v>
      </c>
    </row>
    <row r="8554" spans="1:11" x14ac:dyDescent="0.3">
      <c r="A8554" s="1">
        <v>45133.130254629628</v>
      </c>
      <c r="B8554">
        <v>38.5</v>
      </c>
      <c r="C8554">
        <v>6391646</v>
      </c>
      <c r="D8554">
        <f t="shared" si="936"/>
        <v>36.433617728590136</v>
      </c>
      <c r="E8554">
        <f t="shared" si="931"/>
        <v>6385902.6496789511</v>
      </c>
      <c r="F8554">
        <f>(D8554-D8496)*L$6</f>
        <v>100.5219680516344</v>
      </c>
      <c r="G8554">
        <f t="shared" si="932"/>
        <v>157.63875999999999</v>
      </c>
      <c r="H8554">
        <f t="shared" si="933"/>
        <v>130.20378123012034</v>
      </c>
      <c r="I8554">
        <f t="shared" si="934"/>
        <v>6387002.727175897</v>
      </c>
      <c r="J8554">
        <f t="shared" si="935"/>
        <v>37.466000000000001</v>
      </c>
      <c r="K8554">
        <f t="shared" si="930"/>
        <v>0</v>
      </c>
    </row>
    <row r="8555" spans="1:11" x14ac:dyDescent="0.3">
      <c r="A8555" s="1">
        <v>45133.130300925928</v>
      </c>
      <c r="B8555">
        <v>38.5</v>
      </c>
      <c r="C8555">
        <v>6391524</v>
      </c>
      <c r="D8555">
        <f t="shared" si="936"/>
        <v>36.440166766855917</v>
      </c>
      <c r="E8555">
        <f t="shared" si="931"/>
        <v>6385779.6172966799</v>
      </c>
      <c r="F8555">
        <f>(D8555-D8497)*L$6</f>
        <v>100.0537361441468</v>
      </c>
      <c r="G8555">
        <f t="shared" si="932"/>
        <v>157.63875999999999</v>
      </c>
      <c r="H8555">
        <f t="shared" si="933"/>
        <v>130.20630755259521</v>
      </c>
      <c r="I8555">
        <f t="shared" si="934"/>
        <v>6386879.3141748309</v>
      </c>
      <c r="J8555">
        <f t="shared" si="935"/>
        <v>37.466000000000001</v>
      </c>
      <c r="K8555">
        <f t="shared" si="930"/>
        <v>0</v>
      </c>
    </row>
    <row r="8556" spans="1:11" x14ac:dyDescent="0.3">
      <c r="A8556" s="1">
        <v>45133.130347222221</v>
      </c>
      <c r="B8556">
        <v>38.5</v>
      </c>
      <c r="C8556">
        <v>6391848</v>
      </c>
      <c r="D8556">
        <f t="shared" si="936"/>
        <v>36.446674260527807</v>
      </c>
      <c r="E8556">
        <f t="shared" si="931"/>
        <v>6386102.5914634466</v>
      </c>
      <c r="F8556">
        <f>(D8556-D8498)*L$6</f>
        <v>99.588510419360645</v>
      </c>
      <c r="G8556">
        <f t="shared" si="932"/>
        <v>157.63875999999999</v>
      </c>
      <c r="H8556">
        <f t="shared" si="933"/>
        <v>130.20881828746747</v>
      </c>
      <c r="I8556">
        <f t="shared" si="934"/>
        <v>6387201.9101244472</v>
      </c>
      <c r="J8556">
        <f t="shared" si="935"/>
        <v>37.466000000000001</v>
      </c>
      <c r="K8556">
        <f t="shared" si="930"/>
        <v>0</v>
      </c>
    </row>
    <row r="8557" spans="1:11" x14ac:dyDescent="0.3">
      <c r="A8557" s="1">
        <v>45133.13040509259</v>
      </c>
      <c r="B8557">
        <v>38.5</v>
      </c>
      <c r="C8557">
        <v>6391760</v>
      </c>
      <c r="D8557">
        <f t="shared" si="936"/>
        <v>36.453140473148814</v>
      </c>
      <c r="E8557">
        <f t="shared" si="931"/>
        <v>6386013.5721377069</v>
      </c>
      <c r="F8557">
        <f>(D8557-D8499)*L$6</f>
        <v>99.12627157882028</v>
      </c>
      <c r="G8557">
        <f t="shared" si="932"/>
        <v>157.63875999999999</v>
      </c>
      <c r="H8557">
        <f t="shared" si="933"/>
        <v>130.21131352807427</v>
      </c>
      <c r="I8557">
        <f t="shared" si="934"/>
        <v>6387112.5149683468</v>
      </c>
      <c r="J8557">
        <f t="shared" si="935"/>
        <v>37.466000000000001</v>
      </c>
      <c r="K8557">
        <f t="shared" si="930"/>
        <v>0</v>
      </c>
    </row>
    <row r="8558" spans="1:11" x14ac:dyDescent="0.3">
      <c r="A8558" s="1">
        <v>45133.13045138889</v>
      </c>
      <c r="B8558">
        <v>38.5</v>
      </c>
      <c r="C8558">
        <v>6391726</v>
      </c>
      <c r="D8558">
        <f t="shared" si="936"/>
        <v>36.459565666590144</v>
      </c>
      <c r="E8558">
        <f t="shared" si="931"/>
        <v>6385978.5592781799</v>
      </c>
      <c r="F8558">
        <f>(D8558-D8500)*L$6</f>
        <v>98.667000447950954</v>
      </c>
      <c r="G8558">
        <f t="shared" si="932"/>
        <v>157.63875999999999</v>
      </c>
      <c r="H8558">
        <f t="shared" si="933"/>
        <v>130.21379336723066</v>
      </c>
      <c r="I8558">
        <f t="shared" si="934"/>
        <v>6387077.12865048</v>
      </c>
      <c r="J8558">
        <f t="shared" si="935"/>
        <v>37.466000000000001</v>
      </c>
      <c r="K8558">
        <f t="shared" si="930"/>
        <v>0</v>
      </c>
    </row>
    <row r="8559" spans="1:11" x14ac:dyDescent="0.3">
      <c r="A8559" s="1">
        <v>45133.130509259259</v>
      </c>
      <c r="B8559">
        <v>38.5</v>
      </c>
      <c r="C8559">
        <v>6391636</v>
      </c>
      <c r="D8559">
        <f t="shared" si="936"/>
        <v>36.465950101061779</v>
      </c>
      <c r="E8559">
        <f t="shared" si="931"/>
        <v>6385887.5528438464</v>
      </c>
      <c r="F8559">
        <f>(D8559-D8501)*L$6</f>
        <v>98.210677975253162</v>
      </c>
      <c r="G8559">
        <f t="shared" si="932"/>
        <v>157.63875999999999</v>
      </c>
      <c r="H8559">
        <f t="shared" si="933"/>
        <v>130.21625789723225</v>
      </c>
      <c r="I8559">
        <f t="shared" si="934"/>
        <v>6386985.751115147</v>
      </c>
      <c r="J8559">
        <f t="shared" si="935"/>
        <v>37.466000000000001</v>
      </c>
      <c r="K8559">
        <f t="shared" si="930"/>
        <v>0</v>
      </c>
    </row>
    <row r="8560" spans="1:11" x14ac:dyDescent="0.3">
      <c r="A8560" s="1">
        <v>45133.130555555559</v>
      </c>
      <c r="B8560">
        <v>38.5</v>
      </c>
      <c r="C8560">
        <v>6391513</v>
      </c>
      <c r="D8560">
        <f t="shared" si="936"/>
        <v>36.472294035123035</v>
      </c>
      <c r="E8560">
        <f t="shared" si="931"/>
        <v>6385763.552793948</v>
      </c>
      <c r="F8560">
        <f>(D8560-D8502)*L$6</f>
        <v>97.75728523151983</v>
      </c>
      <c r="G8560">
        <f t="shared" si="932"/>
        <v>157.63875999999999</v>
      </c>
      <c r="H8560">
        <f t="shared" si="933"/>
        <v>130.21870720985748</v>
      </c>
      <c r="I8560">
        <f t="shared" si="934"/>
        <v>6386861.3823070005</v>
      </c>
      <c r="J8560">
        <f t="shared" si="935"/>
        <v>37.466000000000001</v>
      </c>
      <c r="K8560">
        <f t="shared" si="930"/>
        <v>0</v>
      </c>
    </row>
    <row r="8561" spans="1:11" x14ac:dyDescent="0.3">
      <c r="A8561" s="1">
        <v>45133.130601851852</v>
      </c>
      <c r="B8561">
        <v>38.5</v>
      </c>
      <c r="C8561">
        <v>6391734</v>
      </c>
      <c r="D8561">
        <f t="shared" si="936"/>
        <v>36.478597725693028</v>
      </c>
      <c r="E8561">
        <f t="shared" si="931"/>
        <v>6385983.5590879833</v>
      </c>
      <c r="F8561">
        <f>(D8561-D8503)*L$6</f>
        <v>97.306803409048612</v>
      </c>
      <c r="G8561">
        <f t="shared" si="932"/>
        <v>157.63875999999999</v>
      </c>
      <c r="H8561">
        <f t="shared" si="933"/>
        <v>130.22114139637003</v>
      </c>
      <c r="I8561">
        <f t="shared" si="934"/>
        <v>6387081.0221710298</v>
      </c>
      <c r="J8561">
        <f t="shared" si="935"/>
        <v>37.466000000000001</v>
      </c>
      <c r="K8561">
        <f t="shared" si="930"/>
        <v>0</v>
      </c>
    </row>
    <row r="8562" spans="1:11" x14ac:dyDescent="0.3">
      <c r="A8562" s="1">
        <v>45133.130659722221</v>
      </c>
      <c r="B8562">
        <v>38.5</v>
      </c>
      <c r="C8562">
        <v>6391629</v>
      </c>
      <c r="D8562">
        <f t="shared" si="936"/>
        <v>36.484861428061066</v>
      </c>
      <c r="E8562">
        <f t="shared" si="931"/>
        <v>6385877.5716857091</v>
      </c>
      <c r="F8562">
        <f>(D8562-D8504)*L$6</f>
        <v>96.829949547685956</v>
      </c>
      <c r="G8562">
        <f t="shared" si="932"/>
        <v>157.63875999999999</v>
      </c>
      <c r="H8562">
        <f t="shared" si="933"/>
        <v>130.22356054752137</v>
      </c>
      <c r="I8562">
        <f t="shared" si="934"/>
        <v>6386974.6413883027</v>
      </c>
      <c r="J8562">
        <f t="shared" si="935"/>
        <v>37.466000000000001</v>
      </c>
      <c r="K8562">
        <f t="shared" si="930"/>
        <v>0</v>
      </c>
    </row>
    <row r="8563" spans="1:11" x14ac:dyDescent="0.3">
      <c r="A8563" s="1">
        <v>45133.130706018521</v>
      </c>
      <c r="B8563">
        <v>38.5</v>
      </c>
      <c r="C8563">
        <v>6391525</v>
      </c>
      <c r="D8563">
        <f t="shared" si="936"/>
        <v>36.491085395897016</v>
      </c>
      <c r="E8563">
        <f t="shared" si="931"/>
        <v>6385772.590547137</v>
      </c>
      <c r="F8563">
        <f>(D8563-D8505)*L$6</f>
        <v>96.357064014105802</v>
      </c>
      <c r="G8563">
        <f t="shared" si="932"/>
        <v>157.63875999999999</v>
      </c>
      <c r="H8563">
        <f t="shared" si="933"/>
        <v>130.22596475355303</v>
      </c>
      <c r="I8563">
        <f t="shared" si="934"/>
        <v>6386869.2702634297</v>
      </c>
      <c r="J8563">
        <f t="shared" si="935"/>
        <v>37.466000000000001</v>
      </c>
      <c r="K8563">
        <f t="shared" si="930"/>
        <v>0</v>
      </c>
    </row>
    <row r="8564" spans="1:11" x14ac:dyDescent="0.3">
      <c r="A8564" s="1">
        <v>45133.130752314813</v>
      </c>
      <c r="B8564">
        <v>38.5</v>
      </c>
      <c r="C8564">
        <v>6391818</v>
      </c>
      <c r="D8564">
        <f t="shared" si="936"/>
        <v>36.497269881261552</v>
      </c>
      <c r="E8564">
        <f t="shared" si="931"/>
        <v>6386064.6156325322</v>
      </c>
      <c r="F8564">
        <f>(D8564-D8506)*L$6</f>
        <v>95.887207132477457</v>
      </c>
      <c r="G8564">
        <f t="shared" si="932"/>
        <v>157.63875999999999</v>
      </c>
      <c r="H8564">
        <f t="shared" si="933"/>
        <v>130.22835410419907</v>
      </c>
      <c r="I8564">
        <f t="shared" si="934"/>
        <v>6387160.9078211989</v>
      </c>
      <c r="J8564">
        <f t="shared" si="935"/>
        <v>37.466000000000001</v>
      </c>
      <c r="K8564">
        <f t="shared" si="930"/>
        <v>0</v>
      </c>
    </row>
    <row r="8565" spans="1:11" x14ac:dyDescent="0.3">
      <c r="A8565" s="1">
        <v>45133.130810185183</v>
      </c>
      <c r="B8565">
        <v>38.5</v>
      </c>
      <c r="C8565">
        <v>6391703</v>
      </c>
      <c r="D8565">
        <f t="shared" si="936"/>
        <v>36.503415134616361</v>
      </c>
      <c r="E8565">
        <f t="shared" si="931"/>
        <v>6385948.646902414</v>
      </c>
      <c r="F8565">
        <f>(D8565-D8507)*L$6</f>
        <v>95.376484027658393</v>
      </c>
      <c r="G8565">
        <f t="shared" si="932"/>
        <v>157.63875999999999</v>
      </c>
      <c r="H8565">
        <f t="shared" si="933"/>
        <v>130.2307286886884</v>
      </c>
      <c r="I8565">
        <f t="shared" si="934"/>
        <v>6387044.5101314215</v>
      </c>
      <c r="J8565">
        <f t="shared" si="935"/>
        <v>37.466000000000001</v>
      </c>
      <c r="K8565">
        <f t="shared" si="930"/>
        <v>0</v>
      </c>
    </row>
    <row r="8566" spans="1:11" x14ac:dyDescent="0.3">
      <c r="A8566" s="1">
        <v>45133.130856481483</v>
      </c>
      <c r="B8566">
        <v>38.5</v>
      </c>
      <c r="C8566">
        <v>6391715</v>
      </c>
      <c r="D8566">
        <f t="shared" si="936"/>
        <v>36.509521404834317</v>
      </c>
      <c r="E8566">
        <f t="shared" si="931"/>
        <v>6385959.6843175488</v>
      </c>
      <c r="F8566">
        <f>(D8566-D8508)*L$6</f>
        <v>94.870397261337018</v>
      </c>
      <c r="G8566">
        <f t="shared" si="932"/>
        <v>157.63875999999999</v>
      </c>
      <c r="H8566">
        <f t="shared" si="933"/>
        <v>130.23308859574729</v>
      </c>
      <c r="I8566">
        <f t="shared" si="934"/>
        <v>6387055.122661557</v>
      </c>
      <c r="J8566">
        <f t="shared" si="935"/>
        <v>37.466000000000001</v>
      </c>
      <c r="K8566">
        <f t="shared" si="930"/>
        <v>0</v>
      </c>
    </row>
    <row r="8567" spans="1:11" x14ac:dyDescent="0.3">
      <c r="A8567" s="1">
        <v>45133.130902777775</v>
      </c>
      <c r="B8567">
        <v>38.5</v>
      </c>
      <c r="C8567">
        <v>6391674</v>
      </c>
      <c r="D8567">
        <f t="shared" si="936"/>
        <v>36.515588939209529</v>
      </c>
      <c r="E8567">
        <f t="shared" si="931"/>
        <v>6385917.727838953</v>
      </c>
      <c r="F8567">
        <f>(D8567-D8509)*L$6</f>
        <v>94.367541167250266</v>
      </c>
      <c r="G8567">
        <f t="shared" si="932"/>
        <v>157.63875999999999</v>
      </c>
      <c r="H8567">
        <f t="shared" si="933"/>
        <v>130.23543391360172</v>
      </c>
      <c r="I8567">
        <f t="shared" si="934"/>
        <v>6387012.7439710582</v>
      </c>
      <c r="J8567">
        <f t="shared" si="935"/>
        <v>37.466000000000001</v>
      </c>
      <c r="K8567">
        <f t="shared" si="930"/>
        <v>0</v>
      </c>
    </row>
    <row r="8568" spans="1:11" x14ac:dyDescent="0.3">
      <c r="A8568" s="1">
        <v>45133.130960648145</v>
      </c>
      <c r="B8568">
        <v>38.5</v>
      </c>
      <c r="C8568">
        <v>6391786</v>
      </c>
      <c r="D8568">
        <f t="shared" si="936"/>
        <v>36.521617983467365</v>
      </c>
      <c r="E8568">
        <f t="shared" si="931"/>
        <v>6386028.7774278922</v>
      </c>
      <c r="F8568">
        <f>(D8568-D8510)*L$6</f>
        <v>93.853280422569156</v>
      </c>
      <c r="G8568">
        <f t="shared" si="932"/>
        <v>157.63875999999999</v>
      </c>
      <c r="H8568">
        <f t="shared" si="933"/>
        <v>130.23776472997969</v>
      </c>
      <c r="I8568">
        <f t="shared" si="934"/>
        <v>6387123.3593899328</v>
      </c>
      <c r="J8568">
        <f t="shared" si="935"/>
        <v>37.466000000000001</v>
      </c>
      <c r="K8568">
        <f t="shared" si="930"/>
        <v>0</v>
      </c>
    </row>
    <row r="8569" spans="1:11" x14ac:dyDescent="0.3">
      <c r="A8569" s="1">
        <v>45133.131006944444</v>
      </c>
      <c r="B8569">
        <v>38.5</v>
      </c>
      <c r="C8569">
        <v>6391580</v>
      </c>
      <c r="D8569">
        <f t="shared" si="936"/>
        <v>36.527608781774411</v>
      </c>
      <c r="E8569">
        <f t="shared" si="931"/>
        <v>6385821.8330458757</v>
      </c>
      <c r="F8569">
        <f>(D8569-D8511)*L$6</f>
        <v>93.342752524946562</v>
      </c>
      <c r="G8569">
        <f t="shared" si="932"/>
        <v>157.63875999999999</v>
      </c>
      <c r="H8569">
        <f t="shared" si="933"/>
        <v>130.24008113211366</v>
      </c>
      <c r="I8569">
        <f t="shared" si="934"/>
        <v>6386915.9840212241</v>
      </c>
      <c r="J8569">
        <f t="shared" si="935"/>
        <v>37.466000000000001</v>
      </c>
      <c r="K8569">
        <f t="shared" si="930"/>
        <v>0</v>
      </c>
    </row>
    <row r="8570" spans="1:11" x14ac:dyDescent="0.3">
      <c r="A8570" s="1">
        <v>45133.131053240744</v>
      </c>
      <c r="B8570">
        <v>38.5</v>
      </c>
      <c r="C8570">
        <v>6391555</v>
      </c>
      <c r="D8570">
        <f t="shared" si="936"/>
        <v>36.533561576748347</v>
      </c>
      <c r="E8570">
        <f t="shared" si="931"/>
        <v>6385795.8946546577</v>
      </c>
      <c r="F8570">
        <f>(D8570-D8512)*L$6</f>
        <v>92.835480376546258</v>
      </c>
      <c r="G8570">
        <f t="shared" si="932"/>
        <v>157.63875999999999</v>
      </c>
      <c r="H8570">
        <f t="shared" si="933"/>
        <v>130.24238320674289</v>
      </c>
      <c r="I8570">
        <f t="shared" si="934"/>
        <v>6386889.6173535902</v>
      </c>
      <c r="J8570">
        <f t="shared" si="935"/>
        <v>37.466000000000001</v>
      </c>
      <c r="K8570">
        <f t="shared" si="930"/>
        <v>0</v>
      </c>
    </row>
    <row r="8571" spans="1:11" x14ac:dyDescent="0.3">
      <c r="A8571" s="1">
        <v>45133.131111111114</v>
      </c>
      <c r="B8571">
        <v>38.51</v>
      </c>
      <c r="C8571">
        <v>6391682</v>
      </c>
      <c r="D8571">
        <f t="shared" si="936"/>
        <v>36.539540045643001</v>
      </c>
      <c r="E8571">
        <f t="shared" si="931"/>
        <v>6385920.5781099265</v>
      </c>
      <c r="F8571">
        <f>(D8571-D8513)*L$6</f>
        <v>92.346033535455661</v>
      </c>
      <c r="G8571">
        <f t="shared" si="932"/>
        <v>157.67636600999998</v>
      </c>
      <c r="H8571">
        <f t="shared" si="933"/>
        <v>130.2446955780992</v>
      </c>
      <c r="I8571">
        <f t="shared" si="934"/>
        <v>6387015.2647637278</v>
      </c>
      <c r="J8571">
        <f t="shared" si="935"/>
        <v>37.475999999999999</v>
      </c>
      <c r="K8571">
        <f t="shared" si="930"/>
        <v>0</v>
      </c>
    </row>
    <row r="8572" spans="1:11" x14ac:dyDescent="0.3">
      <c r="A8572" s="1">
        <v>45133.131157407406</v>
      </c>
      <c r="B8572">
        <v>38.5</v>
      </c>
      <c r="C8572">
        <v>6391674</v>
      </c>
      <c r="D8572">
        <f t="shared" si="936"/>
        <v>36.545415751544915</v>
      </c>
      <c r="E8572">
        <f t="shared" si="931"/>
        <v>6385913.0259772418</v>
      </c>
      <c r="F8572">
        <f>(D8572-D8514)*L$6</f>
        <v>91.844795785429696</v>
      </c>
      <c r="G8572">
        <f t="shared" si="932"/>
        <v>157.63875999999999</v>
      </c>
      <c r="H8572">
        <f t="shared" si="933"/>
        <v>130.24696856185838</v>
      </c>
      <c r="I8572">
        <f t="shared" si="934"/>
        <v>6387005.9151793141</v>
      </c>
      <c r="J8572">
        <f t="shared" si="935"/>
        <v>37.466000000000001</v>
      </c>
      <c r="K8572">
        <f t="shared" ref="K8572:K8635" si="937">(F8573-F8515)*L$8</f>
        <v>0</v>
      </c>
    </row>
    <row r="8573" spans="1:11" x14ac:dyDescent="0.3">
      <c r="A8573" s="1">
        <v>45133.131203703706</v>
      </c>
      <c r="B8573">
        <v>38.5</v>
      </c>
      <c r="C8573">
        <v>6391696</v>
      </c>
      <c r="D8573">
        <f t="shared" si="936"/>
        <v>36.55125558591341</v>
      </c>
      <c r="E8573">
        <f t="shared" si="931"/>
        <v>6385934.1053929934</v>
      </c>
      <c r="F8573">
        <f>(D8573-D8515)*L$6</f>
        <v>91.347076917027223</v>
      </c>
      <c r="G8573">
        <f t="shared" si="932"/>
        <v>157.63875999999999</v>
      </c>
      <c r="H8573">
        <f t="shared" si="933"/>
        <v>130.24922802194752</v>
      </c>
      <c r="I8573">
        <f t="shared" si="934"/>
        <v>6387026.5742536187</v>
      </c>
      <c r="J8573">
        <f t="shared" si="935"/>
        <v>37.466000000000001</v>
      </c>
      <c r="K8573">
        <f t="shared" si="937"/>
        <v>0</v>
      </c>
    </row>
    <row r="8574" spans="1:11" x14ac:dyDescent="0.3">
      <c r="A8574" s="1">
        <v>45133.131261574075</v>
      </c>
      <c r="B8574">
        <v>38.51</v>
      </c>
      <c r="C8574">
        <v>6391817</v>
      </c>
      <c r="D8574">
        <f t="shared" si="936"/>
        <v>36.557121810781496</v>
      </c>
      <c r="E8574">
        <f t="shared" si="931"/>
        <v>6386052.8058810914</v>
      </c>
      <c r="F8574">
        <f>(D8574-D8516)*L$6</f>
        <v>90.867122430764269</v>
      </c>
      <c r="G8574">
        <f t="shared" si="932"/>
        <v>157.67636600999998</v>
      </c>
      <c r="H8574">
        <f t="shared" si="933"/>
        <v>130.25149804698736</v>
      </c>
      <c r="I8574">
        <f t="shared" si="934"/>
        <v>6387146.2472422896</v>
      </c>
      <c r="J8574">
        <f t="shared" si="935"/>
        <v>37.475999999999999</v>
      </c>
      <c r="K8574">
        <f t="shared" si="937"/>
        <v>0</v>
      </c>
    </row>
    <row r="8575" spans="1:11" x14ac:dyDescent="0.3">
      <c r="A8575" s="1">
        <v>45133.131307870368</v>
      </c>
      <c r="B8575">
        <v>38.51</v>
      </c>
      <c r="C8575">
        <v>6391423</v>
      </c>
      <c r="D8575">
        <f t="shared" si="936"/>
        <v>36.562949432336147</v>
      </c>
      <c r="E8575">
        <f t="shared" si="931"/>
        <v>6385657.8870029021</v>
      </c>
      <c r="F8575">
        <f>(D8575-D8517)*L$6</f>
        <v>90.389909457544277</v>
      </c>
      <c r="G8575">
        <f t="shared" si="932"/>
        <v>157.67636600999998</v>
      </c>
      <c r="H8575">
        <f t="shared" si="933"/>
        <v>130.2537534855274</v>
      </c>
      <c r="I8575">
        <f t="shared" si="934"/>
        <v>6386750.9285073942</v>
      </c>
      <c r="J8575">
        <f t="shared" si="935"/>
        <v>37.475999999999999</v>
      </c>
      <c r="K8575">
        <f t="shared" si="937"/>
        <v>0</v>
      </c>
    </row>
    <row r="8576" spans="1:11" x14ac:dyDescent="0.3">
      <c r="A8576" s="1">
        <v>45133.131354166668</v>
      </c>
      <c r="B8576">
        <v>38.51</v>
      </c>
      <c r="C8576">
        <v>6391776</v>
      </c>
      <c r="D8576">
        <f t="shared" si="936"/>
        <v>36.568740094505557</v>
      </c>
      <c r="E8576">
        <f t="shared" si="931"/>
        <v>6386009.9739523344</v>
      </c>
      <c r="F8576">
        <f>(D8576-D8518)*L$6</f>
        <v>89.915742280704265</v>
      </c>
      <c r="G8576">
        <f t="shared" si="932"/>
        <v>157.67636600999998</v>
      </c>
      <c r="H8576">
        <f t="shared" si="933"/>
        <v>130.25599496699257</v>
      </c>
      <c r="I8576">
        <f t="shared" si="934"/>
        <v>6387102.6181165818</v>
      </c>
      <c r="J8576">
        <f t="shared" si="935"/>
        <v>37.475999999999999</v>
      </c>
      <c r="K8576">
        <f t="shared" si="937"/>
        <v>0</v>
      </c>
    </row>
    <row r="8577" spans="1:11" x14ac:dyDescent="0.3">
      <c r="A8577" s="1">
        <v>45133.131412037037</v>
      </c>
      <c r="B8577">
        <v>38.51</v>
      </c>
      <c r="C8577">
        <v>6391704</v>
      </c>
      <c r="D8577">
        <f t="shared" si="936"/>
        <v>36.574494031690008</v>
      </c>
      <c r="E8577">
        <f t="shared" si="931"/>
        <v>6385937.0666924287</v>
      </c>
      <c r="F8577">
        <f>(D8577-D8519)*L$6</f>
        <v>89.444601461119007</v>
      </c>
      <c r="G8577">
        <f t="shared" si="932"/>
        <v>157.67636600999998</v>
      </c>
      <c r="H8577">
        <f t="shared" si="933"/>
        <v>130.25822257551073</v>
      </c>
      <c r="I8577">
        <f t="shared" si="934"/>
        <v>6387029.3160172943</v>
      </c>
      <c r="J8577">
        <f t="shared" si="935"/>
        <v>37.475999999999999</v>
      </c>
      <c r="K8577">
        <f t="shared" si="937"/>
        <v>0</v>
      </c>
    </row>
    <row r="8578" spans="1:11" x14ac:dyDescent="0.3">
      <c r="A8578" s="1">
        <v>45133.131458333337</v>
      </c>
      <c r="B8578">
        <v>38.51</v>
      </c>
      <c r="C8578">
        <v>6391542</v>
      </c>
      <c r="D8578">
        <f t="shared" si="936"/>
        <v>36.5802114768032</v>
      </c>
      <c r="E8578">
        <f t="shared" si="931"/>
        <v>6385774.1651864601</v>
      </c>
      <c r="F8578">
        <f>(D8578-D8520)*L$6</f>
        <v>88.97646768372887</v>
      </c>
      <c r="G8578">
        <f t="shared" si="932"/>
        <v>157.67636600999998</v>
      </c>
      <c r="H8578">
        <f t="shared" si="933"/>
        <v>130.26043639473164</v>
      </c>
      <c r="I8578">
        <f t="shared" si="934"/>
        <v>6386866.022157304</v>
      </c>
      <c r="J8578">
        <f t="shared" si="935"/>
        <v>37.475999999999999</v>
      </c>
      <c r="K8578">
        <f t="shared" si="937"/>
        <v>0</v>
      </c>
    </row>
    <row r="8579" spans="1:11" x14ac:dyDescent="0.3">
      <c r="A8579" s="1">
        <v>45133.131516203706</v>
      </c>
      <c r="B8579">
        <v>38.51</v>
      </c>
      <c r="C8579">
        <v>6391501</v>
      </c>
      <c r="D8579">
        <f t="shared" si="936"/>
        <v>36.585892661281662</v>
      </c>
      <c r="E8579">
        <f t="shared" ref="E8579:E8642" si="938">C8579-(D8579)*G8579</f>
        <v>6385732.2693979368</v>
      </c>
      <c r="F8579">
        <f>(D8579-D8521)*L$6</f>
        <v>88.511321756743939</v>
      </c>
      <c r="G8579">
        <f t="shared" ref="G8579:G8642" si="939">0.0491*B8579^2-0.02059*B8579+85.653</f>
        <v>157.67636600999998</v>
      </c>
      <c r="H8579">
        <f t="shared" ref="H8579:H8642" si="940">0.00516*D8579^2+0.009726*D8579+123</f>
        <v>130.2626365078294</v>
      </c>
      <c r="I8579">
        <f t="shared" ref="I8579:I8642" si="941">C8579-D8579*H8579+F8579-K8579</f>
        <v>6386823.7364847064</v>
      </c>
      <c r="J8579">
        <f t="shared" ref="J8579:J8642" si="942">B8579-1.034</f>
        <v>37.475999999999999</v>
      </c>
      <c r="K8579">
        <f t="shared" si="937"/>
        <v>0</v>
      </c>
    </row>
    <row r="8580" spans="1:11" x14ac:dyDescent="0.3">
      <c r="A8580" s="1">
        <v>45133.131562499999</v>
      </c>
      <c r="B8580">
        <v>38.520000000000003</v>
      </c>
      <c r="C8580">
        <v>6391669</v>
      </c>
      <c r="D8580">
        <f t="shared" ref="D8580:D8643" si="943">D8579+(J8580-D8579)/G8579</f>
        <v>36.591601236139745</v>
      </c>
      <c r="E8580">
        <f t="shared" si="938"/>
        <v>6385897.9928671466</v>
      </c>
      <c r="F8580">
        <f>(D8580-D8522)*L$6</f>
        <v>88.06373145134657</v>
      </c>
      <c r="G8580">
        <f t="shared" si="939"/>
        <v>157.71398184000003</v>
      </c>
      <c r="H8580">
        <f t="shared" si="940"/>
        <v>130.26484756370996</v>
      </c>
      <c r="I8580">
        <f t="shared" si="941"/>
        <v>6386990.4643743141</v>
      </c>
      <c r="J8580">
        <f t="shared" si="942"/>
        <v>37.486000000000004</v>
      </c>
      <c r="K8580">
        <f t="shared" si="937"/>
        <v>0</v>
      </c>
    </row>
    <row r="8581" spans="1:11" x14ac:dyDescent="0.3">
      <c r="A8581" s="1">
        <v>45133.131608796299</v>
      </c>
      <c r="B8581">
        <v>38.520000000000003</v>
      </c>
      <c r="C8581">
        <v>6391780</v>
      </c>
      <c r="D8581">
        <f t="shared" si="943"/>
        <v>36.597272253721229</v>
      </c>
      <c r="E8581">
        <f t="shared" si="938"/>
        <v>6386008.0984683828</v>
      </c>
      <c r="F8581">
        <f>(D8581-D8523)*L$6</f>
        <v>87.618687301644229</v>
      </c>
      <c r="G8581">
        <f t="shared" si="939"/>
        <v>157.71398184000003</v>
      </c>
      <c r="H8581">
        <f t="shared" si="940"/>
        <v>130.26704440583075</v>
      </c>
      <c r="I8581">
        <f t="shared" si="941"/>
        <v>6387100.2001974937</v>
      </c>
      <c r="J8581">
        <f t="shared" si="942"/>
        <v>37.486000000000004</v>
      </c>
      <c r="K8581">
        <f t="shared" si="937"/>
        <v>0</v>
      </c>
    </row>
    <row r="8582" spans="1:11" x14ac:dyDescent="0.3">
      <c r="A8582" s="1">
        <v>45133.131666666668</v>
      </c>
      <c r="B8582">
        <v>38.520000000000003</v>
      </c>
      <c r="C8582">
        <v>6391606</v>
      </c>
      <c r="D8582">
        <f t="shared" si="943"/>
        <v>36.602907313694416</v>
      </c>
      <c r="E8582">
        <f t="shared" si="938"/>
        <v>6385833.2097406369</v>
      </c>
      <c r="F8582">
        <f>(D8582-D8524)*L$6</f>
        <v>87.176486180633574</v>
      </c>
      <c r="G8582">
        <f t="shared" si="939"/>
        <v>157.71398184000003</v>
      </c>
      <c r="H8582">
        <f t="shared" si="940"/>
        <v>130.26922764741789</v>
      </c>
      <c r="I8582">
        <f t="shared" si="941"/>
        <v>6386924.9440207761</v>
      </c>
      <c r="J8582">
        <f t="shared" si="942"/>
        <v>37.486000000000004</v>
      </c>
      <c r="K8582">
        <f t="shared" si="937"/>
        <v>0</v>
      </c>
    </row>
    <row r="8583" spans="1:11" x14ac:dyDescent="0.3">
      <c r="A8583" s="1">
        <v>45133.131712962961</v>
      </c>
      <c r="B8583">
        <v>38.53</v>
      </c>
      <c r="C8583">
        <v>6391705</v>
      </c>
      <c r="D8583">
        <f t="shared" si="943"/>
        <v>36.6085700499711</v>
      </c>
      <c r="E8583">
        <f t="shared" si="938"/>
        <v>6385929.9392267065</v>
      </c>
      <c r="F8583">
        <f>(D8583-D8525)*L$6</f>
        <v>86.75169328867895</v>
      </c>
      <c r="G8583">
        <f t="shared" si="939"/>
        <v>157.75160749000003</v>
      </c>
      <c r="H8583">
        <f t="shared" si="940"/>
        <v>130.27142194200081</v>
      </c>
      <c r="I8583">
        <f t="shared" si="941"/>
        <v>6387022.701217616</v>
      </c>
      <c r="J8583">
        <f t="shared" si="942"/>
        <v>37.496000000000002</v>
      </c>
      <c r="K8583">
        <f t="shared" si="937"/>
        <v>0</v>
      </c>
    </row>
    <row r="8584" spans="1:11" x14ac:dyDescent="0.3">
      <c r="A8584" s="1">
        <v>45133.13175925926</v>
      </c>
      <c r="B8584">
        <v>38.53</v>
      </c>
      <c r="C8584">
        <v>6391580</v>
      </c>
      <c r="D8584">
        <f t="shared" si="943"/>
        <v>36.614195539081159</v>
      </c>
      <c r="E8584">
        <f t="shared" si="938"/>
        <v>6385804.0517967567</v>
      </c>
      <c r="F8584">
        <f>(D8584-D8526)*L$6</f>
        <v>86.329306076799597</v>
      </c>
      <c r="G8584">
        <f t="shared" si="939"/>
        <v>157.75160749000003</v>
      </c>
      <c r="H8584">
        <f t="shared" si="940"/>
        <v>130.27360213107931</v>
      </c>
      <c r="I8584">
        <f t="shared" si="941"/>
        <v>6386896.4661640693</v>
      </c>
      <c r="J8584">
        <f t="shared" si="942"/>
        <v>37.496000000000002</v>
      </c>
      <c r="K8584">
        <f t="shared" si="937"/>
        <v>0</v>
      </c>
    </row>
    <row r="8585" spans="1:11" x14ac:dyDescent="0.3">
      <c r="A8585" s="1">
        <v>45133.13181712963</v>
      </c>
      <c r="B8585">
        <v>38.549999999999997</v>
      </c>
      <c r="C8585">
        <v>6391687</v>
      </c>
      <c r="D8585">
        <f t="shared" si="943"/>
        <v>36.619912149360239</v>
      </c>
      <c r="E8585">
        <f t="shared" si="938"/>
        <v>6385907.3932174779</v>
      </c>
      <c r="F8585">
        <f>(D8585-D8527)*L$6</f>
        <v>85.938779556990355</v>
      </c>
      <c r="G8585">
        <f t="shared" si="939"/>
        <v>157.82688824999997</v>
      </c>
      <c r="H8585">
        <f t="shared" si="940"/>
        <v>130.2758179692313</v>
      </c>
      <c r="I8585">
        <f t="shared" si="941"/>
        <v>6387002.2497703377</v>
      </c>
      <c r="J8585">
        <f t="shared" si="942"/>
        <v>37.515999999999998</v>
      </c>
      <c r="K8585">
        <f t="shared" si="937"/>
        <v>0</v>
      </c>
    </row>
    <row r="8586" spans="1:11" x14ac:dyDescent="0.3">
      <c r="A8586" s="1">
        <v>45133.131863425922</v>
      </c>
      <c r="B8586">
        <v>38.54</v>
      </c>
      <c r="C8586">
        <v>6391725</v>
      </c>
      <c r="D8586">
        <f t="shared" si="943"/>
        <v>36.625526451590133</v>
      </c>
      <c r="E8586">
        <f t="shared" si="938"/>
        <v>6385945.885908192</v>
      </c>
      <c r="F8586">
        <f>(D8586-D8528)*L$6</f>
        <v>85.535555746674419</v>
      </c>
      <c r="G8586">
        <f t="shared" si="939"/>
        <v>157.78924296</v>
      </c>
      <c r="H8586">
        <f t="shared" si="940"/>
        <v>130.27799447960578</v>
      </c>
      <c r="I8586">
        <f t="shared" si="941"/>
        <v>6387039.0354228737</v>
      </c>
      <c r="J8586">
        <f t="shared" si="942"/>
        <v>37.506</v>
      </c>
      <c r="K8586">
        <f t="shared" si="937"/>
        <v>0</v>
      </c>
    </row>
    <row r="8587" spans="1:11" x14ac:dyDescent="0.3">
      <c r="A8587" s="1">
        <v>45133.131909722222</v>
      </c>
      <c r="B8587">
        <v>38.53</v>
      </c>
      <c r="C8587">
        <v>6391715</v>
      </c>
      <c r="D8587">
        <f t="shared" si="943"/>
        <v>36.631043136581333</v>
      </c>
      <c r="E8587">
        <f t="shared" si="938"/>
        <v>6385936.3940611687</v>
      </c>
      <c r="F8587">
        <f>(D8587-D8529)*L$6</f>
        <v>85.120644709879159</v>
      </c>
      <c r="G8587">
        <f t="shared" si="939"/>
        <v>157.75160749000003</v>
      </c>
      <c r="H8587">
        <f t="shared" si="940"/>
        <v>130.28013346332065</v>
      </c>
      <c r="I8587">
        <f t="shared" si="941"/>
        <v>6387027.8234559754</v>
      </c>
      <c r="J8587">
        <f t="shared" si="942"/>
        <v>37.496000000000002</v>
      </c>
      <c r="K8587">
        <f t="shared" si="937"/>
        <v>0</v>
      </c>
    </row>
    <row r="8588" spans="1:11" x14ac:dyDescent="0.3">
      <c r="A8588" s="1">
        <v>45133.131967592592</v>
      </c>
      <c r="B8588">
        <v>38.54</v>
      </c>
      <c r="C8588">
        <v>6391704</v>
      </c>
      <c r="D8588">
        <f t="shared" si="943"/>
        <v>36.636589557802267</v>
      </c>
      <c r="E8588">
        <f t="shared" si="938"/>
        <v>6385923.1402690383</v>
      </c>
      <c r="F8588">
        <f>(D8588-D8530)*L$6</f>
        <v>84.708658144236892</v>
      </c>
      <c r="G8588">
        <f t="shared" si="939"/>
        <v>157.78924296</v>
      </c>
      <c r="H8588">
        <f t="shared" si="940"/>
        <v>130.2822842932818</v>
      </c>
      <c r="I8588">
        <f t="shared" si="941"/>
        <v>6387015.6100818384</v>
      </c>
      <c r="J8588">
        <f t="shared" si="942"/>
        <v>37.506</v>
      </c>
      <c r="K8588">
        <f t="shared" si="937"/>
        <v>0</v>
      </c>
    </row>
    <row r="8589" spans="1:11" x14ac:dyDescent="0.3">
      <c r="A8589" s="1">
        <v>45133.132013888891</v>
      </c>
      <c r="B8589">
        <v>38.549999999999997</v>
      </c>
      <c r="C8589">
        <v>6391544</v>
      </c>
      <c r="D8589">
        <f t="shared" si="943"/>
        <v>36.642162880962331</v>
      </c>
      <c r="E8589">
        <f t="shared" si="938"/>
        <v>6385760.8814537479</v>
      </c>
      <c r="F8589">
        <f>(D8589-D8531)*L$6</f>
        <v>84.32858787646623</v>
      </c>
      <c r="G8589">
        <f t="shared" si="939"/>
        <v>157.82688824999997</v>
      </c>
      <c r="H8589">
        <f t="shared" si="940"/>
        <v>130.2844458752503</v>
      </c>
      <c r="I8589">
        <f t="shared" si="941"/>
        <v>6386854.4247012595</v>
      </c>
      <c r="J8589">
        <f t="shared" si="942"/>
        <v>37.515999999999998</v>
      </c>
      <c r="K8589">
        <f t="shared" si="937"/>
        <v>0</v>
      </c>
    </row>
    <row r="8590" spans="1:11" x14ac:dyDescent="0.3">
      <c r="A8590" s="1">
        <v>45133.132060185184</v>
      </c>
      <c r="B8590">
        <v>38.549999999999997</v>
      </c>
      <c r="C8590">
        <v>6391625</v>
      </c>
      <c r="D8590">
        <f t="shared" si="943"/>
        <v>36.64769956187093</v>
      </c>
      <c r="E8590">
        <f t="shared" si="938"/>
        <v>6385841.0076166289</v>
      </c>
      <c r="F8590">
        <f>(D8590-D8532)*L$6</f>
        <v>83.950251252573622</v>
      </c>
      <c r="G8590">
        <f t="shared" si="939"/>
        <v>157.82688824999997</v>
      </c>
      <c r="H8590">
        <f t="shared" si="940"/>
        <v>130.28659356313287</v>
      </c>
      <c r="I8590">
        <f t="shared" si="941"/>
        <v>6386934.2463134108</v>
      </c>
      <c r="J8590">
        <f t="shared" si="942"/>
        <v>37.515999999999998</v>
      </c>
      <c r="K8590">
        <f t="shared" si="937"/>
        <v>0</v>
      </c>
    </row>
    <row r="8591" spans="1:11" x14ac:dyDescent="0.3">
      <c r="A8591" s="1">
        <v>45133.132118055553</v>
      </c>
      <c r="B8591">
        <v>38.53</v>
      </c>
      <c r="C8591">
        <v>6391789</v>
      </c>
      <c r="D8591">
        <f t="shared" si="943"/>
        <v>36.653074440939605</v>
      </c>
      <c r="E8591">
        <f t="shared" si="938"/>
        <v>6386006.9185874909</v>
      </c>
      <c r="F8591">
        <f>(D8591-D8533)*L$6</f>
        <v>83.530582213926081</v>
      </c>
      <c r="G8591">
        <f t="shared" si="939"/>
        <v>157.75160749000003</v>
      </c>
      <c r="H8591">
        <f t="shared" si="940"/>
        <v>130.28867879043358</v>
      </c>
      <c r="I8591">
        <f t="shared" si="941"/>
        <v>6387097.0499396967</v>
      </c>
      <c r="J8591">
        <f t="shared" si="942"/>
        <v>37.496000000000002</v>
      </c>
      <c r="K8591">
        <f t="shared" si="937"/>
        <v>0</v>
      </c>
    </row>
    <row r="8592" spans="1:11" x14ac:dyDescent="0.3">
      <c r="A8592" s="1">
        <v>45133.132164351853</v>
      </c>
      <c r="B8592">
        <v>38.53</v>
      </c>
      <c r="C8592">
        <v>6391575</v>
      </c>
      <c r="D8592">
        <f t="shared" si="943"/>
        <v>36.658417813171887</v>
      </c>
      <c r="E8592">
        <f t="shared" si="938"/>
        <v>6385792.0756619321</v>
      </c>
      <c r="F8592">
        <f>(D8592-D8534)*L$6</f>
        <v>83.099970625541886</v>
      </c>
      <c r="G8592">
        <f t="shared" si="939"/>
        <v>157.75160749000003</v>
      </c>
      <c r="H8592">
        <f t="shared" si="940"/>
        <v>130.29075208992671</v>
      </c>
      <c r="I8592">
        <f t="shared" si="941"/>
        <v>6386881.8471433204</v>
      </c>
      <c r="J8592">
        <f t="shared" si="942"/>
        <v>37.496000000000002</v>
      </c>
      <c r="K8592">
        <f t="shared" si="937"/>
        <v>0</v>
      </c>
    </row>
    <row r="8593" spans="1:11" x14ac:dyDescent="0.3">
      <c r="A8593" s="1">
        <v>45133.132210648146</v>
      </c>
      <c r="B8593">
        <v>38.53</v>
      </c>
      <c r="C8593">
        <v>6391721</v>
      </c>
      <c r="D8593">
        <f t="shared" si="943"/>
        <v>36.663727313342157</v>
      </c>
      <c r="E8593">
        <f t="shared" si="938"/>
        <v>6385937.2380797453</v>
      </c>
      <c r="F8593">
        <f>(D8593-D8535)*L$6</f>
        <v>82.687106313914498</v>
      </c>
      <c r="G8593">
        <f t="shared" si="939"/>
        <v>157.75160749000003</v>
      </c>
      <c r="H8593">
        <f t="shared" si="940"/>
        <v>130.29281253846625</v>
      </c>
      <c r="I8593">
        <f t="shared" si="941"/>
        <v>6387026.6669565151</v>
      </c>
      <c r="J8593">
        <f t="shared" si="942"/>
        <v>37.496000000000002</v>
      </c>
      <c r="K8593">
        <f t="shared" si="937"/>
        <v>0</v>
      </c>
    </row>
    <row r="8594" spans="1:11" x14ac:dyDescent="0.3">
      <c r="A8594" s="1">
        <v>45133.132268518515</v>
      </c>
      <c r="B8594">
        <v>38.54</v>
      </c>
      <c r="C8594">
        <v>6391612</v>
      </c>
      <c r="D8594">
        <f t="shared" si="943"/>
        <v>36.669066546964302</v>
      </c>
      <c r="E8594">
        <f t="shared" si="938"/>
        <v>6385826.0157495048</v>
      </c>
      <c r="F8594">
        <f>(D8594-D8536)*L$6</f>
        <v>82.291069078206931</v>
      </c>
      <c r="G8594">
        <f t="shared" si="939"/>
        <v>157.78924296</v>
      </c>
      <c r="H8594">
        <f t="shared" si="940"/>
        <v>130.29488481899236</v>
      </c>
      <c r="I8594">
        <f t="shared" si="941"/>
        <v>6386916.4992669215</v>
      </c>
      <c r="J8594">
        <f t="shared" si="942"/>
        <v>37.506</v>
      </c>
      <c r="K8594">
        <f t="shared" si="937"/>
        <v>0</v>
      </c>
    </row>
    <row r="8595" spans="1:11" x14ac:dyDescent="0.3">
      <c r="A8595" s="1">
        <v>45133.132314814815</v>
      </c>
      <c r="B8595">
        <v>38.54</v>
      </c>
      <c r="C8595">
        <v>6391820</v>
      </c>
      <c r="D8595">
        <f t="shared" si="943"/>
        <v>36.67437066933244</v>
      </c>
      <c r="E8595">
        <f t="shared" si="938"/>
        <v>6386033.1788160512</v>
      </c>
      <c r="F8595">
        <f>(D8595-D8537)*L$6</f>
        <v>81.897270969352931</v>
      </c>
      <c r="G8595">
        <f t="shared" si="939"/>
        <v>157.78924296</v>
      </c>
      <c r="H8595">
        <f t="shared" si="940"/>
        <v>130.29694376332654</v>
      </c>
      <c r="I8595">
        <f t="shared" si="941"/>
        <v>6387123.338858312</v>
      </c>
      <c r="J8595">
        <f t="shared" si="942"/>
        <v>37.506</v>
      </c>
      <c r="K8595">
        <f t="shared" si="937"/>
        <v>0</v>
      </c>
    </row>
    <row r="8596" spans="1:11" x14ac:dyDescent="0.3">
      <c r="A8596" s="1">
        <v>45133.132372685184</v>
      </c>
      <c r="B8596">
        <v>38.54</v>
      </c>
      <c r="C8596">
        <v>6391512</v>
      </c>
      <c r="D8596">
        <f t="shared" si="943"/>
        <v>36.679641176466305</v>
      </c>
      <c r="E8596">
        <f t="shared" si="938"/>
        <v>6385724.3471867209</v>
      </c>
      <c r="F8596">
        <f>(D8596-D8538)*L$6</f>
        <v>81.505990561205266</v>
      </c>
      <c r="G8596">
        <f t="shared" si="939"/>
        <v>157.78924296</v>
      </c>
      <c r="H8596">
        <f t="shared" si="940"/>
        <v>130.29898994654741</v>
      </c>
      <c r="I8596">
        <f t="shared" si="941"/>
        <v>6386814.1857936662</v>
      </c>
      <c r="J8596">
        <f t="shared" si="942"/>
        <v>37.506</v>
      </c>
      <c r="K8596">
        <f t="shared" si="937"/>
        <v>0</v>
      </c>
    </row>
    <row r="8597" spans="1:11" x14ac:dyDescent="0.3">
      <c r="A8597" s="1">
        <v>45133.132418981484</v>
      </c>
      <c r="B8597">
        <v>38.54</v>
      </c>
      <c r="C8597">
        <v>6391775</v>
      </c>
      <c r="D8597">
        <f t="shared" si="943"/>
        <v>36.684878281404714</v>
      </c>
      <c r="E8597">
        <f t="shared" si="938"/>
        <v>6385986.5208278978</v>
      </c>
      <c r="F8597">
        <f>(D8597-D8539)*L$6</f>
        <v>81.117211758073751</v>
      </c>
      <c r="G8597">
        <f t="shared" si="939"/>
        <v>157.78924296</v>
      </c>
      <c r="H8597">
        <f t="shared" si="940"/>
        <v>130.30102344589577</v>
      </c>
      <c r="I8597">
        <f t="shared" si="941"/>
        <v>6387076.0400267029</v>
      </c>
      <c r="J8597">
        <f t="shared" si="942"/>
        <v>37.506</v>
      </c>
      <c r="K8597">
        <f t="shared" si="937"/>
        <v>0</v>
      </c>
    </row>
    <row r="8598" spans="1:11" x14ac:dyDescent="0.3">
      <c r="A8598" s="1">
        <v>45133.132465277777</v>
      </c>
      <c r="B8598">
        <v>38.54</v>
      </c>
      <c r="C8598">
        <v>6391668</v>
      </c>
      <c r="D8598">
        <f t="shared" si="943"/>
        <v>36.690082195836339</v>
      </c>
      <c r="E8598">
        <f t="shared" si="938"/>
        <v>6385878.6997061791</v>
      </c>
      <c r="F8598">
        <f>(D8598-D8540)*L$6</f>
        <v>80.716310836548217</v>
      </c>
      <c r="G8598">
        <f t="shared" si="939"/>
        <v>157.78924296</v>
      </c>
      <c r="H8598">
        <f t="shared" si="940"/>
        <v>130.3030443381688</v>
      </c>
      <c r="I8598">
        <f t="shared" si="941"/>
        <v>6386967.8869037014</v>
      </c>
      <c r="J8598">
        <f t="shared" si="942"/>
        <v>37.506</v>
      </c>
      <c r="K8598">
        <f t="shared" si="937"/>
        <v>0</v>
      </c>
    </row>
    <row r="8599" spans="1:11" x14ac:dyDescent="0.3">
      <c r="A8599" s="1">
        <v>45133.132523148146</v>
      </c>
      <c r="B8599">
        <v>38.549999999999997</v>
      </c>
      <c r="C8599">
        <v>6391708</v>
      </c>
      <c r="D8599">
        <f t="shared" si="943"/>
        <v>36.69531650578466</v>
      </c>
      <c r="E8599">
        <f t="shared" si="938"/>
        <v>6385916.4923825432</v>
      </c>
      <c r="F8599">
        <f>(D8599-D8541)*L$6</f>
        <v>80.318323185807614</v>
      </c>
      <c r="G8599">
        <f t="shared" si="939"/>
        <v>157.82688824999997</v>
      </c>
      <c r="H8599">
        <f t="shared" si="940"/>
        <v>130.30507731618738</v>
      </c>
      <c r="I8599">
        <f t="shared" si="941"/>
        <v>6387006.7322687572</v>
      </c>
      <c r="J8599">
        <f t="shared" si="942"/>
        <v>37.515999999999998</v>
      </c>
      <c r="K8599">
        <f t="shared" si="937"/>
        <v>0</v>
      </c>
    </row>
    <row r="8600" spans="1:11" x14ac:dyDescent="0.3">
      <c r="A8600" s="1">
        <v>45133.132569444446</v>
      </c>
      <c r="B8600">
        <v>38.54</v>
      </c>
      <c r="C8600">
        <v>6391749</v>
      </c>
      <c r="D8600">
        <f t="shared" si="943"/>
        <v>36.700453041790688</v>
      </c>
      <c r="E8600">
        <f t="shared" si="938"/>
        <v>6385958.0632982468</v>
      </c>
      <c r="F8600">
        <f>(D8600-D8542)*L$6</f>
        <v>79.908398524891595</v>
      </c>
      <c r="G8600">
        <f t="shared" si="939"/>
        <v>157.78924296</v>
      </c>
      <c r="H8600">
        <f t="shared" si="940"/>
        <v>130.3070725942035</v>
      </c>
      <c r="I8600">
        <f t="shared" si="941"/>
        <v>6387046.5797997685</v>
      </c>
      <c r="J8600">
        <f t="shared" si="942"/>
        <v>37.506</v>
      </c>
      <c r="K8600">
        <f t="shared" si="937"/>
        <v>0</v>
      </c>
    </row>
    <row r="8601" spans="1:11" x14ac:dyDescent="0.3">
      <c r="A8601" s="1">
        <v>45133.132615740738</v>
      </c>
      <c r="B8601">
        <v>38.54</v>
      </c>
      <c r="C8601">
        <v>6391437</v>
      </c>
      <c r="D8601">
        <f t="shared" si="943"/>
        <v>36.705558250124909</v>
      </c>
      <c r="E8601">
        <f t="shared" si="938"/>
        <v>6385645.2577512888</v>
      </c>
      <c r="F8601">
        <f>(D8601-D8543)*L$6</f>
        <v>79.501370501245745</v>
      </c>
      <c r="G8601">
        <f t="shared" si="939"/>
        <v>157.78924296</v>
      </c>
      <c r="H8601">
        <f t="shared" si="940"/>
        <v>130.30905597283981</v>
      </c>
      <c r="I8601">
        <f t="shared" si="941"/>
        <v>6386733.4347259719</v>
      </c>
      <c r="J8601">
        <f t="shared" si="942"/>
        <v>37.506</v>
      </c>
      <c r="K8601">
        <f t="shared" si="937"/>
        <v>0</v>
      </c>
    </row>
    <row r="8602" spans="1:11" x14ac:dyDescent="0.3">
      <c r="A8602" s="1">
        <v>45133.132673611108</v>
      </c>
      <c r="B8602">
        <v>38.549999999999997</v>
      </c>
      <c r="C8602">
        <v>6391685</v>
      </c>
      <c r="D8602">
        <f t="shared" si="943"/>
        <v>36.710694479532386</v>
      </c>
      <c r="E8602">
        <f t="shared" si="938"/>
        <v>6385891.0653247992</v>
      </c>
      <c r="F8602">
        <f>(D8602-D8544)*L$6</f>
        <v>79.096914432891623</v>
      </c>
      <c r="G8602">
        <f t="shared" si="939"/>
        <v>157.82688824999997</v>
      </c>
      <c r="H8602">
        <f t="shared" si="940"/>
        <v>130.31105167462292</v>
      </c>
      <c r="I8602">
        <f t="shared" si="941"/>
        <v>6386980.2877090992</v>
      </c>
      <c r="J8602">
        <f t="shared" si="942"/>
        <v>37.515999999999998</v>
      </c>
      <c r="K8602">
        <f t="shared" si="937"/>
        <v>0</v>
      </c>
    </row>
    <row r="8603" spans="1:11" x14ac:dyDescent="0.3">
      <c r="A8603" s="1">
        <v>45133.132719907408</v>
      </c>
      <c r="B8603">
        <v>38.549999999999997</v>
      </c>
      <c r="C8603">
        <v>6391798</v>
      </c>
      <c r="D8603">
        <f t="shared" si="943"/>
        <v>36.715796940395656</v>
      </c>
      <c r="E8603">
        <f t="shared" si="938"/>
        <v>6386003.2600192782</v>
      </c>
      <c r="F8603">
        <f>(D8603-D8545)*L$6</f>
        <v>78.695134224069108</v>
      </c>
      <c r="G8603">
        <f t="shared" si="939"/>
        <v>157.82688824999997</v>
      </c>
      <c r="H8603">
        <f t="shared" si="940"/>
        <v>130.31303452507905</v>
      </c>
      <c r="I8603">
        <f t="shared" si="941"/>
        <v>6387092.1482199151</v>
      </c>
      <c r="J8603">
        <f t="shared" si="942"/>
        <v>37.515999999999998</v>
      </c>
      <c r="K8603">
        <f t="shared" si="937"/>
        <v>0</v>
      </c>
    </row>
    <row r="8604" spans="1:11" x14ac:dyDescent="0.3">
      <c r="A8604" s="1">
        <v>45133.1327662037</v>
      </c>
      <c r="B8604">
        <v>38.549999999999997</v>
      </c>
      <c r="C8604">
        <v>6391535</v>
      </c>
      <c r="D8604">
        <f t="shared" si="943"/>
        <v>36.720867071781235</v>
      </c>
      <c r="E8604">
        <f t="shared" si="938"/>
        <v>6385739.4598162193</v>
      </c>
      <c r="F8604">
        <f>(D8604-D8546)*L$6</f>
        <v>78.3105136797721</v>
      </c>
      <c r="G8604">
        <f t="shared" si="939"/>
        <v>157.82688824999997</v>
      </c>
      <c r="H8604">
        <f t="shared" si="940"/>
        <v>130.31500507821784</v>
      </c>
      <c r="I8604">
        <f t="shared" si="941"/>
        <v>6386828.0305347443</v>
      </c>
      <c r="J8604">
        <f t="shared" si="942"/>
        <v>37.515999999999998</v>
      </c>
      <c r="K8604">
        <f t="shared" si="937"/>
        <v>0</v>
      </c>
    </row>
    <row r="8605" spans="1:11" x14ac:dyDescent="0.3">
      <c r="A8605" s="1">
        <v>45133.132824074077</v>
      </c>
      <c r="B8605">
        <v>38.549999999999997</v>
      </c>
      <c r="C8605">
        <v>6391672</v>
      </c>
      <c r="D8605">
        <f t="shared" si="943"/>
        <v>36.725905078530502</v>
      </c>
      <c r="E8605">
        <f t="shared" si="938"/>
        <v>6385875.6646832908</v>
      </c>
      <c r="F8605">
        <f>(D8605-D8547)*L$6</f>
        <v>77.927978961530329</v>
      </c>
      <c r="G8605">
        <f t="shared" si="939"/>
        <v>157.82688824999997</v>
      </c>
      <c r="H8605">
        <f t="shared" si="940"/>
        <v>130.31696340859392</v>
      </c>
      <c r="I8605">
        <f t="shared" si="941"/>
        <v>6386963.9195506955</v>
      </c>
      <c r="J8605">
        <f t="shared" si="942"/>
        <v>37.515999999999998</v>
      </c>
      <c r="K8605">
        <f t="shared" si="937"/>
        <v>0</v>
      </c>
    </row>
    <row r="8606" spans="1:11" x14ac:dyDescent="0.3">
      <c r="A8606" s="1">
        <v>45133.132870370369</v>
      </c>
      <c r="B8606">
        <v>38.56</v>
      </c>
      <c r="C8606">
        <v>6391799</v>
      </c>
      <c r="D8606">
        <f t="shared" si="943"/>
        <v>36.730974524746806</v>
      </c>
      <c r="E8606">
        <f t="shared" si="938"/>
        <v>6386000.4814794827</v>
      </c>
      <c r="F8606">
        <f>(D8606-D8548)*L$6</f>
        <v>77.562459586554766</v>
      </c>
      <c r="G8606">
        <f t="shared" si="939"/>
        <v>157.86454336000003</v>
      </c>
      <c r="H8606">
        <f t="shared" si="940"/>
        <v>130.3189342242417</v>
      </c>
      <c r="I8606">
        <f t="shared" si="941"/>
        <v>6387089.821006503</v>
      </c>
      <c r="J8606">
        <f t="shared" si="942"/>
        <v>37.526000000000003</v>
      </c>
      <c r="K8606">
        <f t="shared" si="937"/>
        <v>0</v>
      </c>
    </row>
    <row r="8607" spans="1:11" x14ac:dyDescent="0.3">
      <c r="A8607" s="1">
        <v>45133.132916666669</v>
      </c>
      <c r="B8607">
        <v>38.56</v>
      </c>
      <c r="C8607">
        <v>6391583</v>
      </c>
      <c r="D8607">
        <f t="shared" si="943"/>
        <v>36.736010649124907</v>
      </c>
      <c r="E8607">
        <f t="shared" si="938"/>
        <v>6385783.6864540074</v>
      </c>
      <c r="F8607">
        <f>(D8607-D8549)*L$6</f>
        <v>77.169796814097822</v>
      </c>
      <c r="G8607">
        <f t="shared" si="939"/>
        <v>157.86454336000003</v>
      </c>
      <c r="H8607">
        <f t="shared" si="940"/>
        <v>130.3208923481825</v>
      </c>
      <c r="I8607">
        <f t="shared" si="941"/>
        <v>6386872.7001077076</v>
      </c>
      <c r="J8607">
        <f t="shared" si="942"/>
        <v>37.526000000000003</v>
      </c>
      <c r="K8607">
        <f t="shared" si="937"/>
        <v>0</v>
      </c>
    </row>
    <row r="8608" spans="1:11" x14ac:dyDescent="0.3">
      <c r="A8608" s="1">
        <v>45133.132974537039</v>
      </c>
      <c r="B8608">
        <v>38.56</v>
      </c>
      <c r="C8608">
        <v>6391747</v>
      </c>
      <c r="D8608">
        <f t="shared" si="943"/>
        <v>36.741014871948224</v>
      </c>
      <c r="E8608">
        <f t="shared" si="938"/>
        <v>6385946.896464657</v>
      </c>
      <c r="F8608">
        <f>(D8608-D8550)*L$6</f>
        <v>76.78037748735953</v>
      </c>
      <c r="G8608">
        <f t="shared" si="939"/>
        <v>157.86454336000003</v>
      </c>
      <c r="H8608">
        <f t="shared" si="940"/>
        <v>130.32283832755948</v>
      </c>
      <c r="I8608">
        <f t="shared" si="941"/>
        <v>6387035.5870363405</v>
      </c>
      <c r="J8608">
        <f t="shared" si="942"/>
        <v>37.526000000000003</v>
      </c>
      <c r="K8608">
        <f t="shared" si="937"/>
        <v>0</v>
      </c>
    </row>
    <row r="8609" spans="1:11" x14ac:dyDescent="0.3">
      <c r="A8609" s="1">
        <v>45133.133020833331</v>
      </c>
      <c r="B8609">
        <v>38.56</v>
      </c>
      <c r="C8609">
        <v>6391775</v>
      </c>
      <c r="D8609">
        <f t="shared" si="943"/>
        <v>36.745987395298584</v>
      </c>
      <c r="E8609">
        <f t="shared" si="938"/>
        <v>6385974.1114795292</v>
      </c>
      <c r="F8609">
        <f>(D8609-D8551)*L$6</f>
        <v>76.393441261544055</v>
      </c>
      <c r="G8609">
        <f t="shared" si="939"/>
        <v>157.86454336000003</v>
      </c>
      <c r="H8609">
        <f t="shared" si="940"/>
        <v>130.32477223602876</v>
      </c>
      <c r="I8609">
        <f t="shared" si="941"/>
        <v>6387062.4810033813</v>
      </c>
      <c r="J8609">
        <f t="shared" si="942"/>
        <v>37.526000000000003</v>
      </c>
      <c r="K8609">
        <f t="shared" si="937"/>
        <v>0</v>
      </c>
    </row>
    <row r="8610" spans="1:11" x14ac:dyDescent="0.3">
      <c r="A8610" s="1">
        <v>45133.133067129631</v>
      </c>
      <c r="B8610">
        <v>38.56</v>
      </c>
      <c r="C8610">
        <v>6391504</v>
      </c>
      <c r="D8610">
        <f t="shared" si="943"/>
        <v>36.750928419977718</v>
      </c>
      <c r="E8610">
        <f t="shared" si="938"/>
        <v>6385702.3314669244</v>
      </c>
      <c r="F8610">
        <f>(D8610-D8552)*L$6</f>
        <v>76.008972303869271</v>
      </c>
      <c r="G8610">
        <f t="shared" si="939"/>
        <v>157.86454336000003</v>
      </c>
      <c r="H8610">
        <f t="shared" si="940"/>
        <v>130.32669414682118</v>
      </c>
      <c r="I8610">
        <f t="shared" si="941"/>
        <v>6386790.3819645019</v>
      </c>
      <c r="J8610">
        <f t="shared" si="942"/>
        <v>37.526000000000003</v>
      </c>
      <c r="K8610">
        <f t="shared" si="937"/>
        <v>0</v>
      </c>
    </row>
    <row r="8611" spans="1:11" x14ac:dyDescent="0.3">
      <c r="A8611" s="1">
        <v>45133.133125</v>
      </c>
      <c r="B8611">
        <v>38.56</v>
      </c>
      <c r="C8611">
        <v>6391607</v>
      </c>
      <c r="D8611">
        <f t="shared" si="943"/>
        <v>36.755838145515355</v>
      </c>
      <c r="E8611">
        <f t="shared" si="938"/>
        <v>6385804.5563953444</v>
      </c>
      <c r="F8611">
        <f>(D8611-D8553)*L$6</f>
        <v>75.626954882498936</v>
      </c>
      <c r="G8611">
        <f t="shared" si="939"/>
        <v>157.86454336000003</v>
      </c>
      <c r="H8611">
        <f t="shared" si="940"/>
        <v>130.32860413274457</v>
      </c>
      <c r="I8611">
        <f t="shared" si="941"/>
        <v>6386892.289875648</v>
      </c>
      <c r="J8611">
        <f t="shared" si="942"/>
        <v>37.526000000000003</v>
      </c>
      <c r="K8611">
        <f t="shared" si="937"/>
        <v>0</v>
      </c>
    </row>
    <row r="8612" spans="1:11" x14ac:dyDescent="0.3">
      <c r="A8612" s="1">
        <v>45133.133171296293</v>
      </c>
      <c r="B8612">
        <v>38.56</v>
      </c>
      <c r="C8612">
        <v>6391685</v>
      </c>
      <c r="D8612">
        <f t="shared" si="943"/>
        <v>36.760716770177311</v>
      </c>
      <c r="E8612">
        <f t="shared" si="938"/>
        <v>6385881.7862334894</v>
      </c>
      <c r="F8612">
        <f>(D8612-D8554)*L$6</f>
        <v>75.232779565050265</v>
      </c>
      <c r="G8612">
        <f t="shared" si="939"/>
        <v>157.86454336000003</v>
      </c>
      <c r="H8612">
        <f t="shared" si="940"/>
        <v>130.33050226618587</v>
      </c>
      <c r="I8612">
        <f t="shared" si="941"/>
        <v>6386969.1900992431</v>
      </c>
      <c r="J8612">
        <f t="shared" si="942"/>
        <v>37.526000000000003</v>
      </c>
      <c r="K8612">
        <f t="shared" si="937"/>
        <v>0</v>
      </c>
    </row>
    <row r="8613" spans="1:11" x14ac:dyDescent="0.3">
      <c r="A8613" s="1">
        <v>45133.133229166669</v>
      </c>
      <c r="B8613">
        <v>38.56</v>
      </c>
      <c r="C8613">
        <v>6391457</v>
      </c>
      <c r="D8613">
        <f t="shared" si="943"/>
        <v>36.765564490973475</v>
      </c>
      <c r="E8613">
        <f t="shared" si="938"/>
        <v>6385653.0209502596</v>
      </c>
      <c r="F8613">
        <f>(D8613-D8555)*L$6</f>
        <v>74.841476547038255</v>
      </c>
      <c r="G8613">
        <f t="shared" si="939"/>
        <v>157.86454336000003</v>
      </c>
      <c r="H8613">
        <f t="shared" si="940"/>
        <v>130.33238861911323</v>
      </c>
      <c r="I8613">
        <f t="shared" si="941"/>
        <v>6386740.0976375081</v>
      </c>
      <c r="J8613">
        <f t="shared" si="942"/>
        <v>37.526000000000003</v>
      </c>
      <c r="K8613">
        <f t="shared" si="937"/>
        <v>0</v>
      </c>
    </row>
    <row r="8614" spans="1:11" x14ac:dyDescent="0.3">
      <c r="A8614" s="1">
        <v>45133.133275462962</v>
      </c>
      <c r="B8614">
        <v>38.56</v>
      </c>
      <c r="C8614">
        <v>6391660</v>
      </c>
      <c r="D8614">
        <f t="shared" si="943"/>
        <v>36.77038150366576</v>
      </c>
      <c r="E8614">
        <f t="shared" si="938"/>
        <v>6385855.2605147511</v>
      </c>
      <c r="F8614">
        <f>(D8614-D8556)*L$6</f>
        <v>74.452665921729206</v>
      </c>
      <c r="G8614">
        <f t="shared" si="939"/>
        <v>157.86454336000003</v>
      </c>
      <c r="H8614">
        <f t="shared" si="940"/>
        <v>130.3342632630783</v>
      </c>
      <c r="I8614">
        <f t="shared" si="941"/>
        <v>6386942.0120827388</v>
      </c>
      <c r="J8614">
        <f t="shared" si="942"/>
        <v>37.526000000000003</v>
      </c>
      <c r="K8614">
        <f t="shared" si="937"/>
        <v>0</v>
      </c>
    </row>
    <row r="8615" spans="1:11" x14ac:dyDescent="0.3">
      <c r="A8615" s="1">
        <v>45133.133379629631</v>
      </c>
      <c r="B8615">
        <v>38.56</v>
      </c>
      <c r="C8615">
        <v>6391645</v>
      </c>
      <c r="D8615">
        <f t="shared" si="943"/>
        <v>36.77516800277602</v>
      </c>
      <c r="E8615">
        <f t="shared" si="938"/>
        <v>6385839.5048962543</v>
      </c>
      <c r="F8615">
        <f>(D8615-D8557)*L$6</f>
        <v>74.066331814257467</v>
      </c>
      <c r="G8615">
        <f t="shared" si="939"/>
        <v>157.86454336000003</v>
      </c>
      <c r="H8615">
        <f t="shared" si="940"/>
        <v>130.3361262692182</v>
      </c>
      <c r="I8615">
        <f t="shared" si="941"/>
        <v>6386925.9333914323</v>
      </c>
      <c r="J8615">
        <f t="shared" si="942"/>
        <v>37.526000000000003</v>
      </c>
      <c r="K8615">
        <f t="shared" si="937"/>
        <v>0</v>
      </c>
    </row>
    <row r="8616" spans="1:11" x14ac:dyDescent="0.3">
      <c r="A8616" s="1">
        <v>45133.133472222224</v>
      </c>
      <c r="B8616">
        <v>38.56</v>
      </c>
      <c r="C8616">
        <v>6391929</v>
      </c>
      <c r="D8616">
        <f t="shared" si="943"/>
        <v>36.779924181593906</v>
      </c>
      <c r="E8616">
        <f t="shared" si="938"/>
        <v>6386122.7540642573</v>
      </c>
      <c r="F8616">
        <f>(D8616-D8558)*L$6</f>
        <v>73.682458450865056</v>
      </c>
      <c r="G8616">
        <f t="shared" si="939"/>
        <v>157.86454336000003</v>
      </c>
      <c r="H8616">
        <f t="shared" si="940"/>
        <v>130.33797770825777</v>
      </c>
      <c r="I8616">
        <f t="shared" si="941"/>
        <v>6387208.8615203593</v>
      </c>
      <c r="J8616">
        <f t="shared" si="942"/>
        <v>37.526000000000003</v>
      </c>
      <c r="K8616">
        <f t="shared" si="937"/>
        <v>0</v>
      </c>
    </row>
    <row r="8617" spans="1:11" x14ac:dyDescent="0.3">
      <c r="A8617" s="1">
        <v>45133.133530092593</v>
      </c>
      <c r="B8617">
        <v>38.57</v>
      </c>
      <c r="C8617">
        <v>6391639</v>
      </c>
      <c r="D8617">
        <f t="shared" si="943"/>
        <v>36.784713577631251</v>
      </c>
      <c r="E8617">
        <f t="shared" si="938"/>
        <v>6385830.612494777</v>
      </c>
      <c r="F8617">
        <f>(D8617-D8559)*L$6</f>
        <v>73.315599610978666</v>
      </c>
      <c r="G8617">
        <f t="shared" si="939"/>
        <v>157.90220829</v>
      </c>
      <c r="H8617">
        <f t="shared" si="940"/>
        <v>130.33984231367603</v>
      </c>
      <c r="I8617">
        <f t="shared" si="941"/>
        <v>6386917.801832349</v>
      </c>
      <c r="J8617">
        <f t="shared" si="942"/>
        <v>37.536000000000001</v>
      </c>
      <c r="K8617">
        <f t="shared" si="937"/>
        <v>0</v>
      </c>
    </row>
    <row r="8618" spans="1:11" x14ac:dyDescent="0.3">
      <c r="A8618" s="1">
        <v>45133.133622685185</v>
      </c>
      <c r="B8618">
        <v>38.57</v>
      </c>
      <c r="C8618">
        <v>6391758</v>
      </c>
      <c r="D8618">
        <f t="shared" si="943"/>
        <v>36.78947149983199</v>
      </c>
      <c r="E8618">
        <f t="shared" si="938"/>
        <v>6385948.8612083541</v>
      </c>
      <c r="F8618">
        <f>(D8618-D8560)*L$6</f>
        <v>72.95081688305963</v>
      </c>
      <c r="G8618">
        <f t="shared" si="939"/>
        <v>157.90220829</v>
      </c>
      <c r="H8618">
        <f t="shared" si="940"/>
        <v>130.34169490011004</v>
      </c>
      <c r="I8618">
        <f t="shared" si="941"/>
        <v>6387035.748747115</v>
      </c>
      <c r="J8618">
        <f t="shared" si="942"/>
        <v>37.536000000000001</v>
      </c>
      <c r="K8618">
        <f t="shared" si="937"/>
        <v>0</v>
      </c>
    </row>
    <row r="8619" spans="1:11" x14ac:dyDescent="0.3">
      <c r="A8619" s="1">
        <v>45133.133680555555</v>
      </c>
      <c r="B8619">
        <v>38.57</v>
      </c>
      <c r="C8619">
        <v>6391570</v>
      </c>
      <c r="D8619">
        <f t="shared" si="943"/>
        <v>36.79419928995128</v>
      </c>
      <c r="E8619">
        <f t="shared" si="938"/>
        <v>6385760.1146798544</v>
      </c>
      <c r="F8619">
        <f>(D8619-D8561)*L$6</f>
        <v>72.588359779397891</v>
      </c>
      <c r="G8619">
        <f t="shared" si="939"/>
        <v>157.90220829</v>
      </c>
      <c r="H8619">
        <f t="shared" si="940"/>
        <v>130.34353598545951</v>
      </c>
      <c r="I8619">
        <f t="shared" si="941"/>
        <v>6386846.7023205739</v>
      </c>
      <c r="J8619">
        <f t="shared" si="942"/>
        <v>37.536000000000001</v>
      </c>
      <c r="K8619">
        <f t="shared" si="937"/>
        <v>0</v>
      </c>
    </row>
    <row r="8620" spans="1:11" x14ac:dyDescent="0.3">
      <c r="A8620" s="1">
        <v>45133.133726851855</v>
      </c>
      <c r="B8620">
        <v>38.57</v>
      </c>
      <c r="C8620">
        <v>6391729</v>
      </c>
      <c r="D8620">
        <f t="shared" si="943"/>
        <v>36.798897138816614</v>
      </c>
      <c r="E8620">
        <f t="shared" si="938"/>
        <v>6385918.3728791447</v>
      </c>
      <c r="F8620">
        <f>(D8620-D8562)*L$6</f>
        <v>72.228213473775895</v>
      </c>
      <c r="G8620">
        <f t="shared" si="939"/>
        <v>157.90220829</v>
      </c>
      <c r="H8620">
        <f t="shared" si="940"/>
        <v>130.34536563963948</v>
      </c>
      <c r="I8620">
        <f t="shared" si="941"/>
        <v>6387004.6625107797</v>
      </c>
      <c r="J8620">
        <f t="shared" si="942"/>
        <v>37.536000000000001</v>
      </c>
      <c r="K8620">
        <f t="shared" si="937"/>
        <v>0</v>
      </c>
    </row>
    <row r="8621" spans="1:11" x14ac:dyDescent="0.3">
      <c r="A8621" s="1">
        <v>45133.133773148147</v>
      </c>
      <c r="B8621">
        <v>38.57</v>
      </c>
      <c r="C8621">
        <v>6391702</v>
      </c>
      <c r="D8621">
        <f t="shared" si="943"/>
        <v>36.803565236046957</v>
      </c>
      <c r="E8621">
        <f t="shared" si="938"/>
        <v>6385890.6357762832</v>
      </c>
      <c r="F8621">
        <f>(D8621-D8563)*L$6</f>
        <v>71.870363234486305</v>
      </c>
      <c r="G8621">
        <f t="shared" si="939"/>
        <v>157.90220829</v>
      </c>
      <c r="H8621">
        <f t="shared" si="940"/>
        <v>130.34718393215906</v>
      </c>
      <c r="I8621">
        <f t="shared" si="941"/>
        <v>6386976.6292760521</v>
      </c>
      <c r="J8621">
        <f t="shared" si="942"/>
        <v>37.536000000000001</v>
      </c>
      <c r="K8621">
        <f t="shared" si="937"/>
        <v>0</v>
      </c>
    </row>
    <row r="8622" spans="1:11" x14ac:dyDescent="0.3">
      <c r="A8622" s="1">
        <v>45133.133831018517</v>
      </c>
      <c r="B8622">
        <v>38.57</v>
      </c>
      <c r="C8622">
        <v>6391598</v>
      </c>
      <c r="D8622">
        <f t="shared" si="943"/>
        <v>36.808203770060416</v>
      </c>
      <c r="E8622">
        <f t="shared" si="938"/>
        <v>6385785.9033415187</v>
      </c>
      <c r="F8622">
        <f>(D8622-D8564)*L$6</f>
        <v>71.514794423738763</v>
      </c>
      <c r="G8622">
        <f t="shared" si="939"/>
        <v>157.90220829</v>
      </c>
      <c r="H8622">
        <f t="shared" si="940"/>
        <v>130.34899093212357</v>
      </c>
      <c r="I8622">
        <f t="shared" si="941"/>
        <v>6386871.6025749724</v>
      </c>
      <c r="J8622">
        <f t="shared" si="942"/>
        <v>37.536000000000001</v>
      </c>
      <c r="K8622">
        <f t="shared" si="937"/>
        <v>0</v>
      </c>
    </row>
    <row r="8623" spans="1:11" x14ac:dyDescent="0.3">
      <c r="A8623" s="1">
        <v>45133.133877314816</v>
      </c>
      <c r="B8623">
        <v>38.57</v>
      </c>
      <c r="C8623">
        <v>6391750</v>
      </c>
      <c r="D8623">
        <f t="shared" si="943"/>
        <v>36.812812928081833</v>
      </c>
      <c r="E8623">
        <f t="shared" si="938"/>
        <v>6385937.1755452892</v>
      </c>
      <c r="F8623">
        <f>(D8623-D8565)*L$6</f>
        <v>71.161492497058489</v>
      </c>
      <c r="G8623">
        <f t="shared" si="939"/>
        <v>157.90220829</v>
      </c>
      <c r="H8623">
        <f t="shared" si="940"/>
        <v>130.35078670823674</v>
      </c>
      <c r="I8623">
        <f t="shared" si="941"/>
        <v>6387022.582366378</v>
      </c>
      <c r="J8623">
        <f t="shared" si="942"/>
        <v>37.536000000000001</v>
      </c>
      <c r="K8623">
        <f t="shared" si="937"/>
        <v>0</v>
      </c>
    </row>
    <row r="8624" spans="1:11" x14ac:dyDescent="0.3">
      <c r="A8624" s="1">
        <v>45133.133923611109</v>
      </c>
      <c r="B8624">
        <v>38.57</v>
      </c>
      <c r="C8624">
        <v>6391887</v>
      </c>
      <c r="D8624">
        <f t="shared" si="943"/>
        <v>36.817392896150359</v>
      </c>
      <c r="E8624">
        <f t="shared" si="938"/>
        <v>6386073.452358217</v>
      </c>
      <c r="F8624">
        <f>(D8624-D8566)*L$6</f>
        <v>70.81044300268978</v>
      </c>
      <c r="G8624">
        <f t="shared" si="939"/>
        <v>157.90220829</v>
      </c>
      <c r="H8624">
        <f t="shared" si="940"/>
        <v>130.35257132880258</v>
      </c>
      <c r="I8624">
        <f t="shared" si="941"/>
        <v>6387158.5686093671</v>
      </c>
      <c r="J8624">
        <f t="shared" si="942"/>
        <v>37.536000000000001</v>
      </c>
      <c r="K8624">
        <f t="shared" si="937"/>
        <v>0</v>
      </c>
    </row>
    <row r="8625" spans="1:11" x14ac:dyDescent="0.3">
      <c r="A8625" s="1">
        <v>45133.133981481478</v>
      </c>
      <c r="B8625">
        <v>38.590000000000003</v>
      </c>
      <c r="C8625">
        <v>6391629</v>
      </c>
      <c r="D8625">
        <f t="shared" si="943"/>
        <v>36.822070519800135</v>
      </c>
      <c r="E8625">
        <f t="shared" si="938"/>
        <v>6385811.9388649184</v>
      </c>
      <c r="F8625">
        <f>(D8625-D8567)*L$6</f>
        <v>70.490763535839491</v>
      </c>
      <c r="G8625">
        <f t="shared" si="939"/>
        <v>157.97756760999999</v>
      </c>
      <c r="H8625">
        <f t="shared" si="940"/>
        <v>130.35439422507966</v>
      </c>
      <c r="I8625">
        <f t="shared" si="941"/>
        <v>6386899.5720668137</v>
      </c>
      <c r="J8625">
        <f t="shared" si="942"/>
        <v>37.556000000000004</v>
      </c>
      <c r="K8625">
        <f t="shared" si="937"/>
        <v>0</v>
      </c>
    </row>
    <row r="8626" spans="1:11" x14ac:dyDescent="0.3">
      <c r="A8626" s="1">
        <v>45133.134027777778</v>
      </c>
      <c r="B8626">
        <v>38.590000000000003</v>
      </c>
      <c r="C8626">
        <v>6391638</v>
      </c>
      <c r="D8626">
        <f t="shared" si="943"/>
        <v>36.826716302687565</v>
      </c>
      <c r="E8626">
        <f t="shared" si="938"/>
        <v>6385820.204935438</v>
      </c>
      <c r="F8626">
        <f>(D8626-D8568)*L$6</f>
        <v>70.172613420645931</v>
      </c>
      <c r="G8626">
        <f t="shared" si="939"/>
        <v>157.97756760999999</v>
      </c>
      <c r="H8626">
        <f t="shared" si="940"/>
        <v>130.3562049363353</v>
      </c>
      <c r="I8626">
        <f t="shared" si="941"/>
        <v>6386907.5816359352</v>
      </c>
      <c r="J8626">
        <f t="shared" si="942"/>
        <v>37.556000000000004</v>
      </c>
      <c r="K8626">
        <f t="shared" si="937"/>
        <v>0</v>
      </c>
    </row>
    <row r="8627" spans="1:11" x14ac:dyDescent="0.3">
      <c r="A8627" s="1">
        <v>45133.134085648147</v>
      </c>
      <c r="B8627">
        <v>38.590000000000003</v>
      </c>
      <c r="C8627">
        <v>6391618</v>
      </c>
      <c r="D8627">
        <f t="shared" si="943"/>
        <v>36.831332677710584</v>
      </c>
      <c r="E8627">
        <f t="shared" si="938"/>
        <v>6385799.475651741</v>
      </c>
      <c r="F8627">
        <f>(D8627-D8569)*L$6</f>
        <v>69.856496065319789</v>
      </c>
      <c r="G8627">
        <f t="shared" si="939"/>
        <v>157.97756760999999</v>
      </c>
      <c r="H8627">
        <f t="shared" si="940"/>
        <v>130.35800440639497</v>
      </c>
      <c r="I8627">
        <f t="shared" si="941"/>
        <v>6386886.5974685708</v>
      </c>
      <c r="J8627">
        <f t="shared" si="942"/>
        <v>37.556000000000004</v>
      </c>
      <c r="K8627">
        <f t="shared" si="937"/>
        <v>0</v>
      </c>
    </row>
    <row r="8628" spans="1:11" x14ac:dyDescent="0.3">
      <c r="A8628" s="1">
        <v>45133.134131944447</v>
      </c>
      <c r="B8628">
        <v>38.6</v>
      </c>
      <c r="C8628">
        <v>6391504</v>
      </c>
      <c r="D8628">
        <f t="shared" si="943"/>
        <v>36.835983131147763</v>
      </c>
      <c r="E8628">
        <f t="shared" si="938"/>
        <v>6385683.3524745042</v>
      </c>
      <c r="F8628">
        <f>(D8628-D8570)*L$6</f>
        <v>69.556957511865676</v>
      </c>
      <c r="G8628">
        <f t="shared" si="939"/>
        <v>158.01526200000001</v>
      </c>
      <c r="H8628">
        <f t="shared" si="940"/>
        <v>130.35981738264266</v>
      </c>
      <c r="I8628">
        <f t="shared" si="941"/>
        <v>6386771.6249234257</v>
      </c>
      <c r="J8628">
        <f t="shared" si="942"/>
        <v>37.566000000000003</v>
      </c>
      <c r="K8628">
        <f t="shared" si="937"/>
        <v>0</v>
      </c>
    </row>
    <row r="8629" spans="1:11" x14ac:dyDescent="0.3">
      <c r="A8629" s="1">
        <v>45133.13417824074</v>
      </c>
      <c r="B8629">
        <v>38.590000000000003</v>
      </c>
      <c r="C8629">
        <v>6391649</v>
      </c>
      <c r="D8629">
        <f t="shared" si="943"/>
        <v>36.840539759790715</v>
      </c>
      <c r="E8629">
        <f t="shared" si="938"/>
        <v>6385829.0211393088</v>
      </c>
      <c r="F8629">
        <f>(D8629-D8571)*L$6</f>
        <v>69.229934253974292</v>
      </c>
      <c r="G8629">
        <f t="shared" si="939"/>
        <v>157.97756760999999</v>
      </c>
      <c r="H8629">
        <f t="shared" si="940"/>
        <v>130.36159399783418</v>
      </c>
      <c r="I8629">
        <f t="shared" si="941"/>
        <v>6386915.6384474272</v>
      </c>
      <c r="J8629">
        <f t="shared" si="942"/>
        <v>37.556000000000004</v>
      </c>
      <c r="K8629">
        <f t="shared" si="937"/>
        <v>0</v>
      </c>
    </row>
    <row r="8630" spans="1:11" x14ac:dyDescent="0.3">
      <c r="A8630" s="1">
        <v>45133.134236111109</v>
      </c>
      <c r="B8630">
        <v>38.6</v>
      </c>
      <c r="C8630">
        <v>6391667</v>
      </c>
      <c r="D8630">
        <f t="shared" si="943"/>
        <v>36.845131932281937</v>
      </c>
      <c r="E8630">
        <f t="shared" si="938"/>
        <v>6385844.9068242963</v>
      </c>
      <c r="F8630">
        <f>(D8630-D8572)*L$6</f>
        <v>68.934721569515034</v>
      </c>
      <c r="G8630">
        <f t="shared" si="939"/>
        <v>158.01526200000001</v>
      </c>
      <c r="H8630">
        <f t="shared" si="940"/>
        <v>130.36338468824684</v>
      </c>
      <c r="I8630">
        <f t="shared" si="941"/>
        <v>6386932.6786135919</v>
      </c>
      <c r="J8630">
        <f t="shared" si="942"/>
        <v>37.566000000000003</v>
      </c>
      <c r="K8630">
        <f t="shared" si="937"/>
        <v>0</v>
      </c>
    </row>
    <row r="8631" spans="1:11" x14ac:dyDescent="0.3">
      <c r="A8631" s="1">
        <v>45133.134282407409</v>
      </c>
      <c r="B8631">
        <v>38.590000000000003</v>
      </c>
      <c r="C8631">
        <v>6391749</v>
      </c>
      <c r="D8631">
        <f t="shared" si="943"/>
        <v>36.849630662712912</v>
      </c>
      <c r="E8631">
        <f t="shared" si="938"/>
        <v>6385927.5849805782</v>
      </c>
      <c r="F8631">
        <f>(D8631-D8573)*L$6</f>
        <v>68.626267663885443</v>
      </c>
      <c r="G8631">
        <f t="shared" si="939"/>
        <v>157.97756760999999</v>
      </c>
      <c r="H8631">
        <f t="shared" si="940"/>
        <v>130.36513915251385</v>
      </c>
      <c r="I8631">
        <f t="shared" si="941"/>
        <v>6387013.719038601</v>
      </c>
      <c r="J8631">
        <f t="shared" si="942"/>
        <v>37.556000000000004</v>
      </c>
      <c r="K8631">
        <f t="shared" si="937"/>
        <v>0</v>
      </c>
    </row>
    <row r="8632" spans="1:11" x14ac:dyDescent="0.3">
      <c r="A8632" s="1">
        <v>45133.134328703702</v>
      </c>
      <c r="B8632">
        <v>38.590000000000003</v>
      </c>
      <c r="C8632">
        <v>6391609</v>
      </c>
      <c r="D8632">
        <f t="shared" si="943"/>
        <v>36.85410198954731</v>
      </c>
      <c r="E8632">
        <f t="shared" si="938"/>
        <v>6385786.8786112405</v>
      </c>
      <c r="F8632">
        <f>(D8632-D8574)*L$6</f>
        <v>68.30544111613726</v>
      </c>
      <c r="G8632">
        <f t="shared" si="939"/>
        <v>157.97756760999999</v>
      </c>
      <c r="H8632">
        <f t="shared" si="940"/>
        <v>130.36688313658306</v>
      </c>
      <c r="I8632">
        <f t="shared" si="941"/>
        <v>6386872.7510339413</v>
      </c>
      <c r="J8632">
        <f t="shared" si="942"/>
        <v>37.556000000000004</v>
      </c>
      <c r="K8632">
        <f t="shared" si="937"/>
        <v>0</v>
      </c>
    </row>
    <row r="8633" spans="1:11" x14ac:dyDescent="0.3">
      <c r="A8633" s="1">
        <v>45133.134386574071</v>
      </c>
      <c r="B8633">
        <v>38.6</v>
      </c>
      <c r="C8633">
        <v>6391744</v>
      </c>
      <c r="D8633">
        <f t="shared" si="943"/>
        <v>36.858608312952732</v>
      </c>
      <c r="E8633">
        <f t="shared" si="938"/>
        <v>6385919.7773504732</v>
      </c>
      <c r="F8633">
        <f>(D8633-D8575)*L$6</f>
        <v>68.001542541814644</v>
      </c>
      <c r="G8633">
        <f t="shared" si="939"/>
        <v>158.01526200000001</v>
      </c>
      <c r="H8633">
        <f t="shared" si="940"/>
        <v>130.36864097937294</v>
      </c>
      <c r="I8633">
        <f t="shared" si="941"/>
        <v>6387006.794868391</v>
      </c>
      <c r="J8633">
        <f t="shared" si="942"/>
        <v>37.566000000000003</v>
      </c>
      <c r="K8633">
        <f t="shared" si="937"/>
        <v>0</v>
      </c>
    </row>
    <row r="8634" spans="1:11" x14ac:dyDescent="0.3">
      <c r="A8634" s="1">
        <v>45133.134432870371</v>
      </c>
      <c r="B8634">
        <v>38.6</v>
      </c>
      <c r="C8634">
        <v>6391985</v>
      </c>
      <c r="D8634">
        <f t="shared" si="943"/>
        <v>36.863085043099517</v>
      </c>
      <c r="E8634">
        <f t="shared" si="938"/>
        <v>6386160.0699587865</v>
      </c>
      <c r="F8634">
        <f>(D8634-D8576)*L$6</f>
        <v>67.699338176610695</v>
      </c>
      <c r="G8634">
        <f t="shared" si="939"/>
        <v>158.01526200000001</v>
      </c>
      <c r="H8634">
        <f t="shared" si="940"/>
        <v>130.37038748582629</v>
      </c>
      <c r="I8634">
        <f t="shared" si="941"/>
        <v>6387246.8446571846</v>
      </c>
      <c r="J8634">
        <f t="shared" si="942"/>
        <v>37.566000000000003</v>
      </c>
      <c r="K8634">
        <f t="shared" si="937"/>
        <v>0</v>
      </c>
    </row>
    <row r="8635" spans="1:11" x14ac:dyDescent="0.3">
      <c r="A8635" s="1">
        <v>45133.134479166663</v>
      </c>
      <c r="B8635">
        <v>38.6</v>
      </c>
      <c r="C8635">
        <v>6391690</v>
      </c>
      <c r="D8635">
        <f t="shared" si="943"/>
        <v>36.867533442247826</v>
      </c>
      <c r="E8635">
        <f t="shared" si="938"/>
        <v>6385864.3670438295</v>
      </c>
      <c r="F8635">
        <f>(D8635-D8577)*L$6</f>
        <v>67.39906442829799</v>
      </c>
      <c r="G8635">
        <f t="shared" si="939"/>
        <v>158.01526200000001</v>
      </c>
      <c r="H8635">
        <f t="shared" si="940"/>
        <v>130.37212314437406</v>
      </c>
      <c r="I8635">
        <f t="shared" si="941"/>
        <v>6386950.9004544662</v>
      </c>
      <c r="J8635">
        <f t="shared" si="942"/>
        <v>37.566000000000003</v>
      </c>
      <c r="K8635">
        <f t="shared" si="937"/>
        <v>0</v>
      </c>
    </row>
    <row r="8636" spans="1:11" x14ac:dyDescent="0.3">
      <c r="A8636" s="1">
        <v>45133.13453703704</v>
      </c>
      <c r="B8636">
        <v>38.6</v>
      </c>
      <c r="C8636">
        <v>6391764</v>
      </c>
      <c r="D8636">
        <f t="shared" si="943"/>
        <v>36.871953689690457</v>
      </c>
      <c r="E8636">
        <f t="shared" si="938"/>
        <v>6385937.6685772715</v>
      </c>
      <c r="F8636">
        <f>(D8636-D8578)*L$6</f>
        <v>67.100708964069185</v>
      </c>
      <c r="G8636">
        <f t="shared" si="939"/>
        <v>158.01526200000001</v>
      </c>
      <c r="H8636">
        <f t="shared" si="940"/>
        <v>130.37384802108247</v>
      </c>
      <c r="I8636">
        <f t="shared" si="941"/>
        <v>6387023.9622223843</v>
      </c>
      <c r="J8636">
        <f t="shared" si="942"/>
        <v>37.566000000000003</v>
      </c>
      <c r="K8636">
        <f t="shared" ref="K8636:K8699" si="944">(F8637-F8579)*L$8</f>
        <v>0</v>
      </c>
    </row>
    <row r="8637" spans="1:11" x14ac:dyDescent="0.3">
      <c r="A8637" s="1">
        <v>45133.134583333333</v>
      </c>
      <c r="B8637">
        <v>38.6</v>
      </c>
      <c r="C8637">
        <v>6391673</v>
      </c>
      <c r="D8637">
        <f t="shared" si="943"/>
        <v>36.876345963585557</v>
      </c>
      <c r="E8637">
        <f t="shared" si="938"/>
        <v>6385845.9745309614</v>
      </c>
      <c r="F8637">
        <f>(D8637-D8579)*L$6</f>
        <v>66.804259529895873</v>
      </c>
      <c r="G8637">
        <f t="shared" si="939"/>
        <v>158.01526200000001</v>
      </c>
      <c r="H8637">
        <f t="shared" si="940"/>
        <v>130.37556218163226</v>
      </c>
      <c r="I8637">
        <f t="shared" si="941"/>
        <v>6386932.0299233235</v>
      </c>
      <c r="J8637">
        <f t="shared" si="942"/>
        <v>37.566000000000003</v>
      </c>
      <c r="K8637">
        <f t="shared" si="944"/>
        <v>0</v>
      </c>
    </row>
    <row r="8638" spans="1:11" x14ac:dyDescent="0.3">
      <c r="A8638" s="1">
        <v>45133.134629629632</v>
      </c>
      <c r="B8638">
        <v>38.6</v>
      </c>
      <c r="C8638">
        <v>6391747</v>
      </c>
      <c r="D8638">
        <f t="shared" si="943"/>
        <v>36.880710440963789</v>
      </c>
      <c r="E8638">
        <f t="shared" si="938"/>
        <v>6385919.2848769249</v>
      </c>
      <c r="F8638">
        <f>(D8638-D8580)*L$6</f>
        <v>66.495117109530071</v>
      </c>
      <c r="G8638">
        <f t="shared" si="939"/>
        <v>158.01526200000001</v>
      </c>
      <c r="H8638">
        <f t="shared" si="940"/>
        <v>130.37726569132073</v>
      </c>
      <c r="I8638">
        <f t="shared" si="941"/>
        <v>6387005.0889330627</v>
      </c>
      <c r="J8638">
        <f t="shared" si="942"/>
        <v>37.566000000000003</v>
      </c>
      <c r="K8638">
        <f t="shared" si="944"/>
        <v>0</v>
      </c>
    </row>
    <row r="8639" spans="1:11" x14ac:dyDescent="0.3">
      <c r="A8639" s="1">
        <v>45133.134687500002</v>
      </c>
      <c r="B8639">
        <v>38.590000000000003</v>
      </c>
      <c r="C8639">
        <v>6391809</v>
      </c>
      <c r="D8639">
        <f t="shared" si="943"/>
        <v>36.884984012709261</v>
      </c>
      <c r="E8639">
        <f t="shared" si="938"/>
        <v>6385981.9999443386</v>
      </c>
      <c r="F8639">
        <f>(D8639-D8581)*L$6</f>
        <v>66.173704567247214</v>
      </c>
      <c r="G8639">
        <f t="shared" si="939"/>
        <v>157.97756760999999</v>
      </c>
      <c r="H8639">
        <f t="shared" si="940"/>
        <v>130.37893390989555</v>
      </c>
      <c r="I8639">
        <f t="shared" si="941"/>
        <v>6387066.1488117063</v>
      </c>
      <c r="J8639">
        <f t="shared" si="942"/>
        <v>37.556000000000004</v>
      </c>
      <c r="K8639">
        <f t="shared" si="944"/>
        <v>0</v>
      </c>
    </row>
    <row r="8640" spans="1:11" x14ac:dyDescent="0.3">
      <c r="A8640" s="1">
        <v>45133.134733796294</v>
      </c>
      <c r="B8640">
        <v>38.6</v>
      </c>
      <c r="C8640">
        <v>6391683</v>
      </c>
      <c r="D8640">
        <f t="shared" si="943"/>
        <v>36.889294852517679</v>
      </c>
      <c r="E8640">
        <f t="shared" si="938"/>
        <v>6385853.9284088844</v>
      </c>
      <c r="F8640">
        <f>(D8640-D8582)*L$6</f>
        <v>65.869133929350454</v>
      </c>
      <c r="G8640">
        <f t="shared" si="939"/>
        <v>158.01526200000001</v>
      </c>
      <c r="H8640">
        <f t="shared" si="940"/>
        <v>130.38061686727008</v>
      </c>
      <c r="I8640">
        <f t="shared" si="941"/>
        <v>6386939.2201152602</v>
      </c>
      <c r="J8640">
        <f t="shared" si="942"/>
        <v>37.566000000000003</v>
      </c>
      <c r="K8640">
        <f t="shared" si="944"/>
        <v>0</v>
      </c>
    </row>
    <row r="8641" spans="1:11" x14ac:dyDescent="0.3">
      <c r="A8641" s="1">
        <v>45133.134791666664</v>
      </c>
      <c r="B8641">
        <v>38.590000000000003</v>
      </c>
      <c r="C8641">
        <v>6391757</v>
      </c>
      <c r="D8641">
        <f t="shared" si="943"/>
        <v>36.893514097792114</v>
      </c>
      <c r="E8641">
        <f t="shared" si="938"/>
        <v>6385928.6523822453</v>
      </c>
      <c r="F8641">
        <f>(D8641-D8583)*L$6</f>
        <v>65.537130998833248</v>
      </c>
      <c r="G8641">
        <f t="shared" si="939"/>
        <v>157.97756760999999</v>
      </c>
      <c r="H8641">
        <f t="shared" si="940"/>
        <v>130.38226425173249</v>
      </c>
      <c r="I8641">
        <f t="shared" si="941"/>
        <v>6387012.2772267247</v>
      </c>
      <c r="J8641">
        <f t="shared" si="942"/>
        <v>37.556000000000004</v>
      </c>
      <c r="K8641">
        <f t="shared" si="944"/>
        <v>0</v>
      </c>
    </row>
    <row r="8642" spans="1:11" x14ac:dyDescent="0.3">
      <c r="A8642" s="1">
        <v>45133.134884259256</v>
      </c>
      <c r="B8642">
        <v>38.590000000000003</v>
      </c>
      <c r="C8642">
        <v>6391695</v>
      </c>
      <c r="D8642">
        <f t="shared" si="943"/>
        <v>36.897707641927717</v>
      </c>
      <c r="E8642">
        <f t="shared" si="938"/>
        <v>6385865.9898963431</v>
      </c>
      <c r="F8642">
        <f>(D8642-D8584)*L$6</f>
        <v>65.207783654708322</v>
      </c>
      <c r="G8642">
        <f t="shared" si="939"/>
        <v>157.97756760999999</v>
      </c>
      <c r="H8642">
        <f t="shared" si="940"/>
        <v>130.38390178334791</v>
      </c>
      <c r="I8642">
        <f t="shared" si="941"/>
        <v>6386949.3406944387</v>
      </c>
      <c r="J8642">
        <f t="shared" si="942"/>
        <v>37.556000000000004</v>
      </c>
      <c r="K8642">
        <f t="shared" si="944"/>
        <v>0</v>
      </c>
    </row>
    <row r="8643" spans="1:11" x14ac:dyDescent="0.3">
      <c r="A8643" s="1">
        <v>45133.134942129633</v>
      </c>
      <c r="B8643">
        <v>38.6</v>
      </c>
      <c r="C8643">
        <v>6391879</v>
      </c>
      <c r="D8643">
        <f t="shared" si="943"/>
        <v>36.901937941002345</v>
      </c>
      <c r="E8643">
        <f t="shared" ref="E8643:E8706" si="945">C8643-(D8643)*G8643</f>
        <v>6386047.9306079447</v>
      </c>
      <c r="F8643">
        <f>(D8643-D8585)*L$6</f>
        <v>64.865932077684292</v>
      </c>
      <c r="G8643">
        <f t="shared" ref="G8643:G8706" si="946">0.0491*B8643^2-0.02059*B8643+85.653</f>
        <v>158.01526200000001</v>
      </c>
      <c r="H8643">
        <f t="shared" ref="H8643:H8706" si="947">0.00516*D8643^2+0.009726*D8643+123</f>
        <v>130.38555385123038</v>
      </c>
      <c r="I8643">
        <f t="shared" ref="I8643:I8706" si="948">C8643-D8643*H8643+F8643-K8643</f>
        <v>6387132.3863154566</v>
      </c>
      <c r="J8643">
        <f t="shared" ref="J8643:J8706" si="949">B8643-1.034</f>
        <v>37.566000000000003</v>
      </c>
      <c r="K8643">
        <f t="shared" si="944"/>
        <v>0</v>
      </c>
    </row>
    <row r="8644" spans="1:11" x14ac:dyDescent="0.3">
      <c r="A8644" s="1">
        <v>45133.134988425925</v>
      </c>
      <c r="B8644">
        <v>38.590000000000003</v>
      </c>
      <c r="C8644">
        <v>6391590</v>
      </c>
      <c r="D8644">
        <f t="shared" ref="D8644:D8707" si="950">D8643+(J8644-D8643)/G8643</f>
        <v>36.906077174458147</v>
      </c>
      <c r="E8644">
        <f t="shared" si="945"/>
        <v>6385759.6676979521</v>
      </c>
      <c r="F8644">
        <f>(D8644-D8586)*L$6</f>
        <v>64.526666259643264</v>
      </c>
      <c r="G8644">
        <f t="shared" si="946"/>
        <v>157.97756760999999</v>
      </c>
      <c r="H8644">
        <f t="shared" si="947"/>
        <v>130.38717053381922</v>
      </c>
      <c r="I8644">
        <f t="shared" si="948"/>
        <v>6386842.4476879789</v>
      </c>
      <c r="J8644">
        <f t="shared" si="949"/>
        <v>37.556000000000004</v>
      </c>
      <c r="K8644">
        <f t="shared" si="944"/>
        <v>0</v>
      </c>
    </row>
    <row r="8645" spans="1:11" x14ac:dyDescent="0.3">
      <c r="A8645" s="1">
        <v>45133.135034722225</v>
      </c>
      <c r="B8645">
        <v>38.590000000000003</v>
      </c>
      <c r="C8645">
        <v>6391581</v>
      </c>
      <c r="D8645">
        <f t="shared" si="950"/>
        <v>36.910191194159644</v>
      </c>
      <c r="E8645">
        <f t="shared" si="945"/>
        <v>6385750.0177751267</v>
      </c>
      <c r="F8645">
        <f>(D8645-D8587)*L$6</f>
        <v>64.204053243011572</v>
      </c>
      <c r="G8645">
        <f t="shared" si="946"/>
        <v>157.97756760999999</v>
      </c>
      <c r="H8645">
        <f t="shared" si="947"/>
        <v>130.38877754373979</v>
      </c>
      <c r="I8645">
        <f t="shared" si="948"/>
        <v>6386832.5293445308</v>
      </c>
      <c r="J8645">
        <f t="shared" si="949"/>
        <v>37.556000000000004</v>
      </c>
      <c r="K8645">
        <f t="shared" si="944"/>
        <v>0</v>
      </c>
    </row>
    <row r="8646" spans="1:11" x14ac:dyDescent="0.3">
      <c r="A8646" s="1">
        <v>45133.135092592594</v>
      </c>
      <c r="B8646">
        <v>38.590000000000003</v>
      </c>
      <c r="C8646">
        <v>6391691</v>
      </c>
      <c r="D8646">
        <f t="shared" si="950"/>
        <v>36.914279172064425</v>
      </c>
      <c r="E8646">
        <f t="shared" si="945"/>
        <v>6385859.371966321</v>
      </c>
      <c r="F8646">
        <f>(D8646-D8588)*L$6</f>
        <v>63.868611280296363</v>
      </c>
      <c r="G8646">
        <f t="shared" si="946"/>
        <v>157.97756760999999</v>
      </c>
      <c r="H8646">
        <f t="shared" si="947"/>
        <v>130.39037455427993</v>
      </c>
      <c r="I8646">
        <f t="shared" si="948"/>
        <v>6386941.6019236334</v>
      </c>
      <c r="J8646">
        <f t="shared" si="949"/>
        <v>37.556000000000004</v>
      </c>
      <c r="K8646">
        <f t="shared" si="944"/>
        <v>0</v>
      </c>
    </row>
    <row r="8647" spans="1:11" x14ac:dyDescent="0.3">
      <c r="A8647" s="1">
        <v>45133.135138888887</v>
      </c>
      <c r="B8647">
        <v>38.590000000000003</v>
      </c>
      <c r="C8647">
        <v>6391855</v>
      </c>
      <c r="D8647">
        <f t="shared" si="950"/>
        <v>36.91834127301739</v>
      </c>
      <c r="E8647">
        <f t="shared" si="945"/>
        <v>6386022.7302454924</v>
      </c>
      <c r="F8647">
        <f>(D8647-D8589)*L$6</f>
        <v>63.521030172663444</v>
      </c>
      <c r="G8647">
        <f t="shared" si="946"/>
        <v>157.97756760999999</v>
      </c>
      <c r="H8647">
        <f t="shared" si="947"/>
        <v>130.39196162655242</v>
      </c>
      <c r="I8647">
        <f t="shared" si="948"/>
        <v>6387104.6660915855</v>
      </c>
      <c r="J8647">
        <f t="shared" si="949"/>
        <v>37.556000000000004</v>
      </c>
      <c r="K8647">
        <f t="shared" si="944"/>
        <v>0</v>
      </c>
    </row>
    <row r="8648" spans="1:11" x14ac:dyDescent="0.3">
      <c r="A8648" s="1">
        <v>45133.135185185187</v>
      </c>
      <c r="B8648">
        <v>38.590000000000003</v>
      </c>
      <c r="C8648">
        <v>6391830</v>
      </c>
      <c r="D8648">
        <f t="shared" si="950"/>
        <v>36.922377660819976</v>
      </c>
      <c r="E8648">
        <f t="shared" si="945"/>
        <v>6385997.092586766</v>
      </c>
      <c r="F8648">
        <f>(D8648-D8590)*L$6</f>
        <v>63.17596275828059</v>
      </c>
      <c r="G8648">
        <f t="shared" si="946"/>
        <v>157.97756760999999</v>
      </c>
      <c r="H8648">
        <f t="shared" si="947"/>
        <v>130.39353882131073</v>
      </c>
      <c r="I8648">
        <f t="shared" si="948"/>
        <v>6387078.7364778668</v>
      </c>
      <c r="J8648">
        <f t="shared" si="949"/>
        <v>37.556000000000004</v>
      </c>
      <c r="K8648">
        <f t="shared" si="944"/>
        <v>0</v>
      </c>
    </row>
    <row r="8649" spans="1:11" x14ac:dyDescent="0.3">
      <c r="A8649" s="1">
        <v>45133.135243055556</v>
      </c>
      <c r="B8649">
        <v>38.61</v>
      </c>
      <c r="C8649">
        <v>6391754</v>
      </c>
      <c r="D8649">
        <f t="shared" si="950"/>
        <v>36.926515098489567</v>
      </c>
      <c r="E8649">
        <f t="shared" si="945"/>
        <v>6385917.654756885</v>
      </c>
      <c r="F8649">
        <f>(D8649-D8591)*L$6</f>
        <v>62.891351236491246</v>
      </c>
      <c r="G8649">
        <f t="shared" si="946"/>
        <v>158.05296620999999</v>
      </c>
      <c r="H8649">
        <f t="shared" si="947"/>
        <v>130.39515567521383</v>
      </c>
      <c r="I8649">
        <f t="shared" si="948"/>
        <v>6387001.8526664255</v>
      </c>
      <c r="J8649">
        <f t="shared" si="949"/>
        <v>37.576000000000001</v>
      </c>
      <c r="K8649">
        <f t="shared" si="944"/>
        <v>0</v>
      </c>
    </row>
    <row r="8650" spans="1:11" x14ac:dyDescent="0.3">
      <c r="A8650" s="1">
        <v>45133.135289351849</v>
      </c>
      <c r="B8650">
        <v>38.590000000000003</v>
      </c>
      <c r="C8650">
        <v>6391672</v>
      </c>
      <c r="D8650">
        <f t="shared" si="950"/>
        <v>36.930497845011857</v>
      </c>
      <c r="E8650">
        <f t="shared" si="945"/>
        <v>6385837.8097798191</v>
      </c>
      <c r="F8650">
        <f>(D8650-D8592)*L$6</f>
        <v>62.578407323193019</v>
      </c>
      <c r="G8650">
        <f t="shared" si="946"/>
        <v>157.97756760999999</v>
      </c>
      <c r="H8650">
        <f t="shared" si="947"/>
        <v>130.39671224481557</v>
      </c>
      <c r="I8650">
        <f t="shared" si="948"/>
        <v>6386918.9629067695</v>
      </c>
      <c r="J8650">
        <f t="shared" si="949"/>
        <v>37.556000000000004</v>
      </c>
      <c r="K8650">
        <f t="shared" si="944"/>
        <v>0</v>
      </c>
    </row>
    <row r="8651" spans="1:11" x14ac:dyDescent="0.3">
      <c r="A8651" s="1">
        <v>45133.135393518518</v>
      </c>
      <c r="B8651">
        <v>38.61</v>
      </c>
      <c r="C8651">
        <v>6391576</v>
      </c>
      <c r="D8651">
        <f t="shared" si="950"/>
        <v>36.934583881812863</v>
      </c>
      <c r="E8651">
        <f t="shared" si="945"/>
        <v>6385738.3794617476</v>
      </c>
      <c r="F8651">
        <f>(D8651-D8593)*L$6</f>
        <v>62.297010748262238</v>
      </c>
      <c r="G8651">
        <f t="shared" si="946"/>
        <v>158.05296620999999</v>
      </c>
      <c r="H8651">
        <f t="shared" si="947"/>
        <v>130.39830935329149</v>
      </c>
      <c r="I8651">
        <f t="shared" si="948"/>
        <v>6386822.0897158934</v>
      </c>
      <c r="J8651">
        <f t="shared" si="949"/>
        <v>37.576000000000001</v>
      </c>
      <c r="K8651">
        <f t="shared" si="944"/>
        <v>0</v>
      </c>
    </row>
    <row r="8652" spans="1:11" x14ac:dyDescent="0.3">
      <c r="A8652" s="1">
        <v>45133.135439814818</v>
      </c>
      <c r="B8652">
        <v>38.6</v>
      </c>
      <c r="C8652">
        <v>6391711</v>
      </c>
      <c r="D8652">
        <f t="shared" si="950"/>
        <v>36.938578847129413</v>
      </c>
      <c r="E8652">
        <f t="shared" si="945"/>
        <v>6385874.1407855628</v>
      </c>
      <c r="F8652">
        <f>(D8652-D8594)*L$6</f>
        <v>61.987829037975573</v>
      </c>
      <c r="G8652">
        <f t="shared" si="946"/>
        <v>158.01526200000001</v>
      </c>
      <c r="H8652">
        <f t="shared" si="947"/>
        <v>130.39987103125446</v>
      </c>
      <c r="I8652">
        <f t="shared" si="948"/>
        <v>6386956.2019112948</v>
      </c>
      <c r="J8652">
        <f t="shared" si="949"/>
        <v>37.566000000000003</v>
      </c>
      <c r="K8652">
        <f t="shared" si="944"/>
        <v>0</v>
      </c>
    </row>
    <row r="8653" spans="1:11" x14ac:dyDescent="0.3">
      <c r="A8653" s="1">
        <v>45133.135497685187</v>
      </c>
      <c r="B8653">
        <v>38.61</v>
      </c>
      <c r="C8653">
        <v>6391575</v>
      </c>
      <c r="D8653">
        <f t="shared" si="950"/>
        <v>36.942612768567145</v>
      </c>
      <c r="E8653">
        <f t="shared" si="945"/>
        <v>6385736.1104723802</v>
      </c>
      <c r="F8653">
        <f>(D8653-D8595)*L$6</f>
        <v>61.695682823982096</v>
      </c>
      <c r="G8653">
        <f t="shared" si="946"/>
        <v>158.05296620999999</v>
      </c>
      <c r="H8653">
        <f t="shared" si="947"/>
        <v>130.40144810473552</v>
      </c>
      <c r="I8653">
        <f t="shared" si="948"/>
        <v>6386819.3254810302</v>
      </c>
      <c r="J8653">
        <f t="shared" si="949"/>
        <v>37.576000000000001</v>
      </c>
      <c r="K8653">
        <f t="shared" si="944"/>
        <v>0</v>
      </c>
    </row>
    <row r="8654" spans="1:11" x14ac:dyDescent="0.3">
      <c r="A8654" s="1">
        <v>45133.13554398148</v>
      </c>
      <c r="B8654">
        <v>38.619999999999997</v>
      </c>
      <c r="C8654">
        <v>6391702</v>
      </c>
      <c r="D8654">
        <f t="shared" si="950"/>
        <v>36.946683475032586</v>
      </c>
      <c r="E8654">
        <f t="shared" si="945"/>
        <v>6385861.0736768199</v>
      </c>
      <c r="F8654">
        <f>(D8654-D8596)*L$6</f>
        <v>61.419728670244638</v>
      </c>
      <c r="G8654">
        <f t="shared" si="946"/>
        <v>158.09068023999998</v>
      </c>
      <c r="H8654">
        <f t="shared" si="947"/>
        <v>130.40303972966808</v>
      </c>
      <c r="I8654">
        <f t="shared" si="948"/>
        <v>6386945.4598955959</v>
      </c>
      <c r="J8654">
        <f t="shared" si="949"/>
        <v>37.585999999999999</v>
      </c>
      <c r="K8654">
        <f t="shared" si="944"/>
        <v>0</v>
      </c>
    </row>
    <row r="8655" spans="1:11" x14ac:dyDescent="0.3">
      <c r="A8655" s="1">
        <v>45133.13559027778</v>
      </c>
      <c r="B8655">
        <v>38.619999999999997</v>
      </c>
      <c r="C8655">
        <v>6391671</v>
      </c>
      <c r="D8655">
        <f t="shared" si="950"/>
        <v>36.950727461205567</v>
      </c>
      <c r="E8655">
        <f t="shared" si="945"/>
        <v>6385829.4343602955</v>
      </c>
      <c r="F8655">
        <f>(D8655-D8597)*L$6</f>
        <v>61.14531135419611</v>
      </c>
      <c r="G8655">
        <f t="shared" si="946"/>
        <v>158.09068023999998</v>
      </c>
      <c r="H8655">
        <f t="shared" si="947"/>
        <v>130.40462107643512</v>
      </c>
      <c r="I8655">
        <f t="shared" si="948"/>
        <v>6386913.5996982772</v>
      </c>
      <c r="J8655">
        <f t="shared" si="949"/>
        <v>37.585999999999999</v>
      </c>
      <c r="K8655">
        <f t="shared" si="944"/>
        <v>0</v>
      </c>
    </row>
    <row r="8656" spans="1:11" x14ac:dyDescent="0.3">
      <c r="A8656" s="1">
        <v>45133.135648148149</v>
      </c>
      <c r="B8656">
        <v>38.619999999999997</v>
      </c>
      <c r="C8656">
        <v>6391827</v>
      </c>
      <c r="D8656">
        <f t="shared" si="950"/>
        <v>36.954745867210463</v>
      </c>
      <c r="E8656">
        <f t="shared" si="945"/>
        <v>6385984.7990877563</v>
      </c>
      <c r="F8656">
        <f>(D8656-D8598)*L$6</f>
        <v>60.872644416048303</v>
      </c>
      <c r="G8656">
        <f t="shared" si="946"/>
        <v>158.09068023999998</v>
      </c>
      <c r="H8656">
        <f t="shared" si="947"/>
        <v>130.40619258759264</v>
      </c>
      <c r="I8656">
        <f t="shared" si="948"/>
        <v>6387068.7449378306</v>
      </c>
      <c r="J8656">
        <f t="shared" si="949"/>
        <v>37.585999999999999</v>
      </c>
      <c r="K8656">
        <f t="shared" si="944"/>
        <v>0</v>
      </c>
    </row>
    <row r="8657" spans="1:11" x14ac:dyDescent="0.3">
      <c r="A8657" s="1">
        <v>45133.135694444441</v>
      </c>
      <c r="B8657">
        <v>38.619999999999997</v>
      </c>
      <c r="C8657">
        <v>6391560</v>
      </c>
      <c r="D8657">
        <f t="shared" si="950"/>
        <v>36.958738854854211</v>
      </c>
      <c r="E8657">
        <f t="shared" si="945"/>
        <v>6385717.1678336235</v>
      </c>
      <c r="F8657">
        <f>(D8657-D8599)*L$6</f>
        <v>60.587140285996597</v>
      </c>
      <c r="G8657">
        <f t="shared" si="946"/>
        <v>158.09068023999998</v>
      </c>
      <c r="H8657">
        <f t="shared" si="947"/>
        <v>130.40775432324747</v>
      </c>
      <c r="I8657">
        <f t="shared" si="948"/>
        <v>6386800.8810036052</v>
      </c>
      <c r="J8657">
        <f t="shared" si="949"/>
        <v>37.585999999999999</v>
      </c>
      <c r="K8657">
        <f t="shared" si="944"/>
        <v>0</v>
      </c>
    </row>
    <row r="8658" spans="1:11" x14ac:dyDescent="0.3">
      <c r="A8658" s="1">
        <v>45133.135740740741</v>
      </c>
      <c r="B8658">
        <v>38.619999999999997</v>
      </c>
      <c r="C8658">
        <v>6391878</v>
      </c>
      <c r="D8658">
        <f t="shared" si="950"/>
        <v>36.962706584920234</v>
      </c>
      <c r="E8658">
        <f t="shared" si="945"/>
        <v>6386034.5405724784</v>
      </c>
      <c r="F8658">
        <f>(D8658-D8600)*L$6</f>
        <v>60.318314919795597</v>
      </c>
      <c r="G8658">
        <f t="shared" si="946"/>
        <v>158.09068023999998</v>
      </c>
      <c r="H8658">
        <f t="shared" si="947"/>
        <v>130.40930634315274</v>
      </c>
      <c r="I8658">
        <f t="shared" si="948"/>
        <v>6387118.0373886153</v>
      </c>
      <c r="J8658">
        <f t="shared" si="949"/>
        <v>37.585999999999999</v>
      </c>
      <c r="K8658">
        <f t="shared" si="944"/>
        <v>0</v>
      </c>
    </row>
    <row r="8659" spans="1:11" x14ac:dyDescent="0.3">
      <c r="A8659" s="1">
        <v>45133.135798611111</v>
      </c>
      <c r="B8659">
        <v>38.619999999999997</v>
      </c>
      <c r="C8659">
        <v>6391679</v>
      </c>
      <c r="D8659">
        <f t="shared" si="950"/>
        <v>36.966649217174918</v>
      </c>
      <c r="E8659">
        <f t="shared" si="945"/>
        <v>6385834.9172790637</v>
      </c>
      <c r="F8659">
        <f>(D8659-D8601)*L$6</f>
        <v>60.050922421502122</v>
      </c>
      <c r="G8659">
        <f t="shared" si="946"/>
        <v>158.09068023999998</v>
      </c>
      <c r="H8659">
        <f t="shared" si="947"/>
        <v>130.41084870670986</v>
      </c>
      <c r="I8659">
        <f t="shared" si="948"/>
        <v>6386918.1988241663</v>
      </c>
      <c r="J8659">
        <f t="shared" si="949"/>
        <v>37.585999999999999</v>
      </c>
      <c r="K8659">
        <f t="shared" si="944"/>
        <v>0</v>
      </c>
    </row>
    <row r="8660" spans="1:11" x14ac:dyDescent="0.3">
      <c r="A8660" s="1">
        <v>45133.135844907411</v>
      </c>
      <c r="B8660">
        <v>38.619999999999997</v>
      </c>
      <c r="C8660">
        <v>6391440</v>
      </c>
      <c r="D8660">
        <f t="shared" si="950"/>
        <v>36.970566910374068</v>
      </c>
      <c r="E8660">
        <f t="shared" si="945"/>
        <v>6385595.2979282802</v>
      </c>
      <c r="F8660">
        <f>(D8660-D8602)*L$6</f>
        <v>59.770659093586858</v>
      </c>
      <c r="G8660">
        <f t="shared" si="946"/>
        <v>158.09068023999998</v>
      </c>
      <c r="H8660">
        <f t="shared" si="947"/>
        <v>130.41238147297045</v>
      </c>
      <c r="I8660">
        <f t="shared" si="948"/>
        <v>6386678.3509839056</v>
      </c>
      <c r="J8660">
        <f t="shared" si="949"/>
        <v>37.585999999999999</v>
      </c>
      <c r="K8660">
        <f t="shared" si="944"/>
        <v>0</v>
      </c>
    </row>
    <row r="8661" spans="1:11" x14ac:dyDescent="0.3">
      <c r="A8661" s="1">
        <v>45133.135891203703</v>
      </c>
      <c r="B8661">
        <v>38.619999999999997</v>
      </c>
      <c r="C8661">
        <v>6391688</v>
      </c>
      <c r="D8661">
        <f t="shared" si="950"/>
        <v>36.97445982226926</v>
      </c>
      <c r="E8661">
        <f t="shared" si="945"/>
        <v>6385842.6824951908</v>
      </c>
      <c r="F8661">
        <f>(D8661-D8603)*L$6</f>
        <v>59.492462830929043</v>
      </c>
      <c r="G8661">
        <f t="shared" si="946"/>
        <v>158.09068023999998</v>
      </c>
      <c r="H8661">
        <f t="shared" si="947"/>
        <v>130.4139047006382</v>
      </c>
      <c r="I8661">
        <f t="shared" si="948"/>
        <v>6386925.5087832119</v>
      </c>
      <c r="J8661">
        <f t="shared" si="949"/>
        <v>37.585999999999999</v>
      </c>
      <c r="K8661">
        <f t="shared" si="944"/>
        <v>0</v>
      </c>
    </row>
    <row r="8662" spans="1:11" x14ac:dyDescent="0.3">
      <c r="A8662" s="1">
        <v>45133.135949074072</v>
      </c>
      <c r="B8662">
        <v>38.619999999999997</v>
      </c>
      <c r="C8662">
        <v>6391768</v>
      </c>
      <c r="D8662">
        <f t="shared" si="950"/>
        <v>36.978328109614232</v>
      </c>
      <c r="E8662">
        <f t="shared" si="945"/>
        <v>6385922.0709550129</v>
      </c>
      <c r="F8662">
        <f>(D8662-D8604)*L$6</f>
        <v>59.216038701589184</v>
      </c>
      <c r="G8662">
        <f t="shared" si="946"/>
        <v>158.09068023999998</v>
      </c>
      <c r="H8662">
        <f t="shared" si="947"/>
        <v>130.41541844807071</v>
      </c>
      <c r="I8662">
        <f t="shared" si="948"/>
        <v>6387004.6719047753</v>
      </c>
      <c r="J8662">
        <f t="shared" si="949"/>
        <v>37.585999999999999</v>
      </c>
      <c r="K8662">
        <f t="shared" si="944"/>
        <v>0</v>
      </c>
    </row>
    <row r="8663" spans="1:11" x14ac:dyDescent="0.3">
      <c r="A8663" s="1">
        <v>45133.135995370372</v>
      </c>
      <c r="B8663">
        <v>38.619999999999997</v>
      </c>
      <c r="C8663">
        <v>6391797</v>
      </c>
      <c r="D8663">
        <f t="shared" si="950"/>
        <v>36.982171928171169</v>
      </c>
      <c r="E8663">
        <f t="shared" si="945"/>
        <v>6385950.4632831225</v>
      </c>
      <c r="F8663">
        <f>(D8663-D8605)*L$6</f>
        <v>58.94137541735347</v>
      </c>
      <c r="G8663">
        <f t="shared" si="946"/>
        <v>158.09068023999998</v>
      </c>
      <c r="H8663">
        <f t="shared" si="947"/>
        <v>130.41692277328141</v>
      </c>
      <c r="I8663">
        <f t="shared" si="948"/>
        <v>6387032.8403150728</v>
      </c>
      <c r="J8663">
        <f t="shared" si="949"/>
        <v>37.585999999999999</v>
      </c>
      <c r="K8663">
        <f t="shared" si="944"/>
        <v>0</v>
      </c>
    </row>
    <row r="8664" spans="1:11" x14ac:dyDescent="0.3">
      <c r="A8664" s="1">
        <v>45133.136053240742</v>
      </c>
      <c r="B8664">
        <v>38.619999999999997</v>
      </c>
      <c r="C8664">
        <v>6391843</v>
      </c>
      <c r="D8664">
        <f t="shared" si="950"/>
        <v>36.985991432716993</v>
      </c>
      <c r="E8664">
        <f t="shared" si="945"/>
        <v>6385995.8594550509</v>
      </c>
      <c r="F8664">
        <f>(D8664-D8606)*L$6</f>
        <v>58.6538888331431</v>
      </c>
      <c r="G8664">
        <f t="shared" si="946"/>
        <v>158.09068023999998</v>
      </c>
      <c r="H8664">
        <f t="shared" si="947"/>
        <v>130.41841773394145</v>
      </c>
      <c r="I8664">
        <f t="shared" si="948"/>
        <v>6387077.9994078567</v>
      </c>
      <c r="J8664">
        <f t="shared" si="949"/>
        <v>37.585999999999999</v>
      </c>
      <c r="K8664">
        <f t="shared" si="944"/>
        <v>0</v>
      </c>
    </row>
    <row r="8665" spans="1:11" x14ac:dyDescent="0.3">
      <c r="A8665" s="1">
        <v>45133.136099537034</v>
      </c>
      <c r="B8665">
        <v>38.619999999999997</v>
      </c>
      <c r="C8665">
        <v>6391656</v>
      </c>
      <c r="D8665">
        <f t="shared" si="950"/>
        <v>36.989786777049574</v>
      </c>
      <c r="E8665">
        <f t="shared" si="945"/>
        <v>6385808.259446484</v>
      </c>
      <c r="F8665">
        <f>(D8665-D8607)*L$6</f>
        <v>58.368509422673327</v>
      </c>
      <c r="G8665">
        <f t="shared" si="946"/>
        <v>158.09068023999998</v>
      </c>
      <c r="H8665">
        <f t="shared" si="947"/>
        <v>130.4199033873814</v>
      </c>
      <c r="I8665">
        <f t="shared" si="948"/>
        <v>6386890.1640916402</v>
      </c>
      <c r="J8665">
        <f t="shared" si="949"/>
        <v>37.585999999999999</v>
      </c>
      <c r="K8665">
        <f t="shared" si="944"/>
        <v>0</v>
      </c>
    </row>
    <row r="8666" spans="1:11" x14ac:dyDescent="0.3">
      <c r="A8666" s="1">
        <v>45133.136145833334</v>
      </c>
      <c r="B8666">
        <v>38.619999999999997</v>
      </c>
      <c r="C8666">
        <v>6391869</v>
      </c>
      <c r="D8666">
        <f t="shared" si="950"/>
        <v>36.993558113993949</v>
      </c>
      <c r="E8666">
        <f t="shared" si="945"/>
        <v>6386020.6632332606</v>
      </c>
      <c r="F8666">
        <f>(D8666-D8608)*L$6</f>
        <v>58.084945670516746</v>
      </c>
      <c r="G8666">
        <f t="shared" si="946"/>
        <v>158.09068023999998</v>
      </c>
      <c r="H8666">
        <f t="shared" si="947"/>
        <v>130.42137979059331</v>
      </c>
      <c r="I8666">
        <f t="shared" si="948"/>
        <v>6387102.3340530796</v>
      </c>
      <c r="J8666">
        <f t="shared" si="949"/>
        <v>37.585999999999999</v>
      </c>
      <c r="K8666">
        <f t="shared" si="944"/>
        <v>0</v>
      </c>
    </row>
    <row r="8667" spans="1:11" x14ac:dyDescent="0.3">
      <c r="A8667" s="1">
        <v>45133.136203703703</v>
      </c>
      <c r="B8667">
        <v>38.619999999999997</v>
      </c>
      <c r="C8667">
        <v>6391755</v>
      </c>
      <c r="D8667">
        <f t="shared" si="950"/>
        <v>36.997305595408456</v>
      </c>
      <c r="E8667">
        <f t="shared" si="945"/>
        <v>6385906.0707913749</v>
      </c>
      <c r="F8667">
        <f>(D8667-D8609)*L$6</f>
        <v>57.803186025270392</v>
      </c>
      <c r="G8667">
        <f t="shared" si="946"/>
        <v>158.09068023999998</v>
      </c>
      <c r="H8667">
        <f t="shared" si="947"/>
        <v>130.42284700023237</v>
      </c>
      <c r="I8667">
        <f t="shared" si="948"/>
        <v>6386987.5092589343</v>
      </c>
      <c r="J8667">
        <f t="shared" si="949"/>
        <v>37.585999999999999</v>
      </c>
      <c r="K8667">
        <f t="shared" si="944"/>
        <v>0</v>
      </c>
    </row>
    <row r="8668" spans="1:11" x14ac:dyDescent="0.3">
      <c r="A8668" s="1">
        <v>45133.136250000003</v>
      </c>
      <c r="B8668">
        <v>38.619999999999997</v>
      </c>
      <c r="C8668">
        <v>6391561</v>
      </c>
      <c r="D8668">
        <f t="shared" si="950"/>
        <v>37.001029372190857</v>
      </c>
      <c r="E8668">
        <f t="shared" si="945"/>
        <v>6385711.4820969701</v>
      </c>
      <c r="F8668">
        <f>(D8668-D8610)*L$6</f>
        <v>57.523219009021815</v>
      </c>
      <c r="G8668">
        <f t="shared" si="946"/>
        <v>158.09068023999998</v>
      </c>
      <c r="H8668">
        <f t="shared" si="947"/>
        <v>130.42430507261886</v>
      </c>
      <c r="I8668">
        <f t="shared" si="948"/>
        <v>6386792.6896761693</v>
      </c>
      <c r="J8668">
        <f t="shared" si="949"/>
        <v>37.585999999999999</v>
      </c>
      <c r="K8668">
        <f t="shared" si="944"/>
        <v>0</v>
      </c>
    </row>
    <row r="8669" spans="1:11" x14ac:dyDescent="0.3">
      <c r="A8669" s="1">
        <v>45133.136296296296</v>
      </c>
      <c r="B8669">
        <v>38.619999999999997</v>
      </c>
      <c r="C8669">
        <v>6391769</v>
      </c>
      <c r="D8669">
        <f t="shared" si="950"/>
        <v>37.004729594284413</v>
      </c>
      <c r="E8669">
        <f t="shared" si="945"/>
        <v>6385918.8971263422</v>
      </c>
      <c r="F8669">
        <f>(D8669-D8611)*L$6</f>
        <v>57.245033216883314</v>
      </c>
      <c r="G8669">
        <f t="shared" si="946"/>
        <v>158.09068023999998</v>
      </c>
      <c r="H8669">
        <f t="shared" si="947"/>
        <v>130.42575406373993</v>
      </c>
      <c r="I8669">
        <f t="shared" si="948"/>
        <v>6386999.8752719574</v>
      </c>
      <c r="J8669">
        <f t="shared" si="949"/>
        <v>37.585999999999999</v>
      </c>
      <c r="K8669">
        <f t="shared" si="944"/>
        <v>0</v>
      </c>
    </row>
    <row r="8670" spans="1:11" x14ac:dyDescent="0.3">
      <c r="A8670" s="1">
        <v>45133.136354166665</v>
      </c>
      <c r="B8670">
        <v>38.619999999999997</v>
      </c>
      <c r="C8670">
        <v>6391804</v>
      </c>
      <c r="D8670">
        <f t="shared" si="950"/>
        <v>37.008406410683918</v>
      </c>
      <c r="E8670">
        <f t="shared" si="945"/>
        <v>6385953.3158559361</v>
      </c>
      <c r="F8670">
        <f>(D8670-D8612)*L$6</f>
        <v>56.968617316519641</v>
      </c>
      <c r="G8670">
        <f t="shared" si="946"/>
        <v>158.09068023999998</v>
      </c>
      <c r="H8670">
        <f t="shared" si="947"/>
        <v>130.42719402925141</v>
      </c>
      <c r="I8670">
        <f t="shared" si="948"/>
        <v>6387034.066013677</v>
      </c>
      <c r="J8670">
        <f t="shared" si="949"/>
        <v>37.585999999999999</v>
      </c>
      <c r="K8670">
        <f t="shared" si="944"/>
        <v>0</v>
      </c>
    </row>
    <row r="8671" spans="1:11" x14ac:dyDescent="0.3">
      <c r="A8671" s="1">
        <v>45133.136400462965</v>
      </c>
      <c r="B8671">
        <v>38.619999999999997</v>
      </c>
      <c r="C8671">
        <v>6391650</v>
      </c>
      <c r="D8671">
        <f t="shared" si="950"/>
        <v>37.012059969441708</v>
      </c>
      <c r="E8671">
        <f t="shared" si="945"/>
        <v>6385798.7382623469</v>
      </c>
      <c r="F8671">
        <f>(D8671-D8613)*L$6</f>
        <v>56.693960047693679</v>
      </c>
      <c r="G8671">
        <f t="shared" si="946"/>
        <v>158.09068023999998</v>
      </c>
      <c r="H8671">
        <f t="shared" si="947"/>
        <v>130.42862502447957</v>
      </c>
      <c r="I8671">
        <f t="shared" si="948"/>
        <v>6386879.261868909</v>
      </c>
      <c r="J8671">
        <f t="shared" si="949"/>
        <v>37.585999999999999</v>
      </c>
      <c r="K8671">
        <f t="shared" si="944"/>
        <v>0</v>
      </c>
    </row>
    <row r="8672" spans="1:11" x14ac:dyDescent="0.3">
      <c r="A8672" s="1">
        <v>45133.136446759258</v>
      </c>
      <c r="B8672">
        <v>38.619999999999997</v>
      </c>
      <c r="C8672">
        <v>6391695</v>
      </c>
      <c r="D8672">
        <f t="shared" si="950"/>
        <v>37.015690417673618</v>
      </c>
      <c r="E8672">
        <f t="shared" si="945"/>
        <v>6385843.1643223166</v>
      </c>
      <c r="F8672">
        <f>(D8672-D8614)*L$6</f>
        <v>56.421050221807221</v>
      </c>
      <c r="G8672">
        <f t="shared" si="946"/>
        <v>158.09068023999998</v>
      </c>
      <c r="H8672">
        <f t="shared" si="947"/>
        <v>130.4300471044231</v>
      </c>
      <c r="I8672">
        <f t="shared" si="948"/>
        <v>6386923.4628054416</v>
      </c>
      <c r="J8672">
        <f t="shared" si="949"/>
        <v>37.585999999999999</v>
      </c>
      <c r="K8672">
        <f t="shared" si="944"/>
        <v>0</v>
      </c>
    </row>
    <row r="8673" spans="1:11" x14ac:dyDescent="0.3">
      <c r="A8673" s="1">
        <v>45133.136504629627</v>
      </c>
      <c r="B8673">
        <v>38.619999999999997</v>
      </c>
      <c r="C8673">
        <v>6391732</v>
      </c>
      <c r="D8673">
        <f t="shared" si="950"/>
        <v>37.01929790156489</v>
      </c>
      <c r="E8673">
        <f t="shared" si="945"/>
        <v>6385879.5940127345</v>
      </c>
      <c r="F8673">
        <f>(D8673-D8615)*L$6</f>
        <v>56.149876721440108</v>
      </c>
      <c r="G8673">
        <f t="shared" si="946"/>
        <v>158.09068023999998</v>
      </c>
      <c r="H8673">
        <f t="shared" si="947"/>
        <v>130.43146032375464</v>
      </c>
      <c r="I8673">
        <f t="shared" si="948"/>
        <v>6386959.6687912596</v>
      </c>
      <c r="J8673">
        <f t="shared" si="949"/>
        <v>37.585999999999999</v>
      </c>
      <c r="K8673">
        <f t="shared" si="944"/>
        <v>0</v>
      </c>
    </row>
    <row r="8674" spans="1:11" x14ac:dyDescent="0.3">
      <c r="A8674" s="1">
        <v>45133.136550925927</v>
      </c>
      <c r="B8674">
        <v>38.619999999999997</v>
      </c>
      <c r="C8674">
        <v>6391573</v>
      </c>
      <c r="D8674">
        <f t="shared" si="950"/>
        <v>37.02288256637609</v>
      </c>
      <c r="E8674">
        <f t="shared" si="945"/>
        <v>6385720.0273106359</v>
      </c>
      <c r="F8674">
        <f>(D8674-D8616)*L$6</f>
        <v>55.88042849990245</v>
      </c>
      <c r="G8674">
        <f t="shared" si="946"/>
        <v>158.09068023999998</v>
      </c>
      <c r="H8674">
        <f t="shared" si="947"/>
        <v>130.43286473682272</v>
      </c>
      <c r="I8674">
        <f t="shared" si="948"/>
        <v>6386799.879794552</v>
      </c>
      <c r="J8674">
        <f t="shared" si="949"/>
        <v>37.585999999999999</v>
      </c>
      <c r="K8674">
        <f t="shared" si="944"/>
        <v>0</v>
      </c>
    </row>
    <row r="8675" spans="1:11" x14ac:dyDescent="0.3">
      <c r="A8675" s="1">
        <v>45133.136597222219</v>
      </c>
      <c r="B8675">
        <v>38.619999999999997</v>
      </c>
      <c r="C8675">
        <v>6391621</v>
      </c>
      <c r="D8675">
        <f t="shared" si="950"/>
        <v>37.026444556448936</v>
      </c>
      <c r="E8675">
        <f t="shared" si="945"/>
        <v>6385767.4641932026</v>
      </c>
      <c r="F8675">
        <f>(D8675-D8617)*L$6</f>
        <v>55.598125128067579</v>
      </c>
      <c r="G8675">
        <f t="shared" si="946"/>
        <v>158.09068023999998</v>
      </c>
      <c r="H8675">
        <f t="shared" si="947"/>
        <v>130.43426039765365</v>
      </c>
      <c r="I8675">
        <f t="shared" si="948"/>
        <v>6386847.0812142529</v>
      </c>
      <c r="J8675">
        <f t="shared" si="949"/>
        <v>37.585999999999999</v>
      </c>
      <c r="K8675">
        <f t="shared" si="944"/>
        <v>0</v>
      </c>
    </row>
    <row r="8676" spans="1:11" x14ac:dyDescent="0.3">
      <c r="A8676" s="1">
        <v>45133.136655092596</v>
      </c>
      <c r="B8676">
        <v>38.619999999999997</v>
      </c>
      <c r="C8676">
        <v>6391743</v>
      </c>
      <c r="D8676">
        <f t="shared" si="950"/>
        <v>37.029984015212108</v>
      </c>
      <c r="E8676">
        <f t="shared" si="945"/>
        <v>6385888.9046377586</v>
      </c>
      <c r="F8676">
        <f>(D8676-D8618)*L$6</f>
        <v>55.317878537427134</v>
      </c>
      <c r="G8676">
        <f t="shared" si="946"/>
        <v>158.09068023999998</v>
      </c>
      <c r="H8676">
        <f t="shared" si="947"/>
        <v>130.43564735995298</v>
      </c>
      <c r="I8676">
        <f t="shared" si="948"/>
        <v>6386968.2879417846</v>
      </c>
      <c r="J8676">
        <f t="shared" si="949"/>
        <v>37.585999999999999</v>
      </c>
      <c r="K8676">
        <f t="shared" si="944"/>
        <v>0</v>
      </c>
    </row>
    <row r="8677" spans="1:11" x14ac:dyDescent="0.3">
      <c r="A8677" s="1">
        <v>45133.136701388888</v>
      </c>
      <c r="B8677">
        <v>38.630000000000003</v>
      </c>
      <c r="C8677">
        <v>6391717</v>
      </c>
      <c r="D8677">
        <f t="shared" si="950"/>
        <v>37.033564340022707</v>
      </c>
      <c r="E8677">
        <f t="shared" si="945"/>
        <v>6385860.9415731477</v>
      </c>
      <c r="F8677">
        <f>(D8677-D8619)*L$6</f>
        <v>55.053961516428274</v>
      </c>
      <c r="G8677">
        <f t="shared" si="946"/>
        <v>158.12840409</v>
      </c>
      <c r="H8677">
        <f t="shared" si="947"/>
        <v>130.43705046744032</v>
      </c>
      <c r="I8677">
        <f t="shared" si="948"/>
        <v>6386941.5050607072</v>
      </c>
      <c r="J8677">
        <f t="shared" si="949"/>
        <v>37.596000000000004</v>
      </c>
      <c r="K8677">
        <f t="shared" si="944"/>
        <v>0</v>
      </c>
    </row>
    <row r="8678" spans="1:11" x14ac:dyDescent="0.3">
      <c r="A8678" s="1">
        <v>45133.136747685188</v>
      </c>
      <c r="B8678">
        <v>38.630000000000003</v>
      </c>
      <c r="C8678">
        <v>6391573</v>
      </c>
      <c r="D8678">
        <f t="shared" si="950"/>
        <v>37.037121168811396</v>
      </c>
      <c r="E8678">
        <f t="shared" si="945"/>
        <v>6385716.3791374881</v>
      </c>
      <c r="F8678">
        <f>(D8678-D8620)*L$6</f>
        <v>54.791526898799958</v>
      </c>
      <c r="G8678">
        <f t="shared" si="946"/>
        <v>158.12840409</v>
      </c>
      <c r="H8678">
        <f t="shared" si="947"/>
        <v>130.43844449796967</v>
      </c>
      <c r="I8678">
        <f t="shared" si="948"/>
        <v>6386796.7270529559</v>
      </c>
      <c r="J8678">
        <f t="shared" si="949"/>
        <v>37.596000000000004</v>
      </c>
      <c r="K8678">
        <f t="shared" si="944"/>
        <v>0</v>
      </c>
    </row>
    <row r="8679" spans="1:11" x14ac:dyDescent="0.3">
      <c r="A8679" s="1">
        <v>45133.136805555558</v>
      </c>
      <c r="B8679">
        <v>38.630000000000003</v>
      </c>
      <c r="C8679">
        <v>6391768</v>
      </c>
      <c r="D8679">
        <f t="shared" si="950"/>
        <v>37.04065550430542</v>
      </c>
      <c r="E8679">
        <f t="shared" si="945"/>
        <v>6385910.8202586565</v>
      </c>
      <c r="F8679">
        <f>(D8679-D8621)*L$6</f>
        <v>54.530761699446444</v>
      </c>
      <c r="G8679">
        <f t="shared" si="946"/>
        <v>158.12840409</v>
      </c>
      <c r="H8679">
        <f t="shared" si="947"/>
        <v>130.43982984200821</v>
      </c>
      <c r="I8679">
        <f t="shared" si="948"/>
        <v>6386990.9539604811</v>
      </c>
      <c r="J8679">
        <f t="shared" si="949"/>
        <v>37.596000000000004</v>
      </c>
      <c r="K8679">
        <f t="shared" si="944"/>
        <v>0</v>
      </c>
    </row>
    <row r="8680" spans="1:11" x14ac:dyDescent="0.3">
      <c r="A8680" s="1">
        <v>45133.13685185185</v>
      </c>
      <c r="B8680">
        <v>38.630000000000003</v>
      </c>
      <c r="C8680">
        <v>6391692</v>
      </c>
      <c r="D8680">
        <f t="shared" si="950"/>
        <v>37.044167488751796</v>
      </c>
      <c r="E8680">
        <f t="shared" si="945"/>
        <v>6385834.2649141606</v>
      </c>
      <c r="F8680">
        <f>(D8680-D8622)*L$6</f>
        <v>54.271655299017425</v>
      </c>
      <c r="G8680">
        <f t="shared" si="946"/>
        <v>158.12840409</v>
      </c>
      <c r="H8680">
        <f t="shared" si="947"/>
        <v>130.44120655285863</v>
      </c>
      <c r="I8680">
        <f t="shared" si="948"/>
        <v>6386914.1857523201</v>
      </c>
      <c r="J8680">
        <f t="shared" si="949"/>
        <v>37.596000000000004</v>
      </c>
      <c r="K8680">
        <f t="shared" si="944"/>
        <v>0</v>
      </c>
    </row>
    <row r="8681" spans="1:11" x14ac:dyDescent="0.3">
      <c r="A8681" s="1">
        <v>45133.13689814815</v>
      </c>
      <c r="B8681">
        <v>38.630000000000003</v>
      </c>
      <c r="C8681">
        <v>6391802</v>
      </c>
      <c r="D8681">
        <f t="shared" si="950"/>
        <v>37.047657263497982</v>
      </c>
      <c r="E8681">
        <f t="shared" si="945"/>
        <v>6385943.7130816495</v>
      </c>
      <c r="F8681">
        <f>(D8681-D8623)*L$6</f>
        <v>54.014197145714249</v>
      </c>
      <c r="G8681">
        <f t="shared" si="946"/>
        <v>158.12840409</v>
      </c>
      <c r="H8681">
        <f t="shared" si="947"/>
        <v>130.44257468350705</v>
      </c>
      <c r="I8681">
        <f t="shared" si="948"/>
        <v>6387023.4223977029</v>
      </c>
      <c r="J8681">
        <f t="shared" si="949"/>
        <v>37.596000000000004</v>
      </c>
      <c r="K8681">
        <f t="shared" si="944"/>
        <v>0</v>
      </c>
    </row>
    <row r="8682" spans="1:11" x14ac:dyDescent="0.3">
      <c r="A8682" s="1">
        <v>45133.136956018519</v>
      </c>
      <c r="B8682">
        <v>38.64</v>
      </c>
      <c r="C8682">
        <v>6391755</v>
      </c>
      <c r="D8682">
        <f t="shared" si="950"/>
        <v>37.051188208742865</v>
      </c>
      <c r="E8682">
        <f t="shared" si="945"/>
        <v>6385894.7566616042</v>
      </c>
      <c r="F8682">
        <f>(D8682-D8624)*L$6</f>
        <v>53.772921896276245</v>
      </c>
      <c r="G8682">
        <f t="shared" si="946"/>
        <v>158.16613776000003</v>
      </c>
      <c r="H8682">
        <f t="shared" si="947"/>
        <v>130.4439590825454</v>
      </c>
      <c r="I8682">
        <f t="shared" si="948"/>
        <v>6386975.6692432351</v>
      </c>
      <c r="J8682">
        <f t="shared" si="949"/>
        <v>37.606000000000002</v>
      </c>
      <c r="K8682">
        <f t="shared" si="944"/>
        <v>0</v>
      </c>
    </row>
    <row r="8683" spans="1:11" x14ac:dyDescent="0.3">
      <c r="A8683" s="1">
        <v>45133.137002314812</v>
      </c>
      <c r="B8683">
        <v>38.659999999999997</v>
      </c>
      <c r="C8683">
        <v>6391844</v>
      </c>
      <c r="D8683">
        <f t="shared" si="950"/>
        <v>37.054822436646496</v>
      </c>
      <c r="E8683">
        <f t="shared" si="945"/>
        <v>6385980.3843292948</v>
      </c>
      <c r="F8683">
        <f>(D8683-D8625)*L$6</f>
        <v>53.532940874663026</v>
      </c>
      <c r="G8683">
        <f t="shared" si="946"/>
        <v>158.24163455999997</v>
      </c>
      <c r="H8683">
        <f t="shared" si="947"/>
        <v>130.44538411060566</v>
      </c>
      <c r="I8683">
        <f t="shared" si="948"/>
        <v>6387063.9023949765</v>
      </c>
      <c r="J8683">
        <f t="shared" si="949"/>
        <v>37.625999999999998</v>
      </c>
      <c r="K8683">
        <f t="shared" si="944"/>
        <v>0</v>
      </c>
    </row>
    <row r="8684" spans="1:11" x14ac:dyDescent="0.3">
      <c r="A8684" s="1">
        <v>45133.137106481481</v>
      </c>
      <c r="B8684">
        <v>38.659999999999997</v>
      </c>
      <c r="C8684">
        <v>6391834</v>
      </c>
      <c r="D8684">
        <f t="shared" si="950"/>
        <v>37.058431964347228</v>
      </c>
      <c r="E8684">
        <f t="shared" si="945"/>
        <v>6385969.8131517312</v>
      </c>
      <c r="F8684">
        <f>(D8684-D8626)*L$6</f>
        <v>53.294602181722581</v>
      </c>
      <c r="G8684">
        <f t="shared" si="946"/>
        <v>158.24163455999997</v>
      </c>
      <c r="H8684">
        <f t="shared" si="947"/>
        <v>130.44679958831099</v>
      </c>
      <c r="I8684">
        <f t="shared" si="948"/>
        <v>6387053.1407546718</v>
      </c>
      <c r="J8684">
        <f t="shared" si="949"/>
        <v>37.625999999999998</v>
      </c>
      <c r="K8684">
        <f t="shared" si="944"/>
        <v>0</v>
      </c>
    </row>
    <row r="8685" spans="1:11" x14ac:dyDescent="0.3">
      <c r="A8685" s="1">
        <v>45133.137152777781</v>
      </c>
      <c r="B8685">
        <v>38.659999999999997</v>
      </c>
      <c r="C8685">
        <v>6391877</v>
      </c>
      <c r="D8685">
        <f t="shared" si="950"/>
        <v>37.062018681820355</v>
      </c>
      <c r="E8685">
        <f t="shared" si="945"/>
        <v>6386012.2455836954</v>
      </c>
      <c r="F8685">
        <f>(D8685-D8627)*L$6</f>
        <v>53.057780945247259</v>
      </c>
      <c r="G8685">
        <f t="shared" si="946"/>
        <v>158.24163455999997</v>
      </c>
      <c r="H8685">
        <f t="shared" si="947"/>
        <v>130.44820625416085</v>
      </c>
      <c r="I8685">
        <f t="shared" si="948"/>
        <v>6387095.3839237439</v>
      </c>
      <c r="J8685">
        <f t="shared" si="949"/>
        <v>37.625999999999998</v>
      </c>
      <c r="K8685">
        <f t="shared" si="944"/>
        <v>0</v>
      </c>
    </row>
    <row r="8686" spans="1:11" x14ac:dyDescent="0.3">
      <c r="A8686" s="1">
        <v>45133.13721064815</v>
      </c>
      <c r="B8686">
        <v>38.659999999999997</v>
      </c>
      <c r="C8686">
        <v>6391638</v>
      </c>
      <c r="D8686">
        <f t="shared" si="950"/>
        <v>37.065582733213958</v>
      </c>
      <c r="E8686">
        <f t="shared" si="945"/>
        <v>6385772.6816023774</v>
      </c>
      <c r="F8686">
        <f>(D8686-D8628)*L$6</f>
        <v>52.80790847522475</v>
      </c>
      <c r="G8686">
        <f t="shared" si="946"/>
        <v>158.24163455999997</v>
      </c>
      <c r="H8686">
        <f t="shared" si="947"/>
        <v>130.44960416216333</v>
      </c>
      <c r="I8686">
        <f t="shared" si="948"/>
        <v>6386855.6173128877</v>
      </c>
      <c r="J8686">
        <f t="shared" si="949"/>
        <v>37.625999999999998</v>
      </c>
      <c r="K8686">
        <f t="shared" si="944"/>
        <v>0</v>
      </c>
    </row>
    <row r="8687" spans="1:11" x14ac:dyDescent="0.3">
      <c r="A8687" s="1">
        <v>45133.137256944443</v>
      </c>
      <c r="B8687">
        <v>38.67</v>
      </c>
      <c r="C8687">
        <v>6391700</v>
      </c>
      <c r="D8687">
        <f t="shared" si="950"/>
        <v>37.069187456259016</v>
      </c>
      <c r="E8687">
        <f t="shared" si="945"/>
        <v>6385832.7113365652</v>
      </c>
      <c r="F8687">
        <f>(D8687-D8629)*L$6</f>
        <v>52.588970187709094</v>
      </c>
      <c r="G8687">
        <f t="shared" si="946"/>
        <v>158.27939769</v>
      </c>
      <c r="H8687">
        <f t="shared" si="947"/>
        <v>130.4510181559227</v>
      </c>
      <c r="I8687">
        <f t="shared" si="948"/>
        <v>6386916.8757243063</v>
      </c>
      <c r="J8687">
        <f t="shared" si="949"/>
        <v>37.636000000000003</v>
      </c>
      <c r="K8687">
        <f t="shared" si="944"/>
        <v>0</v>
      </c>
    </row>
    <row r="8688" spans="1:11" x14ac:dyDescent="0.3">
      <c r="A8688" s="1">
        <v>45133.137303240743</v>
      </c>
      <c r="B8688">
        <v>38.67</v>
      </c>
      <c r="C8688">
        <v>6391578</v>
      </c>
      <c r="D8688">
        <f t="shared" si="950"/>
        <v>37.072768544840429</v>
      </c>
      <c r="E8688">
        <f t="shared" si="945"/>
        <v>6385710.144524022</v>
      </c>
      <c r="F8688">
        <f>(D8688-D8630)*L$6</f>
        <v>52.35642088845303</v>
      </c>
      <c r="G8688">
        <f t="shared" si="946"/>
        <v>158.27939769</v>
      </c>
      <c r="H8688">
        <f t="shared" si="947"/>
        <v>130.45242301157634</v>
      </c>
      <c r="I8688">
        <f t="shared" si="948"/>
        <v>6386794.1239364669</v>
      </c>
      <c r="J8688">
        <f t="shared" si="949"/>
        <v>37.636000000000003</v>
      </c>
      <c r="K8688">
        <f t="shared" si="944"/>
        <v>0</v>
      </c>
    </row>
    <row r="8689" spans="1:11" x14ac:dyDescent="0.3">
      <c r="A8689" s="1">
        <v>45133.137361111112</v>
      </c>
      <c r="B8689">
        <v>38.67</v>
      </c>
      <c r="C8689">
        <v>6391797</v>
      </c>
      <c r="D8689">
        <f t="shared" si="950"/>
        <v>37.076327008313122</v>
      </c>
      <c r="E8689">
        <f t="shared" si="945"/>
        <v>6385928.5812925668</v>
      </c>
      <c r="F8689">
        <f>(D8689-D8631)*L$6</f>
        <v>52.140159488048354</v>
      </c>
      <c r="G8689">
        <f t="shared" si="946"/>
        <v>158.27939769</v>
      </c>
      <c r="H8689">
        <f t="shared" si="947"/>
        <v>130.45381912252807</v>
      </c>
      <c r="I8689">
        <f t="shared" si="948"/>
        <v>6387012.391702218</v>
      </c>
      <c r="J8689">
        <f t="shared" si="949"/>
        <v>37.636000000000003</v>
      </c>
      <c r="K8689">
        <f t="shared" si="944"/>
        <v>0</v>
      </c>
    </row>
    <row r="8690" spans="1:11" x14ac:dyDescent="0.3">
      <c r="A8690" s="1">
        <v>45133.137407407405</v>
      </c>
      <c r="B8690">
        <v>38.67</v>
      </c>
      <c r="C8690">
        <v>6391643</v>
      </c>
      <c r="D8690">
        <f t="shared" si="950"/>
        <v>37.079862989621205</v>
      </c>
      <c r="E8690">
        <f t="shared" si="945"/>
        <v>6385774.0216195751</v>
      </c>
      <c r="F8690">
        <f>(D8690-D8632)*L$6</f>
        <v>51.925030016995848</v>
      </c>
      <c r="G8690">
        <f t="shared" si="946"/>
        <v>158.27939769</v>
      </c>
      <c r="H8690">
        <f t="shared" si="947"/>
        <v>130.45520654237512</v>
      </c>
      <c r="I8690">
        <f t="shared" si="948"/>
        <v>6386857.6638451433</v>
      </c>
      <c r="J8690">
        <f t="shared" si="949"/>
        <v>37.636000000000003</v>
      </c>
      <c r="K8690">
        <f t="shared" si="944"/>
        <v>0</v>
      </c>
    </row>
    <row r="8691" spans="1:11" x14ac:dyDescent="0.3">
      <c r="A8691" s="1">
        <v>45133.137453703705</v>
      </c>
      <c r="B8691">
        <v>38.67</v>
      </c>
      <c r="C8691">
        <v>6391618</v>
      </c>
      <c r="D8691">
        <f t="shared" si="950"/>
        <v>37.083376630805688</v>
      </c>
      <c r="E8691">
        <f t="shared" si="945"/>
        <v>6385748.4654825646</v>
      </c>
      <c r="F8691">
        <f>(D8691-D8633)*L$6</f>
        <v>51.696713106179786</v>
      </c>
      <c r="G8691">
        <f t="shared" si="946"/>
        <v>158.27939769</v>
      </c>
      <c r="H8691">
        <f t="shared" si="947"/>
        <v>130.45658532439688</v>
      </c>
      <c r="I8691">
        <f t="shared" si="948"/>
        <v>6386831.9260255527</v>
      </c>
      <c r="J8691">
        <f t="shared" si="949"/>
        <v>37.636000000000003</v>
      </c>
      <c r="K8691">
        <f t="shared" si="944"/>
        <v>0</v>
      </c>
    </row>
    <row r="8692" spans="1:11" x14ac:dyDescent="0.3">
      <c r="A8692" s="1">
        <v>45133.137511574074</v>
      </c>
      <c r="B8692">
        <v>38.67</v>
      </c>
      <c r="C8692">
        <v>6391966</v>
      </c>
      <c r="D8692">
        <f t="shared" si="950"/>
        <v>37.086868073010166</v>
      </c>
      <c r="E8692">
        <f t="shared" si="945"/>
        <v>6386095.9128591958</v>
      </c>
      <c r="F8692">
        <f>(D8692-D8634)*L$6</f>
        <v>51.470096879449301</v>
      </c>
      <c r="G8692">
        <f t="shared" si="946"/>
        <v>158.27939769</v>
      </c>
      <c r="H8692">
        <f t="shared" si="947"/>
        <v>130.45795552155678</v>
      </c>
      <c r="I8692">
        <f t="shared" si="948"/>
        <v>6387179.1931113768</v>
      </c>
      <c r="J8692">
        <f t="shared" si="949"/>
        <v>37.636000000000003</v>
      </c>
      <c r="K8692">
        <f t="shared" si="944"/>
        <v>0</v>
      </c>
    </row>
    <row r="8693" spans="1:11" x14ac:dyDescent="0.3">
      <c r="A8693" s="1">
        <v>45133.137557870374</v>
      </c>
      <c r="B8693">
        <v>38.67</v>
      </c>
      <c r="C8693">
        <v>6391549</v>
      </c>
      <c r="D8693">
        <f t="shared" si="950"/>
        <v>37.090337456486502</v>
      </c>
      <c r="E8693">
        <f t="shared" si="945"/>
        <v>6385678.3637272688</v>
      </c>
      <c r="F8693">
        <f>(D8693-D8635)*L$6</f>
        <v>51.244923274895484</v>
      </c>
      <c r="G8693">
        <f t="shared" si="946"/>
        <v>158.27939769</v>
      </c>
      <c r="H8693">
        <f t="shared" si="947"/>
        <v>130.4593171865038</v>
      </c>
      <c r="I8693">
        <f t="shared" si="948"/>
        <v>6386761.4648244847</v>
      </c>
      <c r="J8693">
        <f t="shared" si="949"/>
        <v>37.636000000000003</v>
      </c>
      <c r="K8693">
        <f t="shared" si="944"/>
        <v>0</v>
      </c>
    </row>
    <row r="8694" spans="1:11" x14ac:dyDescent="0.3">
      <c r="A8694" s="1">
        <v>45133.137604166666</v>
      </c>
      <c r="B8694">
        <v>38.68</v>
      </c>
      <c r="C8694">
        <v>6391757</v>
      </c>
      <c r="D8694">
        <f t="shared" si="950"/>
        <v>37.093848100017013</v>
      </c>
      <c r="E8694">
        <f t="shared" si="945"/>
        <v>6385884.4069206556</v>
      </c>
      <c r="F8694">
        <f>(D8694-D8636)*L$6</f>
        <v>51.035714375107801</v>
      </c>
      <c r="G8694">
        <f t="shared" si="946"/>
        <v>158.31717064</v>
      </c>
      <c r="H8694">
        <f t="shared" si="947"/>
        <v>130.46069517165517</v>
      </c>
      <c r="I8694">
        <f t="shared" si="948"/>
        <v>6386968.7465046551</v>
      </c>
      <c r="J8694">
        <f t="shared" si="949"/>
        <v>37.646000000000001</v>
      </c>
      <c r="K8694">
        <f t="shared" si="944"/>
        <v>0</v>
      </c>
    </row>
    <row r="8695" spans="1:11" x14ac:dyDescent="0.3">
      <c r="A8695" s="1">
        <v>45133.137662037036</v>
      </c>
      <c r="B8695">
        <v>38.67</v>
      </c>
      <c r="C8695">
        <v>6391709</v>
      </c>
      <c r="D8695">
        <f t="shared" si="950"/>
        <v>37.097272566850215</v>
      </c>
      <c r="E8695">
        <f t="shared" si="945"/>
        <v>6385837.2660421776</v>
      </c>
      <c r="F8695">
        <f>(D8695-D8637)*L$6</f>
        <v>50.813118750871382</v>
      </c>
      <c r="G8695">
        <f t="shared" si="946"/>
        <v>158.27939769</v>
      </c>
      <c r="H8695">
        <f t="shared" si="947"/>
        <v>130.46203945358494</v>
      </c>
      <c r="I8695">
        <f t="shared" si="948"/>
        <v>6386920.0272815144</v>
      </c>
      <c r="J8695">
        <f t="shared" si="949"/>
        <v>37.636000000000003</v>
      </c>
      <c r="K8695">
        <f t="shared" si="944"/>
        <v>0</v>
      </c>
    </row>
    <row r="8696" spans="1:11" x14ac:dyDescent="0.3">
      <c r="A8696" s="1">
        <v>45133.137708333335</v>
      </c>
      <c r="B8696">
        <v>38.67</v>
      </c>
      <c r="C8696">
        <v>6391840</v>
      </c>
      <c r="D8696">
        <f t="shared" si="950"/>
        <v>37.100676215341501</v>
      </c>
      <c r="E8696">
        <f t="shared" si="945"/>
        <v>6385967.7273147441</v>
      </c>
      <c r="F8696">
        <f>(D8696-D8638)*L$6</f>
        <v>50.592128106873844</v>
      </c>
      <c r="G8696">
        <f t="shared" si="946"/>
        <v>158.27939769</v>
      </c>
      <c r="H8696">
        <f t="shared" si="947"/>
        <v>130.46337568315013</v>
      </c>
      <c r="I8696">
        <f t="shared" si="948"/>
        <v>6387050.3126689261</v>
      </c>
      <c r="J8696">
        <f t="shared" si="949"/>
        <v>37.636000000000003</v>
      </c>
      <c r="K8696">
        <f t="shared" si="944"/>
        <v>0</v>
      </c>
    </row>
    <row r="8697" spans="1:11" x14ac:dyDescent="0.3">
      <c r="A8697" s="1">
        <v>45133.137754629628</v>
      </c>
      <c r="B8697">
        <v>38.68</v>
      </c>
      <c r="C8697">
        <v>6391787</v>
      </c>
      <c r="D8697">
        <f t="shared" si="950"/>
        <v>37.104121539196768</v>
      </c>
      <c r="E8697">
        <f t="shared" si="945"/>
        <v>6385912.7804588312</v>
      </c>
      <c r="F8697">
        <f>(D8697-D8639)*L$6</f>
        <v>50.401631092126777</v>
      </c>
      <c r="G8697">
        <f t="shared" si="946"/>
        <v>158.31717064</v>
      </c>
      <c r="H8697">
        <f t="shared" si="947"/>
        <v>130.46472839569893</v>
      </c>
      <c r="I8697">
        <f t="shared" si="948"/>
        <v>6386996.6224921197</v>
      </c>
      <c r="J8697">
        <f t="shared" si="949"/>
        <v>37.646000000000001</v>
      </c>
      <c r="K8697">
        <f t="shared" si="944"/>
        <v>0</v>
      </c>
    </row>
    <row r="8698" spans="1:11" x14ac:dyDescent="0.3">
      <c r="A8698" s="1">
        <v>45133.137812499997</v>
      </c>
      <c r="B8698">
        <v>38.67</v>
      </c>
      <c r="C8698">
        <v>6391751</v>
      </c>
      <c r="D8698">
        <f t="shared" si="950"/>
        <v>37.107481114526806</v>
      </c>
      <c r="E8698">
        <f t="shared" si="945"/>
        <v>6385877.6502393996</v>
      </c>
      <c r="F8698">
        <f>(D8698-D8640)*L$6</f>
        <v>50.18284026209912</v>
      </c>
      <c r="G8698">
        <f t="shared" si="946"/>
        <v>158.27939769</v>
      </c>
      <c r="H8698">
        <f t="shared" si="947"/>
        <v>130.46604755939109</v>
      </c>
      <c r="I8698">
        <f t="shared" si="948"/>
        <v>6386959.9164443659</v>
      </c>
      <c r="J8698">
        <f t="shared" si="949"/>
        <v>37.636000000000003</v>
      </c>
      <c r="K8698">
        <f t="shared" si="944"/>
        <v>0</v>
      </c>
    </row>
    <row r="8699" spans="1:11" x14ac:dyDescent="0.3">
      <c r="A8699" s="1">
        <v>45133.137858796297</v>
      </c>
      <c r="B8699">
        <v>38.67</v>
      </c>
      <c r="C8699">
        <v>6391463</v>
      </c>
      <c r="D8699">
        <f t="shared" si="950"/>
        <v>37.110820266009476</v>
      </c>
      <c r="E8699">
        <f t="shared" si="945"/>
        <v>6385589.1217205143</v>
      </c>
      <c r="F8699">
        <f>(D8699-D8641)*L$6</f>
        <v>49.980418689993371</v>
      </c>
      <c r="G8699">
        <f t="shared" si="946"/>
        <v>158.27939769</v>
      </c>
      <c r="H8699">
        <f t="shared" si="947"/>
        <v>130.46735881891809</v>
      </c>
      <c r="I8699">
        <f t="shared" si="948"/>
        <v>6386671.2297149794</v>
      </c>
      <c r="J8699">
        <f t="shared" si="949"/>
        <v>37.636000000000003</v>
      </c>
      <c r="K8699">
        <f t="shared" si="944"/>
        <v>0</v>
      </c>
    </row>
    <row r="8700" spans="1:11" x14ac:dyDescent="0.3">
      <c r="A8700" s="1">
        <v>45133.137916666667</v>
      </c>
      <c r="B8700">
        <v>38.67</v>
      </c>
      <c r="C8700">
        <v>6391630</v>
      </c>
      <c r="D8700">
        <f t="shared" si="950"/>
        <v>37.1141383209279</v>
      </c>
      <c r="E8700">
        <f t="shared" si="945"/>
        <v>6385755.5965407798</v>
      </c>
      <c r="F8700">
        <f>(D8700-D8642)*L$6</f>
        <v>49.779056170042111</v>
      </c>
      <c r="G8700">
        <f t="shared" si="946"/>
        <v>158.27939769</v>
      </c>
      <c r="H8700">
        <f t="shared" si="947"/>
        <v>130.468661907963</v>
      </c>
      <c r="I8700">
        <f t="shared" si="948"/>
        <v>6386837.5470915716</v>
      </c>
      <c r="J8700">
        <f t="shared" si="949"/>
        <v>37.636000000000003</v>
      </c>
      <c r="K8700">
        <f t="shared" ref="K8700:K8763" si="951">(F8701-F8643)*L$8</f>
        <v>0</v>
      </c>
    </row>
    <row r="8701" spans="1:11" x14ac:dyDescent="0.3">
      <c r="A8701" s="1">
        <v>45133.137962962966</v>
      </c>
      <c r="B8701">
        <v>38.659999999999997</v>
      </c>
      <c r="C8701">
        <v>6391752</v>
      </c>
      <c r="D8701">
        <f t="shared" si="950"/>
        <v>37.117372233152373</v>
      </c>
      <c r="E8701">
        <f t="shared" si="945"/>
        <v>6385878.4863472544</v>
      </c>
      <c r="F8701">
        <f>(D8701-D8643)*L$6</f>
        <v>49.54988719450661</v>
      </c>
      <c r="G8701">
        <f t="shared" si="946"/>
        <v>158.24163455999997</v>
      </c>
      <c r="H8701">
        <f t="shared" si="947"/>
        <v>130.46993206125069</v>
      </c>
      <c r="I8701">
        <f t="shared" si="948"/>
        <v>6386958.8488536431</v>
      </c>
      <c r="J8701">
        <f t="shared" si="949"/>
        <v>37.625999999999998</v>
      </c>
      <c r="K8701">
        <f t="shared" si="951"/>
        <v>0</v>
      </c>
    </row>
    <row r="8702" spans="1:11" x14ac:dyDescent="0.3">
      <c r="A8702" s="1">
        <v>45133.138009259259</v>
      </c>
      <c r="B8702">
        <v>38.659999999999997</v>
      </c>
      <c r="C8702">
        <v>6391685</v>
      </c>
      <c r="D8702">
        <f t="shared" si="950"/>
        <v>37.120586480580123</v>
      </c>
      <c r="E8702">
        <f t="shared" si="945"/>
        <v>6385810.9777194876</v>
      </c>
      <c r="F8702">
        <f>(D8702-D8644)*L$6</f>
        <v>49.337140408054339</v>
      </c>
      <c r="G8702">
        <f t="shared" si="946"/>
        <v>158.24163455999997</v>
      </c>
      <c r="H8702">
        <f t="shared" si="947"/>
        <v>130.47119459792722</v>
      </c>
      <c r="I8702">
        <f t="shared" si="948"/>
        <v>6386891.1698781112</v>
      </c>
      <c r="J8702">
        <f t="shared" si="949"/>
        <v>37.625999999999998</v>
      </c>
      <c r="K8702">
        <f t="shared" si="951"/>
        <v>0</v>
      </c>
    </row>
    <row r="8703" spans="1:11" x14ac:dyDescent="0.3">
      <c r="A8703" s="1">
        <v>45133.138067129628</v>
      </c>
      <c r="B8703">
        <v>38.659999999999997</v>
      </c>
      <c r="C8703">
        <v>6391546</v>
      </c>
      <c r="D8703">
        <f t="shared" si="950"/>
        <v>37.123780415733947</v>
      </c>
      <c r="E8703">
        <f t="shared" si="945"/>
        <v>6385671.4723059675</v>
      </c>
      <c r="F8703">
        <f>(D8703-D8645)*L$6</f>
        <v>49.125520962089624</v>
      </c>
      <c r="G8703">
        <f t="shared" si="946"/>
        <v>158.24163455999997</v>
      </c>
      <c r="H8703">
        <f t="shared" si="947"/>
        <v>130.47244926167849</v>
      </c>
      <c r="I8703">
        <f t="shared" si="948"/>
        <v>6386751.494964269</v>
      </c>
      <c r="J8703">
        <f t="shared" si="949"/>
        <v>37.625999999999998</v>
      </c>
      <c r="K8703">
        <f t="shared" si="951"/>
        <v>0</v>
      </c>
    </row>
    <row r="8704" spans="1:11" x14ac:dyDescent="0.3">
      <c r="A8704" s="1">
        <v>45133.138113425928</v>
      </c>
      <c r="B8704">
        <v>38.659999999999997</v>
      </c>
      <c r="C8704">
        <v>6391785</v>
      </c>
      <c r="D8704">
        <f t="shared" si="950"/>
        <v>37.126954166976233</v>
      </c>
      <c r="E8704">
        <f t="shared" si="945"/>
        <v>6385909.9700863836</v>
      </c>
      <c r="F8704">
        <f>(D8704-D8646)*L$6</f>
        <v>48.915248829715807</v>
      </c>
      <c r="G8704">
        <f t="shared" si="946"/>
        <v>158.24163455999997</v>
      </c>
      <c r="H8704">
        <f t="shared" si="947"/>
        <v>130.47369610092647</v>
      </c>
      <c r="I8704">
        <f t="shared" si="948"/>
        <v>6386989.8243136946</v>
      </c>
      <c r="J8704">
        <f t="shared" si="949"/>
        <v>37.625999999999998</v>
      </c>
      <c r="K8704">
        <f t="shared" si="951"/>
        <v>0</v>
      </c>
    </row>
    <row r="8705" spans="1:11" x14ac:dyDescent="0.3">
      <c r="A8705" s="1">
        <v>45133.138159722221</v>
      </c>
      <c r="B8705">
        <v>38.659999999999997</v>
      </c>
      <c r="C8705">
        <v>6391592</v>
      </c>
      <c r="D8705">
        <f t="shared" si="950"/>
        <v>37.130107861858185</v>
      </c>
      <c r="E8705">
        <f t="shared" si="945"/>
        <v>6385716.4710405506</v>
      </c>
      <c r="F8705">
        <f>(D8705-D8647)*L$6</f>
        <v>48.706315433382983</v>
      </c>
      <c r="G8705">
        <f t="shared" si="946"/>
        <v>158.24163455999997</v>
      </c>
      <c r="H8705">
        <f t="shared" si="947"/>
        <v>130.47493516380385</v>
      </c>
      <c r="I8705">
        <f t="shared" si="948"/>
        <v>6386796.1578995325</v>
      </c>
      <c r="J8705">
        <f t="shared" si="949"/>
        <v>37.625999999999998</v>
      </c>
      <c r="K8705">
        <f t="shared" si="951"/>
        <v>0</v>
      </c>
    </row>
    <row r="8706" spans="1:11" x14ac:dyDescent="0.3">
      <c r="A8706" s="1">
        <v>45133.13821759259</v>
      </c>
      <c r="B8706">
        <v>38.659999999999997</v>
      </c>
      <c r="C8706">
        <v>6391674</v>
      </c>
      <c r="D8706">
        <f t="shared" si="950"/>
        <v>37.13324162712496</v>
      </c>
      <c r="E8706">
        <f t="shared" si="945"/>
        <v>6385797.9751484124</v>
      </c>
      <c r="F8706">
        <f>(D8706-D8648)*L$6</f>
        <v>48.498712250146383</v>
      </c>
      <c r="G8706">
        <f t="shared" si="946"/>
        <v>158.24163455999997</v>
      </c>
      <c r="H8706">
        <f t="shared" si="947"/>
        <v>130.47616649815581</v>
      </c>
      <c r="I8706">
        <f t="shared" si="948"/>
        <v>6386877.4956950927</v>
      </c>
      <c r="J8706">
        <f t="shared" si="949"/>
        <v>37.625999999999998</v>
      </c>
      <c r="K8706">
        <f t="shared" si="951"/>
        <v>0</v>
      </c>
    </row>
    <row r="8707" spans="1:11" x14ac:dyDescent="0.3">
      <c r="A8707" s="1">
        <v>45133.13826388889</v>
      </c>
      <c r="B8707">
        <v>38.659999999999997</v>
      </c>
      <c r="C8707">
        <v>6391617</v>
      </c>
      <c r="D8707">
        <f t="shared" si="950"/>
        <v>37.136355588720754</v>
      </c>
      <c r="E8707">
        <f t="shared" ref="E8707:E8770" si="952">C8707-(D8707)*G8707</f>
        <v>6385740.4823900396</v>
      </c>
      <c r="F8707">
        <f>(D8707-D8649)*L$6</f>
        <v>48.263312753173011</v>
      </c>
      <c r="G8707">
        <f t="shared" ref="G8707:G8770" si="953">0.0491*B8707^2-0.02059*B8707+85.653</f>
        <v>158.24163455999997</v>
      </c>
      <c r="H8707">
        <f t="shared" ref="H8707:H8770" si="954">0.00516*D8707^2+0.009726*D8707+123</f>
        <v>130.47739015154136</v>
      </c>
      <c r="I8707">
        <f t="shared" ref="I8707:I8770" si="955">C8707-D8707*H8707+F8707-K8707</f>
        <v>6386819.8085557977</v>
      </c>
      <c r="J8707">
        <f t="shared" ref="J8707:J8770" si="956">B8707-1.034</f>
        <v>37.625999999999998</v>
      </c>
      <c r="K8707">
        <f t="shared" si="951"/>
        <v>0</v>
      </c>
    </row>
    <row r="8708" spans="1:11" x14ac:dyDescent="0.3">
      <c r="A8708" s="1">
        <v>45133.138310185182</v>
      </c>
      <c r="B8708">
        <v>38.659999999999997</v>
      </c>
      <c r="C8708">
        <v>6391870</v>
      </c>
      <c r="D8708">
        <f t="shared" ref="D8708:D8771" si="957">D8707+(J8708-D8707)/G8707</f>
        <v>37.139449871793857</v>
      </c>
      <c r="E8708">
        <f t="shared" si="952"/>
        <v>6385992.9927456286</v>
      </c>
      <c r="F8708">
        <f>(D8708-D8650)*L$6</f>
        <v>48.058966159860148</v>
      </c>
      <c r="G8708">
        <f t="shared" si="953"/>
        <v>158.24163455999997</v>
      </c>
      <c r="H8708">
        <f t="shared" si="954"/>
        <v>130.47860617123524</v>
      </c>
      <c r="I8708">
        <f t="shared" si="955"/>
        <v>6387072.1553129219</v>
      </c>
      <c r="J8708">
        <f t="shared" si="956"/>
        <v>37.625999999999998</v>
      </c>
      <c r="K8708">
        <f t="shared" si="951"/>
        <v>0</v>
      </c>
    </row>
    <row r="8709" spans="1:11" x14ac:dyDescent="0.3">
      <c r="A8709" s="1">
        <v>45133.138368055559</v>
      </c>
      <c r="B8709">
        <v>38.659999999999997</v>
      </c>
      <c r="C8709">
        <v>6391893</v>
      </c>
      <c r="D8709">
        <f t="shared" si="957"/>
        <v>37.142524600701705</v>
      </c>
      <c r="E8709">
        <f t="shared" si="952"/>
        <v>6386015.5061954996</v>
      </c>
      <c r="F8709">
        <f>(D8709-D8651)*L$6</f>
        <v>47.826365344433768</v>
      </c>
      <c r="G8709">
        <f t="shared" si="953"/>
        <v>158.24163455999997</v>
      </c>
      <c r="H8709">
        <f t="shared" si="954"/>
        <v>130.47981460422929</v>
      </c>
      <c r="I8709">
        <f t="shared" si="955"/>
        <v>6387094.4766415115</v>
      </c>
      <c r="J8709">
        <f t="shared" si="956"/>
        <v>37.625999999999998</v>
      </c>
      <c r="K8709">
        <f t="shared" si="951"/>
        <v>0</v>
      </c>
    </row>
    <row r="8710" spans="1:11" x14ac:dyDescent="0.3">
      <c r="A8710" s="1">
        <v>45133.138414351852</v>
      </c>
      <c r="B8710">
        <v>38.67</v>
      </c>
      <c r="C8710">
        <v>6391453</v>
      </c>
      <c r="D8710">
        <f t="shared" si="957"/>
        <v>37.145643093509683</v>
      </c>
      <c r="E8710">
        <f t="shared" si="952"/>
        <v>6385573.6099843513</v>
      </c>
      <c r="F8710">
        <f>(D8710-D8652)*L$6</f>
        <v>47.624776667462072</v>
      </c>
      <c r="G8710">
        <f t="shared" si="953"/>
        <v>158.27939769</v>
      </c>
      <c r="H8710">
        <f t="shared" si="954"/>
        <v>130.48104033701236</v>
      </c>
      <c r="I8710">
        <f t="shared" si="955"/>
        <v>6386653.8226218391</v>
      </c>
      <c r="J8710">
        <f t="shared" si="956"/>
        <v>37.636000000000003</v>
      </c>
      <c r="K8710">
        <f t="shared" si="951"/>
        <v>0</v>
      </c>
    </row>
    <row r="8711" spans="1:11" x14ac:dyDescent="0.3">
      <c r="A8711" s="1">
        <v>45133.138460648152</v>
      </c>
      <c r="B8711">
        <v>38.659999999999997</v>
      </c>
      <c r="C8711">
        <v>6391851</v>
      </c>
      <c r="D8711">
        <f t="shared" si="957"/>
        <v>37.148677960419093</v>
      </c>
      <c r="E8711">
        <f t="shared" si="952"/>
        <v>6385972.5324777998</v>
      </c>
      <c r="F8711">
        <f>(D8711-D8653)*L$6</f>
        <v>47.394994125948102</v>
      </c>
      <c r="G8711">
        <f t="shared" si="953"/>
        <v>158.24163455999997</v>
      </c>
      <c r="H8711">
        <f t="shared" si="954"/>
        <v>130.48223329675079</v>
      </c>
      <c r="I8711">
        <f t="shared" si="955"/>
        <v>6387051.1525298283</v>
      </c>
      <c r="J8711">
        <f t="shared" si="956"/>
        <v>37.625999999999998</v>
      </c>
      <c r="K8711">
        <f t="shared" si="951"/>
        <v>0</v>
      </c>
    </row>
    <row r="8712" spans="1:11" x14ac:dyDescent="0.3">
      <c r="A8712" s="1">
        <v>45133.138518518521</v>
      </c>
      <c r="B8712">
        <v>38.659999999999997</v>
      </c>
      <c r="C8712">
        <v>6391817</v>
      </c>
      <c r="D8712">
        <f t="shared" si="957"/>
        <v>37.15169437288796</v>
      </c>
      <c r="E8712">
        <f t="shared" si="952"/>
        <v>6385938.0551557606</v>
      </c>
      <c r="F8712">
        <f>(D8712-D8654)*L$6</f>
        <v>47.152506506735961</v>
      </c>
      <c r="G8712">
        <f t="shared" si="953"/>
        <v>158.24163455999997</v>
      </c>
      <c r="H8712">
        <f t="shared" si="954"/>
        <v>130.48341909651731</v>
      </c>
      <c r="I8712">
        <f t="shared" si="955"/>
        <v>6387016.4723995039</v>
      </c>
      <c r="J8712">
        <f t="shared" si="956"/>
        <v>37.625999999999998</v>
      </c>
      <c r="K8712">
        <f t="shared" si="951"/>
        <v>0</v>
      </c>
    </row>
    <row r="8713" spans="1:11" x14ac:dyDescent="0.3">
      <c r="A8713" s="1">
        <v>45133.138564814813</v>
      </c>
      <c r="B8713">
        <v>38.659999999999997</v>
      </c>
      <c r="C8713">
        <v>6391817</v>
      </c>
      <c r="D8713">
        <f t="shared" si="957"/>
        <v>37.15469172329091</v>
      </c>
      <c r="E8713">
        <f t="shared" si="952"/>
        <v>6385937.5808501337</v>
      </c>
      <c r="F8713">
        <f>(D8713-D8655)*L$6</f>
        <v>46.911780279628843</v>
      </c>
      <c r="G8713">
        <f t="shared" si="953"/>
        <v>158.24163455999997</v>
      </c>
      <c r="H8713">
        <f t="shared" si="954"/>
        <v>130.48459749569309</v>
      </c>
      <c r="I8713">
        <f t="shared" si="955"/>
        <v>6387015.7967856899</v>
      </c>
      <c r="J8713">
        <f t="shared" si="956"/>
        <v>37.625999999999998</v>
      </c>
      <c r="K8713">
        <f t="shared" si="951"/>
        <v>0</v>
      </c>
    </row>
    <row r="8714" spans="1:11" x14ac:dyDescent="0.3">
      <c r="A8714" s="1">
        <v>45133.138611111113</v>
      </c>
      <c r="B8714">
        <v>38.659999999999997</v>
      </c>
      <c r="C8714">
        <v>6391995</v>
      </c>
      <c r="D8714">
        <f t="shared" si="957"/>
        <v>37.157670132089706</v>
      </c>
      <c r="E8714">
        <f t="shared" si="952"/>
        <v>6386115.1095418567</v>
      </c>
      <c r="F8714">
        <f>(D8714-D8656)*L$6</f>
        <v>46.672580922225961</v>
      </c>
      <c r="G8714">
        <f t="shared" si="953"/>
        <v>158.24163455999997</v>
      </c>
      <c r="H8714">
        <f t="shared" si="954"/>
        <v>130.4857685398739</v>
      </c>
      <c r="I8714">
        <f t="shared" si="955"/>
        <v>6387193.1254365854</v>
      </c>
      <c r="J8714">
        <f t="shared" si="956"/>
        <v>37.625999999999998</v>
      </c>
      <c r="K8714">
        <f t="shared" si="951"/>
        <v>0</v>
      </c>
    </row>
    <row r="8715" spans="1:11" x14ac:dyDescent="0.3">
      <c r="A8715" s="1">
        <v>45133.138668981483</v>
      </c>
      <c r="B8715">
        <v>38.67</v>
      </c>
      <c r="C8715">
        <v>6391743</v>
      </c>
      <c r="D8715">
        <f t="shared" si="957"/>
        <v>37.160692913478691</v>
      </c>
      <c r="E8715">
        <f t="shared" si="952"/>
        <v>6385861.2279079119</v>
      </c>
      <c r="F8715">
        <f>(D8715-D8657)*L$6</f>
        <v>46.449433483630429</v>
      </c>
      <c r="G8715">
        <f t="shared" si="953"/>
        <v>158.27939769</v>
      </c>
      <c r="H8715">
        <f t="shared" si="954"/>
        <v>130.4869571239754</v>
      </c>
      <c r="I8715">
        <f t="shared" si="955"/>
        <v>6386940.4636905845</v>
      </c>
      <c r="J8715">
        <f t="shared" si="956"/>
        <v>37.636000000000003</v>
      </c>
      <c r="K8715">
        <f t="shared" si="951"/>
        <v>0</v>
      </c>
    </row>
    <row r="8716" spans="1:11" x14ac:dyDescent="0.3">
      <c r="A8716" s="1">
        <v>45133.138715277775</v>
      </c>
      <c r="B8716">
        <v>38.659999999999997</v>
      </c>
      <c r="C8716">
        <v>6391851</v>
      </c>
      <c r="D8716">
        <f t="shared" si="957"/>
        <v>37.163632696503598</v>
      </c>
      <c r="E8716">
        <f t="shared" si="952"/>
        <v>6385970.1660159174</v>
      </c>
      <c r="F8716">
        <f>(D8716-D8658)*L$6</f>
        <v>46.213005664173679</v>
      </c>
      <c r="G8716">
        <f t="shared" si="953"/>
        <v>158.24163455999997</v>
      </c>
      <c r="H8716">
        <f t="shared" si="954"/>
        <v>130.48811316284144</v>
      </c>
      <c r="I8716">
        <f t="shared" si="955"/>
        <v>6387047.80069682</v>
      </c>
      <c r="J8716">
        <f t="shared" si="956"/>
        <v>37.625999999999998</v>
      </c>
      <c r="K8716">
        <f t="shared" si="951"/>
        <v>0</v>
      </c>
    </row>
    <row r="8717" spans="1:11" x14ac:dyDescent="0.3">
      <c r="A8717" s="1">
        <v>45133.138761574075</v>
      </c>
      <c r="B8717">
        <v>38.67</v>
      </c>
      <c r="C8717">
        <v>6391870</v>
      </c>
      <c r="D8717">
        <f t="shared" si="957"/>
        <v>37.166617797768573</v>
      </c>
      <c r="E8717">
        <f t="shared" si="952"/>
        <v>6385987.2901207944</v>
      </c>
      <c r="F8717">
        <f>(D8717-D8659)*L$6</f>
        <v>45.992773536540668</v>
      </c>
      <c r="G8717">
        <f t="shared" si="953"/>
        <v>158.27939769</v>
      </c>
      <c r="H8717">
        <f t="shared" si="954"/>
        <v>130.4892871138922</v>
      </c>
      <c r="I8717">
        <f t="shared" si="955"/>
        <v>6387066.1473126709</v>
      </c>
      <c r="J8717">
        <f t="shared" si="956"/>
        <v>37.636000000000003</v>
      </c>
      <c r="K8717">
        <f t="shared" si="951"/>
        <v>0</v>
      </c>
    </row>
    <row r="8718" spans="1:11" x14ac:dyDescent="0.3">
      <c r="A8718" s="1">
        <v>45133.138819444444</v>
      </c>
      <c r="B8718">
        <v>38.67</v>
      </c>
      <c r="C8718">
        <v>6391709</v>
      </c>
      <c r="D8718">
        <f t="shared" si="957"/>
        <v>37.169583327136777</v>
      </c>
      <c r="E8718">
        <f t="shared" si="952"/>
        <v>6385825.8207385922</v>
      </c>
      <c r="F8718">
        <f>(D8718-D8660)*L$6</f>
        <v>45.773775855423295</v>
      </c>
      <c r="G8718">
        <f t="shared" si="953"/>
        <v>158.27939769</v>
      </c>
      <c r="H8718">
        <f t="shared" si="954"/>
        <v>130.49045345895863</v>
      </c>
      <c r="I8718">
        <f t="shared" si="955"/>
        <v>6386904.4979926161</v>
      </c>
      <c r="J8718">
        <f t="shared" si="956"/>
        <v>37.636000000000003</v>
      </c>
      <c r="K8718">
        <f t="shared" si="951"/>
        <v>0</v>
      </c>
    </row>
    <row r="8719" spans="1:11" x14ac:dyDescent="0.3">
      <c r="A8719" s="1">
        <v>45133.138865740744</v>
      </c>
      <c r="B8719">
        <v>38.67</v>
      </c>
      <c r="C8719">
        <v>6391896</v>
      </c>
      <c r="D8719">
        <f t="shared" si="957"/>
        <v>37.172530120463456</v>
      </c>
      <c r="E8719">
        <f t="shared" si="952"/>
        <v>6386012.3543219194</v>
      </c>
      <c r="F8719">
        <f>(D8719-D8661)*L$6</f>
        <v>45.556168584665073</v>
      </c>
      <c r="G8719">
        <f t="shared" si="953"/>
        <v>158.27939769</v>
      </c>
      <c r="H8719">
        <f t="shared" si="954"/>
        <v>130.49161252502452</v>
      </c>
      <c r="I8719">
        <f t="shared" si="955"/>
        <v>6387090.8527715309</v>
      </c>
      <c r="J8719">
        <f t="shared" si="956"/>
        <v>37.636000000000003</v>
      </c>
      <c r="K8719">
        <f t="shared" si="951"/>
        <v>0</v>
      </c>
    </row>
    <row r="8720" spans="1:11" x14ac:dyDescent="0.3">
      <c r="A8720" s="1">
        <v>45133.138912037037</v>
      </c>
      <c r="B8720">
        <v>38.67</v>
      </c>
      <c r="C8720">
        <v>6391751</v>
      </c>
      <c r="D8720">
        <f t="shared" si="957"/>
        <v>37.175458296121825</v>
      </c>
      <c r="E8720">
        <f t="shared" si="952"/>
        <v>6385866.8908520397</v>
      </c>
      <c r="F8720">
        <f>(D8720-D8662)*L$6</f>
        <v>45.339942896746379</v>
      </c>
      <c r="G8720">
        <f t="shared" si="953"/>
        <v>158.27939769</v>
      </c>
      <c r="H8720">
        <f t="shared" si="954"/>
        <v>130.49276435694583</v>
      </c>
      <c r="I8720">
        <f t="shared" si="955"/>
        <v>6386945.2116235998</v>
      </c>
      <c r="J8720">
        <f t="shared" si="956"/>
        <v>37.636000000000003</v>
      </c>
      <c r="K8720">
        <f t="shared" si="951"/>
        <v>0</v>
      </c>
    </row>
    <row r="8721" spans="1:11" x14ac:dyDescent="0.3">
      <c r="A8721" s="1">
        <v>45133.138969907406</v>
      </c>
      <c r="B8721">
        <v>38.67</v>
      </c>
      <c r="C8721">
        <v>6391502</v>
      </c>
      <c r="D8721">
        <f t="shared" si="957"/>
        <v>37.178367971737224</v>
      </c>
      <c r="E8721">
        <f t="shared" si="952"/>
        <v>6385617.4303103359</v>
      </c>
      <c r="F8721">
        <f>(D8721-D8663)*L$6</f>
        <v>45.125090020192502</v>
      </c>
      <c r="G8721">
        <f t="shared" si="953"/>
        <v>158.27939769</v>
      </c>
      <c r="H8721">
        <f t="shared" si="954"/>
        <v>130.4939089993093</v>
      </c>
      <c r="I8721">
        <f t="shared" si="955"/>
        <v>6386695.5745231733</v>
      </c>
      <c r="J8721">
        <f t="shared" si="956"/>
        <v>37.636000000000003</v>
      </c>
      <c r="K8721">
        <f t="shared" si="951"/>
        <v>0</v>
      </c>
    </row>
    <row r="8722" spans="1:11" x14ac:dyDescent="0.3">
      <c r="A8722" s="1">
        <v>45133.139016203706</v>
      </c>
      <c r="B8722">
        <v>38.67</v>
      </c>
      <c r="C8722">
        <v>6391902</v>
      </c>
      <c r="D8722">
        <f t="shared" si="957"/>
        <v>37.181259264191844</v>
      </c>
      <c r="E8722">
        <f t="shared" si="952"/>
        <v>6386016.9726783084</v>
      </c>
      <c r="F8722">
        <f>(D8722-D8664)*L$6</f>
        <v>44.911601239215742</v>
      </c>
      <c r="G8722">
        <f t="shared" si="953"/>
        <v>158.27939769</v>
      </c>
      <c r="H8722">
        <f t="shared" si="954"/>
        <v>130.49504649643416</v>
      </c>
      <c r="I8722">
        <f t="shared" si="955"/>
        <v>6387094.9414447621</v>
      </c>
      <c r="J8722">
        <f t="shared" si="956"/>
        <v>37.636000000000003</v>
      </c>
      <c r="K8722">
        <f t="shared" si="951"/>
        <v>0</v>
      </c>
    </row>
    <row r="8723" spans="1:11" x14ac:dyDescent="0.3">
      <c r="A8723" s="1">
        <v>45133.139074074075</v>
      </c>
      <c r="B8723">
        <v>38.67</v>
      </c>
      <c r="C8723">
        <v>6391677</v>
      </c>
      <c r="D8723">
        <f t="shared" si="957"/>
        <v>37.184132289629424</v>
      </c>
      <c r="E8723">
        <f t="shared" si="952"/>
        <v>6385791.5179375717</v>
      </c>
      <c r="F8723">
        <f>(D8723-D8665)*L$6</f>
        <v>44.699467893365679</v>
      </c>
      <c r="G8723">
        <f t="shared" si="953"/>
        <v>158.27939769</v>
      </c>
      <c r="H8723">
        <f t="shared" si="954"/>
        <v>130.49617689237346</v>
      </c>
      <c r="I8723">
        <f t="shared" si="955"/>
        <v>6386869.3123630369</v>
      </c>
      <c r="J8723">
        <f t="shared" si="956"/>
        <v>37.636000000000003</v>
      </c>
      <c r="K8723">
        <f t="shared" si="951"/>
        <v>0</v>
      </c>
    </row>
    <row r="8724" spans="1:11" x14ac:dyDescent="0.3">
      <c r="A8724" s="1">
        <v>45133.139120370368</v>
      </c>
      <c r="B8724">
        <v>38.67</v>
      </c>
      <c r="C8724">
        <v>6391656</v>
      </c>
      <c r="D8724">
        <f t="shared" si="957"/>
        <v>37.186987163459911</v>
      </c>
      <c r="E8724">
        <f t="shared" si="952"/>
        <v>6385770.0660698619</v>
      </c>
      <c r="F8724">
        <f>(D8724-D8666)*L$6</f>
        <v>44.488681377171275</v>
      </c>
      <c r="G8724">
        <f t="shared" si="953"/>
        <v>158.27939769</v>
      </c>
      <c r="H8724">
        <f t="shared" si="954"/>
        <v>130.49730023091573</v>
      </c>
      <c r="I8724">
        <f t="shared" si="955"/>
        <v>6386847.6872528233</v>
      </c>
      <c r="J8724">
        <f t="shared" si="956"/>
        <v>37.636000000000003</v>
      </c>
      <c r="K8724">
        <f t="shared" si="951"/>
        <v>0</v>
      </c>
    </row>
    <row r="8725" spans="1:11" x14ac:dyDescent="0.3">
      <c r="A8725" s="1">
        <v>45133.139166666668</v>
      </c>
      <c r="B8725">
        <v>38.67</v>
      </c>
      <c r="C8725">
        <v>6391775</v>
      </c>
      <c r="D8725">
        <f t="shared" si="957"/>
        <v>37.189824000364105</v>
      </c>
      <c r="E8725">
        <f t="shared" si="952"/>
        <v>6385888.6170570254</v>
      </c>
      <c r="F8725">
        <f>(D8725-D8667)*L$6</f>
        <v>44.279233139799317</v>
      </c>
      <c r="G8725">
        <f t="shared" si="953"/>
        <v>158.27939769</v>
      </c>
      <c r="H8725">
        <f t="shared" si="954"/>
        <v>130.49841655558632</v>
      </c>
      <c r="I8725">
        <f t="shared" si="955"/>
        <v>6386966.0660891114</v>
      </c>
      <c r="J8725">
        <f t="shared" si="956"/>
        <v>37.636000000000003</v>
      </c>
      <c r="K8725">
        <f t="shared" si="951"/>
        <v>0</v>
      </c>
    </row>
    <row r="8726" spans="1:11" x14ac:dyDescent="0.3">
      <c r="A8726" s="1">
        <v>45133.139224537037</v>
      </c>
      <c r="B8726">
        <v>38.68</v>
      </c>
      <c r="C8726">
        <v>6391675</v>
      </c>
      <c r="D8726">
        <f t="shared" si="957"/>
        <v>37.192706093714811</v>
      </c>
      <c r="E8726">
        <f t="shared" si="952"/>
        <v>6385786.7560027977</v>
      </c>
      <c r="F8726">
        <f>(D8726-D8668)*L$6</f>
        <v>44.085645950509544</v>
      </c>
      <c r="G8726">
        <f t="shared" si="953"/>
        <v>158.31717064</v>
      </c>
      <c r="H8726">
        <f t="shared" si="954"/>
        <v>130.49955077418647</v>
      </c>
      <c r="I8726">
        <f t="shared" si="955"/>
        <v>6386865.4542086441</v>
      </c>
      <c r="J8726">
        <f t="shared" si="956"/>
        <v>37.646000000000001</v>
      </c>
      <c r="K8726">
        <f t="shared" si="951"/>
        <v>0</v>
      </c>
    </row>
    <row r="8727" spans="1:11" x14ac:dyDescent="0.3">
      <c r="A8727" s="1">
        <v>45133.139270833337</v>
      </c>
      <c r="B8727">
        <v>38.68</v>
      </c>
      <c r="C8727">
        <v>6391734</v>
      </c>
      <c r="D8727">
        <f t="shared" si="957"/>
        <v>37.195569294872669</v>
      </c>
      <c r="E8727">
        <f t="shared" si="952"/>
        <v>6385845.3027088922</v>
      </c>
      <c r="F8727">
        <f>(D8727-D8669)*L$6</f>
        <v>43.893131135298944</v>
      </c>
      <c r="G8727">
        <f t="shared" si="953"/>
        <v>158.31717064</v>
      </c>
      <c r="H8727">
        <f t="shared" si="954"/>
        <v>130.50067764283745</v>
      </c>
      <c r="I8727">
        <f t="shared" si="955"/>
        <v>6386923.8461328428</v>
      </c>
      <c r="J8727">
        <f t="shared" si="956"/>
        <v>37.646000000000001</v>
      </c>
      <c r="K8727">
        <f t="shared" si="951"/>
        <v>0</v>
      </c>
    </row>
    <row r="8728" spans="1:11" x14ac:dyDescent="0.3">
      <c r="A8728" s="1">
        <v>45133.139317129629</v>
      </c>
      <c r="B8728">
        <v>38.68</v>
      </c>
      <c r="C8728">
        <v>6391692</v>
      </c>
      <c r="D8728">
        <f t="shared" si="957"/>
        <v>37.198414410808653</v>
      </c>
      <c r="E8728">
        <f t="shared" si="952"/>
        <v>6385802.8522781869</v>
      </c>
      <c r="F8728">
        <f>(D8728-D8670)*L$6</f>
        <v>43.701840028688963</v>
      </c>
      <c r="G8728">
        <f t="shared" si="953"/>
        <v>158.31717064</v>
      </c>
      <c r="H8728">
        <f t="shared" si="954"/>
        <v>130.50179747749934</v>
      </c>
      <c r="I8728">
        <f t="shared" si="955"/>
        <v>6386881.2418961059</v>
      </c>
      <c r="J8728">
        <f t="shared" si="956"/>
        <v>37.646000000000001</v>
      </c>
      <c r="K8728">
        <f t="shared" si="951"/>
        <v>0</v>
      </c>
    </row>
    <row r="8729" spans="1:11" x14ac:dyDescent="0.3">
      <c r="A8729" s="1">
        <v>45133.139374999999</v>
      </c>
      <c r="B8729">
        <v>38.69</v>
      </c>
      <c r="C8729">
        <v>6391777</v>
      </c>
      <c r="D8729">
        <f t="shared" si="957"/>
        <v>37.201304720099436</v>
      </c>
      <c r="E8729">
        <f t="shared" si="952"/>
        <v>6385885.9891242571</v>
      </c>
      <c r="F8729">
        <f>(D8729-D8671)*L$6</f>
        <v>43.526292651277529</v>
      </c>
      <c r="G8729">
        <f t="shared" si="953"/>
        <v>158.35495341000001</v>
      </c>
      <c r="H8729">
        <f t="shared" si="954"/>
        <v>130.50293518575657</v>
      </c>
      <c r="I8729">
        <f t="shared" si="955"/>
        <v>6386965.6468339385</v>
      </c>
      <c r="J8729">
        <f t="shared" si="956"/>
        <v>37.655999999999999</v>
      </c>
      <c r="K8729">
        <f t="shared" si="951"/>
        <v>0</v>
      </c>
    </row>
    <row r="8730" spans="1:11" x14ac:dyDescent="0.3">
      <c r="A8730" s="1">
        <v>45133.139421296299</v>
      </c>
      <c r="B8730">
        <v>38.69</v>
      </c>
      <c r="C8730">
        <v>6391888</v>
      </c>
      <c r="D8730">
        <f t="shared" si="957"/>
        <v>37.204176087682889</v>
      </c>
      <c r="E8730">
        <f t="shared" si="952"/>
        <v>6385996.5344289774</v>
      </c>
      <c r="F8730">
        <f>(D8730-D8672)*L$6</f>
        <v>43.351704102132373</v>
      </c>
      <c r="G8730">
        <f t="shared" si="953"/>
        <v>158.35495341000001</v>
      </c>
      <c r="H8730">
        <f t="shared" si="954"/>
        <v>130.5040655233835</v>
      </c>
      <c r="I8730">
        <f t="shared" si="955"/>
        <v>6387076.0554702114</v>
      </c>
      <c r="J8730">
        <f t="shared" si="956"/>
        <v>37.655999999999999</v>
      </c>
      <c r="K8730">
        <f t="shared" si="951"/>
        <v>0</v>
      </c>
    </row>
    <row r="8731" spans="1:11" x14ac:dyDescent="0.3">
      <c r="A8731" s="1">
        <v>45133.139467592591</v>
      </c>
      <c r="B8731">
        <v>38.69</v>
      </c>
      <c r="C8731">
        <v>6391720</v>
      </c>
      <c r="D8731">
        <f t="shared" si="957"/>
        <v>37.207029322789133</v>
      </c>
      <c r="E8731">
        <f t="shared" si="952"/>
        <v>6385828.0826050648</v>
      </c>
      <c r="F8731">
        <f>(D8731-D8673)*L$6</f>
        <v>43.178226881575767</v>
      </c>
      <c r="G8731">
        <f t="shared" si="953"/>
        <v>158.35495341000001</v>
      </c>
      <c r="H8731">
        <f t="shared" si="954"/>
        <v>130.5051888072922</v>
      </c>
      <c r="I8731">
        <f t="shared" si="955"/>
        <v>6386907.4678401528</v>
      </c>
      <c r="J8731">
        <f t="shared" si="956"/>
        <v>37.655999999999999</v>
      </c>
      <c r="K8731">
        <f t="shared" si="951"/>
        <v>0</v>
      </c>
    </row>
    <row r="8732" spans="1:11" x14ac:dyDescent="0.3">
      <c r="A8732" s="1">
        <v>45133.139525462961</v>
      </c>
      <c r="B8732">
        <v>38.69</v>
      </c>
      <c r="C8732">
        <v>6391823</v>
      </c>
      <c r="D8732">
        <f t="shared" si="957"/>
        <v>37.209864539923444</v>
      </c>
      <c r="E8732">
        <f t="shared" si="952"/>
        <v>6385930.6336343884</v>
      </c>
      <c r="F8732">
        <f>(D8732-D8674)*L$6</f>
        <v>43.00585391589145</v>
      </c>
      <c r="G8732">
        <f t="shared" si="953"/>
        <v>158.35495341000001</v>
      </c>
      <c r="H8732">
        <f t="shared" si="954"/>
        <v>130.50630508096526</v>
      </c>
      <c r="I8732">
        <f t="shared" si="955"/>
        <v>6387009.8839202467</v>
      </c>
      <c r="J8732">
        <f t="shared" si="956"/>
        <v>37.655999999999999</v>
      </c>
      <c r="K8732">
        <f t="shared" si="951"/>
        <v>0</v>
      </c>
    </row>
    <row r="8733" spans="1:11" x14ac:dyDescent="0.3">
      <c r="A8733" s="1">
        <v>45133.13957175926</v>
      </c>
      <c r="B8733">
        <v>38.69</v>
      </c>
      <c r="C8733">
        <v>6391831</v>
      </c>
      <c r="D8733">
        <f t="shared" si="957"/>
        <v>37.212681852868002</v>
      </c>
      <c r="E8733">
        <f t="shared" si="952"/>
        <v>6385938.187498928</v>
      </c>
      <c r="F8733">
        <f>(D8733-D8675)*L$6</f>
        <v>42.834578176385065</v>
      </c>
      <c r="G8733">
        <f t="shared" si="953"/>
        <v>158.35495341000001</v>
      </c>
      <c r="H8733">
        <f t="shared" si="954"/>
        <v>130.5074143876241</v>
      </c>
      <c r="I8733">
        <f t="shared" si="955"/>
        <v>6387017.3036871292</v>
      </c>
      <c r="J8733">
        <f t="shared" si="956"/>
        <v>37.655999999999999</v>
      </c>
      <c r="K8733">
        <f t="shared" si="951"/>
        <v>0</v>
      </c>
    </row>
    <row r="8734" spans="1:11" x14ac:dyDescent="0.3">
      <c r="A8734" s="1">
        <v>45133.13962962963</v>
      </c>
      <c r="B8734">
        <v>38.69</v>
      </c>
      <c r="C8734">
        <v>6391674</v>
      </c>
      <c r="D8734">
        <f t="shared" si="957"/>
        <v>37.215481374686462</v>
      </c>
      <c r="E8734">
        <f t="shared" si="952"/>
        <v>6385780.7441807808</v>
      </c>
      <c r="F8734">
        <f>(D8734-D8676)*L$6</f>
        <v>42.664392679101439</v>
      </c>
      <c r="G8734">
        <f t="shared" si="953"/>
        <v>158.35495341000001</v>
      </c>
      <c r="H8734">
        <f t="shared" si="954"/>
        <v>130.50851677023033</v>
      </c>
      <c r="I8734">
        <f t="shared" si="955"/>
        <v>6386859.7271175785</v>
      </c>
      <c r="J8734">
        <f t="shared" si="956"/>
        <v>37.655999999999999</v>
      </c>
      <c r="K8734">
        <f t="shared" si="951"/>
        <v>0</v>
      </c>
    </row>
    <row r="8735" spans="1:11" x14ac:dyDescent="0.3">
      <c r="A8735" s="1">
        <v>45133.139675925922</v>
      </c>
      <c r="B8735">
        <v>38.69</v>
      </c>
      <c r="C8735">
        <v>6391908</v>
      </c>
      <c r="D8735">
        <f t="shared" si="957"/>
        <v>37.218263217728484</v>
      </c>
      <c r="E8735">
        <f t="shared" si="952"/>
        <v>6386014.3036621558</v>
      </c>
      <c r="F8735">
        <f>(D8735-D8677)*L$6</f>
        <v>42.480741872328807</v>
      </c>
      <c r="G8735">
        <f t="shared" si="953"/>
        <v>158.35495341000001</v>
      </c>
      <c r="H8735">
        <f t="shared" si="954"/>
        <v>130.5096122714873</v>
      </c>
      <c r="I8735">
        <f t="shared" si="955"/>
        <v>6387093.1396399084</v>
      </c>
      <c r="J8735">
        <f t="shared" si="956"/>
        <v>37.655999999999999</v>
      </c>
      <c r="K8735">
        <f t="shared" si="951"/>
        <v>0</v>
      </c>
    </row>
    <row r="8736" spans="1:11" x14ac:dyDescent="0.3">
      <c r="A8736" s="1">
        <v>45133.139722222222</v>
      </c>
      <c r="B8736">
        <v>38.69</v>
      </c>
      <c r="C8736">
        <v>6391766</v>
      </c>
      <c r="D8736">
        <f t="shared" si="957"/>
        <v>37.22102749363426</v>
      </c>
      <c r="E8736">
        <f t="shared" si="952"/>
        <v>6385871.8659253735</v>
      </c>
      <c r="F8736">
        <f>(D8736-D8678)*L$6</f>
        <v>42.298454709258735</v>
      </c>
      <c r="G8736">
        <f t="shared" si="953"/>
        <v>158.35495341000001</v>
      </c>
      <c r="H8736">
        <f t="shared" si="954"/>
        <v>130.51070093384158</v>
      </c>
      <c r="I8736">
        <f t="shared" si="955"/>
        <v>6386950.5560670374</v>
      </c>
      <c r="J8736">
        <f t="shared" si="956"/>
        <v>37.655999999999999</v>
      </c>
      <c r="K8736">
        <f t="shared" si="951"/>
        <v>0</v>
      </c>
    </row>
    <row r="8737" spans="1:11" x14ac:dyDescent="0.3">
      <c r="A8737" s="1">
        <v>45133.139780092592</v>
      </c>
      <c r="B8737">
        <v>38.69</v>
      </c>
      <c r="C8737">
        <v>6391808</v>
      </c>
      <c r="D8737">
        <f t="shared" si="957"/>
        <v>37.223774313338971</v>
      </c>
      <c r="E8737">
        <f t="shared" si="952"/>
        <v>6385913.4309528666</v>
      </c>
      <c r="F8737">
        <f>(D8737-D8679)*L$6</f>
        <v>42.117326077716868</v>
      </c>
      <c r="G8737">
        <f t="shared" si="953"/>
        <v>158.35495341000001</v>
      </c>
      <c r="H8737">
        <f t="shared" si="954"/>
        <v>130.51178279948437</v>
      </c>
      <c r="I8737">
        <f t="shared" si="955"/>
        <v>6386991.9761779187</v>
      </c>
      <c r="J8737">
        <f t="shared" si="956"/>
        <v>37.655999999999999</v>
      </c>
      <c r="K8737">
        <f t="shared" si="951"/>
        <v>0</v>
      </c>
    </row>
    <row r="8738" spans="1:11" x14ac:dyDescent="0.3">
      <c r="A8738" s="1">
        <v>45133.139826388891</v>
      </c>
      <c r="B8738">
        <v>38.69</v>
      </c>
      <c r="C8738">
        <v>6391945</v>
      </c>
      <c r="D8738">
        <f t="shared" si="957"/>
        <v>37.226503787077263</v>
      </c>
      <c r="E8738">
        <f t="shared" si="952"/>
        <v>6386049.9987271801</v>
      </c>
      <c r="F8738">
        <f>(D8738-D8680)*L$6</f>
        <v>41.93734861485737</v>
      </c>
      <c r="G8738">
        <f t="shared" si="953"/>
        <v>158.35495341000001</v>
      </c>
      <c r="H8738">
        <f t="shared" si="954"/>
        <v>130.51285791035298</v>
      </c>
      <c r="I8738">
        <f t="shared" si="955"/>
        <v>6387128.3999493523</v>
      </c>
      <c r="J8738">
        <f t="shared" si="956"/>
        <v>37.655999999999999</v>
      </c>
      <c r="K8738">
        <f t="shared" si="951"/>
        <v>0</v>
      </c>
    </row>
    <row r="8739" spans="1:11" x14ac:dyDescent="0.3">
      <c r="A8739" s="1">
        <v>45133.139872685184</v>
      </c>
      <c r="B8739">
        <v>38.69</v>
      </c>
      <c r="C8739">
        <v>6391723</v>
      </c>
      <c r="D8739">
        <f t="shared" si="957"/>
        <v>37.229216024387647</v>
      </c>
      <c r="E8739">
        <f t="shared" si="952"/>
        <v>6385827.5692309672</v>
      </c>
      <c r="F8739">
        <f>(D8739-D8681)*L$6</f>
        <v>41.758515004622936</v>
      </c>
      <c r="G8739">
        <f t="shared" si="953"/>
        <v>158.35495341000001</v>
      </c>
      <c r="H8739">
        <f t="shared" si="954"/>
        <v>130.51392630813228</v>
      </c>
      <c r="I8739">
        <f t="shared" si="955"/>
        <v>6386905.8273582887</v>
      </c>
      <c r="J8739">
        <f t="shared" si="956"/>
        <v>37.655999999999999</v>
      </c>
      <c r="K8739">
        <f t="shared" si="951"/>
        <v>0</v>
      </c>
    </row>
    <row r="8740" spans="1:11" x14ac:dyDescent="0.3">
      <c r="A8740" s="1">
        <v>45133.139930555553</v>
      </c>
      <c r="B8740">
        <v>38.69</v>
      </c>
      <c r="C8740">
        <v>6391728</v>
      </c>
      <c r="D8740">
        <f t="shared" si="957"/>
        <v>37.231911134116913</v>
      </c>
      <c r="E8740">
        <f t="shared" si="952"/>
        <v>6385832.142446992</v>
      </c>
      <c r="F8740">
        <f>(D8740-D8682)*L$6</f>
        <v>41.566272836031217</v>
      </c>
      <c r="G8740">
        <f t="shared" si="953"/>
        <v>158.35495341000001</v>
      </c>
      <c r="H8740">
        <f t="shared" si="954"/>
        <v>130.51498803425613</v>
      </c>
      <c r="I8740">
        <f t="shared" si="955"/>
        <v>6386910.2438366748</v>
      </c>
      <c r="J8740">
        <f t="shared" si="956"/>
        <v>37.655999999999999</v>
      </c>
      <c r="K8740">
        <f t="shared" si="951"/>
        <v>0</v>
      </c>
    </row>
    <row r="8741" spans="1:11" x14ac:dyDescent="0.3">
      <c r="A8741" s="1">
        <v>45133.139976851853</v>
      </c>
      <c r="B8741">
        <v>38.69</v>
      </c>
      <c r="C8741">
        <v>6391814</v>
      </c>
      <c r="D8741">
        <f t="shared" si="957"/>
        <v>37.234589224424482</v>
      </c>
      <c r="E8741">
        <f t="shared" si="952"/>
        <v>6385917.7183581255</v>
      </c>
      <c r="F8741">
        <f>(D8741-D8683)*L$6</f>
        <v>41.34636118893674</v>
      </c>
      <c r="G8741">
        <f t="shared" si="953"/>
        <v>158.35495341000001</v>
      </c>
      <c r="H8741">
        <f t="shared" si="954"/>
        <v>130.51604312990875</v>
      </c>
      <c r="I8741">
        <f t="shared" si="955"/>
        <v>6386995.63510805</v>
      </c>
      <c r="J8741">
        <f t="shared" si="956"/>
        <v>37.655999999999999</v>
      </c>
      <c r="K8741">
        <f t="shared" si="951"/>
        <v>0</v>
      </c>
    </row>
    <row r="8742" spans="1:11" x14ac:dyDescent="0.3">
      <c r="A8742" s="1">
        <v>45133.140023148146</v>
      </c>
      <c r="B8742">
        <v>38.69</v>
      </c>
      <c r="C8742">
        <v>6391899</v>
      </c>
      <c r="D8742">
        <f t="shared" si="957"/>
        <v>37.237250402786771</v>
      </c>
      <c r="E8742">
        <f t="shared" si="952"/>
        <v>6386002.2969473498</v>
      </c>
      <c r="F8742">
        <f>(D8742-D8684)*L$6</f>
        <v>41.128240841094694</v>
      </c>
      <c r="G8742">
        <f t="shared" si="953"/>
        <v>158.35495341000001</v>
      </c>
      <c r="H8742">
        <f t="shared" si="954"/>
        <v>130.51709163602629</v>
      </c>
      <c r="I8742">
        <f t="shared" si="955"/>
        <v>6387080.0306177475</v>
      </c>
      <c r="J8742">
        <f t="shared" si="956"/>
        <v>37.655999999999999</v>
      </c>
      <c r="K8742">
        <f t="shared" si="951"/>
        <v>0</v>
      </c>
    </row>
    <row r="8743" spans="1:11" x14ac:dyDescent="0.3">
      <c r="A8743" s="1">
        <v>45133.140081018515</v>
      </c>
      <c r="B8743">
        <v>38.700000000000003</v>
      </c>
      <c r="C8743">
        <v>6391593</v>
      </c>
      <c r="D8743">
        <f t="shared" si="957"/>
        <v>37.239957925273316</v>
      </c>
      <c r="E8743">
        <f t="shared" si="952"/>
        <v>6385694.4608032918</v>
      </c>
      <c r="F8743">
        <f>(D8743-D8685)*L$6</f>
        <v>40.926025994181074</v>
      </c>
      <c r="G8743">
        <f t="shared" si="953"/>
        <v>158.39274600000002</v>
      </c>
      <c r="H8743">
        <f t="shared" si="954"/>
        <v>130.51815847676602</v>
      </c>
      <c r="I8743">
        <f t="shared" si="955"/>
        <v>6386773.4352958351</v>
      </c>
      <c r="J8743">
        <f t="shared" si="956"/>
        <v>37.666000000000004</v>
      </c>
      <c r="K8743">
        <f t="shared" si="951"/>
        <v>0</v>
      </c>
    </row>
    <row r="8744" spans="1:11" x14ac:dyDescent="0.3">
      <c r="A8744" s="1">
        <v>45133.140127314815</v>
      </c>
      <c r="B8744">
        <v>38.700000000000003</v>
      </c>
      <c r="C8744">
        <v>6392093</v>
      </c>
      <c r="D8744">
        <f t="shared" si="957"/>
        <v>37.242647708015809</v>
      </c>
      <c r="E8744">
        <f t="shared" si="952"/>
        <v>6386194.0347612165</v>
      </c>
      <c r="F8744">
        <f>(D8744-D8686)*L$6</f>
        <v>40.72494420442581</v>
      </c>
      <c r="G8744">
        <f t="shared" si="953"/>
        <v>158.39274600000002</v>
      </c>
      <c r="H8744">
        <f t="shared" si="954"/>
        <v>130.51921840245359</v>
      </c>
      <c r="I8744">
        <f t="shared" si="955"/>
        <v>6387272.8436741158</v>
      </c>
      <c r="J8744">
        <f t="shared" si="956"/>
        <v>37.666000000000004</v>
      </c>
      <c r="K8744">
        <f t="shared" si="951"/>
        <v>0</v>
      </c>
    </row>
    <row r="8745" spans="1:11" x14ac:dyDescent="0.3">
      <c r="A8745" s="1">
        <v>45133.140173611115</v>
      </c>
      <c r="B8745">
        <v>38.700000000000003</v>
      </c>
      <c r="C8745">
        <v>6391601</v>
      </c>
      <c r="D8745">
        <f t="shared" si="957"/>
        <v>37.245320509028957</v>
      </c>
      <c r="E8745">
        <f t="shared" si="952"/>
        <v>6385701.6114089247</v>
      </c>
      <c r="F8745">
        <f>(D8745-D8687)*L$6</f>
        <v>40.510602137086522</v>
      </c>
      <c r="G8745">
        <f t="shared" si="953"/>
        <v>158.39274600000002</v>
      </c>
      <c r="H8745">
        <f t="shared" si="954"/>
        <v>130.52027171034354</v>
      </c>
      <c r="I8745">
        <f t="shared" si="955"/>
        <v>6386780.2412493601</v>
      </c>
      <c r="J8745">
        <f t="shared" si="956"/>
        <v>37.666000000000004</v>
      </c>
      <c r="K8745">
        <f t="shared" si="951"/>
        <v>0</v>
      </c>
    </row>
    <row r="8746" spans="1:11" x14ac:dyDescent="0.3">
      <c r="A8746" s="1">
        <v>45133.140231481484</v>
      </c>
      <c r="B8746">
        <v>38.700000000000003</v>
      </c>
      <c r="C8746">
        <v>6391738</v>
      </c>
      <c r="D8746">
        <f t="shared" si="957"/>
        <v>37.247976435525558</v>
      </c>
      <c r="E8746">
        <f t="shared" si="952"/>
        <v>6385838.1907294337</v>
      </c>
      <c r="F8746">
        <f>(D8746-D8688)*L$6</f>
        <v>40.297814857579795</v>
      </c>
      <c r="G8746">
        <f t="shared" si="953"/>
        <v>158.39274600000002</v>
      </c>
      <c r="H8746">
        <f t="shared" si="954"/>
        <v>130.5213184412859</v>
      </c>
      <c r="I8746">
        <f t="shared" si="955"/>
        <v>6386916.6428212225</v>
      </c>
      <c r="J8746">
        <f t="shared" si="956"/>
        <v>37.666000000000004</v>
      </c>
      <c r="K8746">
        <f t="shared" si="951"/>
        <v>0</v>
      </c>
    </row>
    <row r="8747" spans="1:11" x14ac:dyDescent="0.3">
      <c r="A8747" s="1">
        <v>45133.140277777777</v>
      </c>
      <c r="B8747">
        <v>38.700000000000003</v>
      </c>
      <c r="C8747">
        <v>6391900</v>
      </c>
      <c r="D8747">
        <f t="shared" si="957"/>
        <v>37.250615594041534</v>
      </c>
      <c r="E8747">
        <f t="shared" si="952"/>
        <v>6385999.7727058697</v>
      </c>
      <c r="F8747">
        <f>(D8747-D8689)*L$6</f>
        <v>40.08637471753481</v>
      </c>
      <c r="G8747">
        <f t="shared" si="953"/>
        <v>158.39274600000002</v>
      </c>
      <c r="H8747">
        <f t="shared" si="954"/>
        <v>130.5223586358845</v>
      </c>
      <c r="I8747">
        <f t="shared" si="955"/>
        <v>6387078.0481667444</v>
      </c>
      <c r="J8747">
        <f t="shared" si="956"/>
        <v>37.666000000000004</v>
      </c>
      <c r="K8747">
        <f t="shared" si="951"/>
        <v>0</v>
      </c>
    </row>
    <row r="8748" spans="1:11" x14ac:dyDescent="0.3">
      <c r="A8748" s="1">
        <v>45133.140324074076</v>
      </c>
      <c r="B8748">
        <v>38.700000000000003</v>
      </c>
      <c r="C8748">
        <v>6391576</v>
      </c>
      <c r="D8748">
        <f t="shared" si="957"/>
        <v>37.253238090440192</v>
      </c>
      <c r="E8748">
        <f t="shared" si="952"/>
        <v>6385675.3573214635</v>
      </c>
      <c r="F8748">
        <f>(D8748-D8690)*L$6</f>
        <v>39.876273188367009</v>
      </c>
      <c r="G8748">
        <f t="shared" si="953"/>
        <v>158.39274600000002</v>
      </c>
      <c r="H8748">
        <f t="shared" si="954"/>
        <v>130.52339233449842</v>
      </c>
      <c r="I8748">
        <f t="shared" si="955"/>
        <v>6386753.4572621798</v>
      </c>
      <c r="J8748">
        <f t="shared" si="956"/>
        <v>37.666000000000004</v>
      </c>
      <c r="K8748">
        <f t="shared" si="951"/>
        <v>0</v>
      </c>
    </row>
    <row r="8749" spans="1:11" x14ac:dyDescent="0.3">
      <c r="A8749" s="1">
        <v>45133.140381944446</v>
      </c>
      <c r="B8749">
        <v>38.71</v>
      </c>
      <c r="C8749">
        <v>6391718</v>
      </c>
      <c r="D8749">
        <f t="shared" si="957"/>
        <v>37.255907164120877</v>
      </c>
      <c r="E8749">
        <f t="shared" si="952"/>
        <v>6385815.5261964761</v>
      </c>
      <c r="F8749">
        <f>(D8749-D8691)*L$6</f>
        <v>39.682022662493566</v>
      </c>
      <c r="G8749">
        <f t="shared" si="953"/>
        <v>158.43054841</v>
      </c>
      <c r="H8749">
        <f t="shared" si="954"/>
        <v>130.52444446516566</v>
      </c>
      <c r="I8749">
        <f t="shared" si="955"/>
        <v>6386894.8754370203</v>
      </c>
      <c r="J8749">
        <f t="shared" si="956"/>
        <v>37.676000000000002</v>
      </c>
      <c r="K8749">
        <f t="shared" si="951"/>
        <v>0</v>
      </c>
    </row>
    <row r="8750" spans="1:11" x14ac:dyDescent="0.3">
      <c r="A8750" s="1">
        <v>45133.140428240738</v>
      </c>
      <c r="B8750">
        <v>38.72</v>
      </c>
      <c r="C8750">
        <v>6391801</v>
      </c>
      <c r="D8750">
        <f t="shared" si="957"/>
        <v>37.258621873122365</v>
      </c>
      <c r="E8750">
        <f t="shared" si="952"/>
        <v>6385896.6872720607</v>
      </c>
      <c r="F8750">
        <f>(D8750-D8692)*L$6</f>
        <v>39.503374025805869</v>
      </c>
      <c r="G8750">
        <f t="shared" si="953"/>
        <v>158.46836064000001</v>
      </c>
      <c r="H8750">
        <f t="shared" si="954"/>
        <v>130.52551466038105</v>
      </c>
      <c r="I8750">
        <f t="shared" si="955"/>
        <v>6386977.3025785005</v>
      </c>
      <c r="J8750">
        <f t="shared" si="956"/>
        <v>37.686</v>
      </c>
      <c r="K8750">
        <f t="shared" si="951"/>
        <v>0</v>
      </c>
    </row>
    <row r="8751" spans="1:11" x14ac:dyDescent="0.3">
      <c r="A8751" s="1">
        <v>45133.140486111108</v>
      </c>
      <c r="B8751">
        <v>38.729999999999997</v>
      </c>
      <c r="C8751">
        <v>6391722</v>
      </c>
      <c r="D8751">
        <f t="shared" si="957"/>
        <v>37.261381907523628</v>
      </c>
      <c r="E8751">
        <f t="shared" si="952"/>
        <v>6385815.8405920845</v>
      </c>
      <c r="F8751">
        <f>(D8751-D8693)*L$6</f>
        <v>39.340223738538995</v>
      </c>
      <c r="G8751">
        <f t="shared" si="953"/>
        <v>158.50618269</v>
      </c>
      <c r="H8751">
        <f t="shared" si="954"/>
        <v>130.52660280178955</v>
      </c>
      <c r="I8751">
        <f t="shared" si="955"/>
        <v>6386897.7386276498</v>
      </c>
      <c r="J8751">
        <f t="shared" si="956"/>
        <v>37.695999999999998</v>
      </c>
      <c r="K8751">
        <f t="shared" si="951"/>
        <v>0</v>
      </c>
    </row>
    <row r="8752" spans="1:11" x14ac:dyDescent="0.3">
      <c r="A8752" s="1">
        <v>45133.140532407408</v>
      </c>
      <c r="B8752">
        <v>38.729999999999997</v>
      </c>
      <c r="C8752">
        <v>6391795</v>
      </c>
      <c r="D8752">
        <f t="shared" si="957"/>
        <v>37.264123870550563</v>
      </c>
      <c r="E8752">
        <f t="shared" si="952"/>
        <v>6385888.4059739914</v>
      </c>
      <c r="F8752">
        <f>(D8752-D8694)*L$6</f>
        <v>39.163427222716507</v>
      </c>
      <c r="G8752">
        <f t="shared" si="953"/>
        <v>158.50618269</v>
      </c>
      <c r="H8752">
        <f t="shared" si="954"/>
        <v>130.52768389641801</v>
      </c>
      <c r="I8752">
        <f t="shared" si="955"/>
        <v>6386970.1636459706</v>
      </c>
      <c r="J8752">
        <f t="shared" si="956"/>
        <v>37.695999999999998</v>
      </c>
      <c r="K8752">
        <f t="shared" si="951"/>
        <v>0</v>
      </c>
    </row>
    <row r="8753" spans="1:11" x14ac:dyDescent="0.3">
      <c r="A8753" s="1">
        <v>45133.1405787037</v>
      </c>
      <c r="B8753">
        <v>38.729999999999997</v>
      </c>
      <c r="C8753">
        <v>6391783</v>
      </c>
      <c r="D8753">
        <f t="shared" si="957"/>
        <v>37.266848534801007</v>
      </c>
      <c r="E8753">
        <f t="shared" si="952"/>
        <v>6385875.9740978619</v>
      </c>
      <c r="F8753">
        <f>(D8753-D8695)*L$6</f>
        <v>39.002472628682057</v>
      </c>
      <c r="G8753">
        <f t="shared" si="953"/>
        <v>158.50618269</v>
      </c>
      <c r="H8753">
        <f t="shared" si="954"/>
        <v>130.528758247383</v>
      </c>
      <c r="I8753">
        <f t="shared" si="955"/>
        <v>6386957.6070095878</v>
      </c>
      <c r="J8753">
        <f t="shared" si="956"/>
        <v>37.695999999999998</v>
      </c>
      <c r="K8753">
        <f t="shared" si="951"/>
        <v>0</v>
      </c>
    </row>
    <row r="8754" spans="1:11" x14ac:dyDescent="0.3">
      <c r="A8754" s="1">
        <v>45133.140636574077</v>
      </c>
      <c r="B8754">
        <v>38.729999999999997</v>
      </c>
      <c r="C8754">
        <v>6391641</v>
      </c>
      <c r="D8754">
        <f t="shared" si="957"/>
        <v>37.269556009411247</v>
      </c>
      <c r="E8754">
        <f t="shared" si="952"/>
        <v>6385733.5449463967</v>
      </c>
      <c r="F8754">
        <f>(D8754-D8696)*L$6</f>
        <v>38.842352636041468</v>
      </c>
      <c r="G8754">
        <f t="shared" si="953"/>
        <v>158.50618269</v>
      </c>
      <c r="H8754">
        <f t="shared" si="954"/>
        <v>130.52982589626293</v>
      </c>
      <c r="I8754">
        <f t="shared" si="955"/>
        <v>6386815.0536954971</v>
      </c>
      <c r="J8754">
        <f t="shared" si="956"/>
        <v>37.695999999999998</v>
      </c>
      <c r="K8754">
        <f t="shared" si="951"/>
        <v>0</v>
      </c>
    </row>
    <row r="8755" spans="1:11" x14ac:dyDescent="0.3">
      <c r="A8755" s="1">
        <v>45133.140682870369</v>
      </c>
      <c r="B8755">
        <v>38.729999999999997</v>
      </c>
      <c r="C8755">
        <v>6391714</v>
      </c>
      <c r="D8755">
        <f t="shared" si="957"/>
        <v>37.27224640282904</v>
      </c>
      <c r="E8755">
        <f t="shared" si="952"/>
        <v>6385806.1185024064</v>
      </c>
      <c r="F8755">
        <f>(D8755-D8697)*L$6</f>
        <v>38.668718635422579</v>
      </c>
      <c r="G8755">
        <f t="shared" si="953"/>
        <v>158.50618269</v>
      </c>
      <c r="H8755">
        <f t="shared" si="954"/>
        <v>130.53088688438604</v>
      </c>
      <c r="I8755">
        <f t="shared" si="955"/>
        <v>6386887.4893395007</v>
      </c>
      <c r="J8755">
        <f t="shared" si="956"/>
        <v>37.695999999999998</v>
      </c>
      <c r="K8755">
        <f t="shared" si="951"/>
        <v>0</v>
      </c>
    </row>
    <row r="8756" spans="1:11" x14ac:dyDescent="0.3">
      <c r="A8756" s="1">
        <v>45133.140729166669</v>
      </c>
      <c r="B8756">
        <v>38.74</v>
      </c>
      <c r="C8756">
        <v>6391881</v>
      </c>
      <c r="D8756">
        <f t="shared" si="957"/>
        <v>37.274982911839665</v>
      </c>
      <c r="E8756">
        <f t="shared" si="952"/>
        <v>6385971.2745665014</v>
      </c>
      <c r="F8756">
        <f>(D8756-D8698)*L$6</f>
        <v>38.525413381957563</v>
      </c>
      <c r="G8756">
        <f t="shared" si="953"/>
        <v>158.54401455999999</v>
      </c>
      <c r="H8756">
        <f t="shared" si="954"/>
        <v>130.53196613536272</v>
      </c>
      <c r="I8756">
        <f t="shared" si="955"/>
        <v>6387053.9486062378</v>
      </c>
      <c r="J8756">
        <f t="shared" si="956"/>
        <v>37.706000000000003</v>
      </c>
      <c r="K8756">
        <f t="shared" si="951"/>
        <v>0</v>
      </c>
    </row>
    <row r="8757" spans="1:11" x14ac:dyDescent="0.3">
      <c r="A8757" s="1">
        <v>45133.140787037039</v>
      </c>
      <c r="B8757">
        <v>38.74</v>
      </c>
      <c r="C8757">
        <v>6391829</v>
      </c>
      <c r="D8757">
        <f t="shared" si="957"/>
        <v>37.277701507614829</v>
      </c>
      <c r="E8757">
        <f t="shared" si="952"/>
        <v>6385918.8435494136</v>
      </c>
      <c r="F8757">
        <f>(D8757-D8699)*L$6</f>
        <v>38.382685569231114</v>
      </c>
      <c r="G8757">
        <f t="shared" si="953"/>
        <v>158.54401455999999</v>
      </c>
      <c r="H8757">
        <f t="shared" si="954"/>
        <v>130.53303839806773</v>
      </c>
      <c r="I8757">
        <f t="shared" si="955"/>
        <v>6387001.4110432835</v>
      </c>
      <c r="J8757">
        <f t="shared" si="956"/>
        <v>37.706000000000003</v>
      </c>
      <c r="K8757">
        <f t="shared" si="951"/>
        <v>0</v>
      </c>
    </row>
    <row r="8758" spans="1:11" x14ac:dyDescent="0.3">
      <c r="A8758" s="1">
        <v>45133.140833333331</v>
      </c>
      <c r="B8758">
        <v>38.75</v>
      </c>
      <c r="C8758">
        <v>6391665</v>
      </c>
      <c r="D8758">
        <f t="shared" si="957"/>
        <v>37.280466030095234</v>
      </c>
      <c r="E8758">
        <f t="shared" si="952"/>
        <v>6385752.9944950826</v>
      </c>
      <c r="F8758">
        <f>(D8758-D8700)*L$6</f>
        <v>38.255373108486737</v>
      </c>
      <c r="G8758">
        <f t="shared" si="953"/>
        <v>158.58185625000002</v>
      </c>
      <c r="H8758">
        <f t="shared" si="954"/>
        <v>130.5341288533015</v>
      </c>
      <c r="I8758">
        <f t="shared" si="955"/>
        <v>6386836.8822166249</v>
      </c>
      <c r="J8758">
        <f t="shared" si="956"/>
        <v>37.716000000000001</v>
      </c>
      <c r="K8758">
        <f t="shared" si="951"/>
        <v>0</v>
      </c>
    </row>
    <row r="8759" spans="1:11" x14ac:dyDescent="0.3">
      <c r="A8759" s="1">
        <v>45133.140879629631</v>
      </c>
      <c r="B8759">
        <v>38.75</v>
      </c>
      <c r="C8759">
        <v>6391735</v>
      </c>
      <c r="D8759">
        <f t="shared" si="957"/>
        <v>37.283212460110647</v>
      </c>
      <c r="E8759">
        <f t="shared" si="952"/>
        <v>6385822.558961113</v>
      </c>
      <c r="F8759">
        <f>(D8759-D8701)*L$6</f>
        <v>38.143252200402955</v>
      </c>
      <c r="G8759">
        <f t="shared" si="953"/>
        <v>158.58185625000002</v>
      </c>
      <c r="H8759">
        <f t="shared" si="954"/>
        <v>130.53521225013111</v>
      </c>
      <c r="I8759">
        <f t="shared" si="955"/>
        <v>6386906.3712003529</v>
      </c>
      <c r="J8759">
        <f t="shared" si="956"/>
        <v>37.716000000000001</v>
      </c>
      <c r="K8759">
        <f t="shared" si="951"/>
        <v>0</v>
      </c>
    </row>
    <row r="8760" spans="1:11" x14ac:dyDescent="0.3">
      <c r="A8760" s="1">
        <v>45133.1409375</v>
      </c>
      <c r="B8760">
        <v>38.75</v>
      </c>
      <c r="C8760">
        <v>6391742</v>
      </c>
      <c r="D8760">
        <f t="shared" si="957"/>
        <v>37.285941571436013</v>
      </c>
      <c r="E8760">
        <f t="shared" si="952"/>
        <v>6385829.1261735726</v>
      </c>
      <c r="F8760">
        <f>(D8760-D8702)*L$6</f>
        <v>38.031670896854664</v>
      </c>
      <c r="G8760">
        <f t="shared" si="953"/>
        <v>158.58185625000002</v>
      </c>
      <c r="H8760">
        <f t="shared" si="954"/>
        <v>130.53628889228546</v>
      </c>
      <c r="I8760">
        <f t="shared" si="955"/>
        <v>6386912.8632303076</v>
      </c>
      <c r="J8760">
        <f t="shared" si="956"/>
        <v>37.716000000000001</v>
      </c>
      <c r="K8760">
        <f t="shared" si="951"/>
        <v>0</v>
      </c>
    </row>
    <row r="8761" spans="1:11" x14ac:dyDescent="0.3">
      <c r="A8761" s="1">
        <v>45133.140983796293</v>
      </c>
      <c r="B8761">
        <v>38.75</v>
      </c>
      <c r="C8761">
        <v>6391939</v>
      </c>
      <c r="D8761">
        <f t="shared" si="957"/>
        <v>37.288653473281116</v>
      </c>
      <c r="E8761">
        <f t="shared" si="952"/>
        <v>6386025.6961151445</v>
      </c>
      <c r="F8761">
        <f>(D8761-D8703)*L$6</f>
        <v>37.920803235848837</v>
      </c>
      <c r="G8761">
        <f t="shared" si="953"/>
        <v>158.58185625000002</v>
      </c>
      <c r="H8761">
        <f t="shared" si="954"/>
        <v>130.5373588213894</v>
      </c>
      <c r="I8761">
        <f t="shared" si="955"/>
        <v>6387109.3584648278</v>
      </c>
      <c r="J8761">
        <f t="shared" si="956"/>
        <v>37.716000000000001</v>
      </c>
      <c r="K8761">
        <f t="shared" si="951"/>
        <v>0</v>
      </c>
    </row>
    <row r="8762" spans="1:11" x14ac:dyDescent="0.3">
      <c r="A8762" s="1">
        <v>45133.141041666669</v>
      </c>
      <c r="B8762">
        <v>38.75</v>
      </c>
      <c r="C8762">
        <v>6391771</v>
      </c>
      <c r="D8762">
        <f t="shared" si="957"/>
        <v>37.291348274167071</v>
      </c>
      <c r="E8762">
        <f t="shared" si="952"/>
        <v>6385857.268768617</v>
      </c>
      <c r="F8762">
        <f>(D8762-D8704)*L$6</f>
        <v>37.810644653892567</v>
      </c>
      <c r="G8762">
        <f t="shared" si="953"/>
        <v>158.58185625000002</v>
      </c>
      <c r="H8762">
        <f t="shared" si="954"/>
        <v>130.53842207881749</v>
      </c>
      <c r="I8762">
        <f t="shared" si="955"/>
        <v>6386940.8568837522</v>
      </c>
      <c r="J8762">
        <f t="shared" si="956"/>
        <v>37.716000000000001</v>
      </c>
      <c r="K8762">
        <f t="shared" si="951"/>
        <v>0</v>
      </c>
    </row>
    <row r="8763" spans="1:11" x14ac:dyDescent="0.3">
      <c r="A8763" s="1">
        <v>45133.141087962962</v>
      </c>
      <c r="B8763">
        <v>38.75</v>
      </c>
      <c r="C8763">
        <v>6391844</v>
      </c>
      <c r="D8763">
        <f t="shared" si="957"/>
        <v>37.294026081930674</v>
      </c>
      <c r="E8763">
        <f t="shared" si="952"/>
        <v>6385929.8441168917</v>
      </c>
      <c r="F8763">
        <f>(D8763-D8705)*L$6</f>
        <v>37.701190616672449</v>
      </c>
      <c r="G8763">
        <f t="shared" si="953"/>
        <v>158.58185625000002</v>
      </c>
      <c r="H8763">
        <f t="shared" si="954"/>
        <v>130.53947870569544</v>
      </c>
      <c r="I8763">
        <f t="shared" si="955"/>
        <v>6387013.3584670452</v>
      </c>
      <c r="J8763">
        <f t="shared" si="956"/>
        <v>37.716000000000001</v>
      </c>
      <c r="K8763">
        <f t="shared" si="951"/>
        <v>0</v>
      </c>
    </row>
    <row r="8764" spans="1:11" x14ac:dyDescent="0.3">
      <c r="A8764" s="1">
        <v>45133.141134259262</v>
      </c>
      <c r="B8764">
        <v>38.74</v>
      </c>
      <c r="C8764">
        <v>6391717</v>
      </c>
      <c r="D8764">
        <f t="shared" si="957"/>
        <v>37.296623944812417</v>
      </c>
      <c r="E8764">
        <f t="shared" si="952"/>
        <v>6385803.8435102552</v>
      </c>
      <c r="F8764">
        <f>(D8764-D8706)*L$6</f>
        <v>37.577933068115144</v>
      </c>
      <c r="G8764">
        <f t="shared" si="953"/>
        <v>158.54401455999999</v>
      </c>
      <c r="H8764">
        <f t="shared" si="954"/>
        <v>130.54050385811993</v>
      </c>
      <c r="I8764">
        <f t="shared" si="955"/>
        <v>6386885.8578511057</v>
      </c>
      <c r="J8764">
        <f t="shared" si="956"/>
        <v>37.706000000000003</v>
      </c>
      <c r="K8764">
        <f t="shared" ref="K8764:K8827" si="958">(F8765-F8707)*L$8</f>
        <v>0</v>
      </c>
    </row>
    <row r="8765" spans="1:11" x14ac:dyDescent="0.3">
      <c r="A8765" s="1">
        <v>45133.141192129631</v>
      </c>
      <c r="B8765">
        <v>38.75</v>
      </c>
      <c r="C8765">
        <v>6391851</v>
      </c>
      <c r="D8765">
        <f t="shared" si="957"/>
        <v>37.299269115974198</v>
      </c>
      <c r="E8765">
        <f t="shared" si="952"/>
        <v>6385936.0126668205</v>
      </c>
      <c r="F8765">
        <f>(D8765-D8707)*L$6</f>
        <v>37.470111268292143</v>
      </c>
      <c r="G8765">
        <f t="shared" si="953"/>
        <v>158.58185625000002</v>
      </c>
      <c r="H8765">
        <f t="shared" si="954"/>
        <v>130.54154775060505</v>
      </c>
      <c r="I8765">
        <f t="shared" si="955"/>
        <v>6387019.3657909026</v>
      </c>
      <c r="J8765">
        <f t="shared" si="956"/>
        <v>37.716000000000001</v>
      </c>
      <c r="K8765">
        <f t="shared" si="958"/>
        <v>0</v>
      </c>
    </row>
    <row r="8766" spans="1:11" x14ac:dyDescent="0.3">
      <c r="A8766" s="1">
        <v>45133.141238425924</v>
      </c>
      <c r="B8766">
        <v>38.75</v>
      </c>
      <c r="C8766">
        <v>6391803</v>
      </c>
      <c r="D8766">
        <f t="shared" si="957"/>
        <v>37.301896975767747</v>
      </c>
      <c r="E8766">
        <f t="shared" si="952"/>
        <v>6385887.5959359361</v>
      </c>
      <c r="F8766">
        <f>(D8766-D8708)*L$6</f>
        <v>37.362833913994535</v>
      </c>
      <c r="G8766">
        <f t="shared" si="953"/>
        <v>158.58185625000002</v>
      </c>
      <c r="H8766">
        <f t="shared" si="954"/>
        <v>130.5425848828188</v>
      </c>
      <c r="I8766">
        <f t="shared" si="955"/>
        <v>6386970.8767816648</v>
      </c>
      <c r="J8766">
        <f t="shared" si="956"/>
        <v>37.716000000000001</v>
      </c>
      <c r="K8766">
        <f t="shared" si="958"/>
        <v>0</v>
      </c>
    </row>
    <row r="8767" spans="1:11" x14ac:dyDescent="0.3">
      <c r="A8767" s="1">
        <v>45133.141284722224</v>
      </c>
      <c r="B8767">
        <v>38.74</v>
      </c>
      <c r="C8767">
        <v>6391777</v>
      </c>
      <c r="D8767">
        <f t="shared" si="957"/>
        <v>37.304445205645919</v>
      </c>
      <c r="E8767">
        <f t="shared" si="952"/>
        <v>6385862.6034961632</v>
      </c>
      <c r="F8767">
        <f>(D8767-D8709)*L$6</f>
        <v>37.241739137169247</v>
      </c>
      <c r="G8767">
        <f t="shared" si="953"/>
        <v>158.54401455999999</v>
      </c>
      <c r="H8767">
        <f t="shared" si="954"/>
        <v>130.54359065571148</v>
      </c>
      <c r="I8767">
        <f t="shared" si="955"/>
        <v>6386944.3855145732</v>
      </c>
      <c r="J8767">
        <f t="shared" si="956"/>
        <v>37.706000000000003</v>
      </c>
      <c r="K8767">
        <f t="shared" si="958"/>
        <v>0</v>
      </c>
    </row>
    <row r="8768" spans="1:11" x14ac:dyDescent="0.3">
      <c r="A8768" s="1">
        <v>45133.141342592593</v>
      </c>
      <c r="B8768">
        <v>38.74</v>
      </c>
      <c r="C8768">
        <v>6391729</v>
      </c>
      <c r="D8768">
        <f t="shared" si="957"/>
        <v>37.306977971045285</v>
      </c>
      <c r="E8768">
        <f t="shared" si="952"/>
        <v>6385814.2019413691</v>
      </c>
      <c r="F8768">
        <f>(D8768-D8710)*L$6</f>
        <v>37.107021833188369</v>
      </c>
      <c r="G8768">
        <f t="shared" si="953"/>
        <v>158.54401455999999</v>
      </c>
      <c r="H8768">
        <f t="shared" si="954"/>
        <v>130.54459039125982</v>
      </c>
      <c r="I8768">
        <f t="shared" si="955"/>
        <v>6386895.8828638671</v>
      </c>
      <c r="J8768">
        <f t="shared" si="956"/>
        <v>37.706000000000003</v>
      </c>
      <c r="K8768">
        <f t="shared" si="958"/>
        <v>0</v>
      </c>
    </row>
    <row r="8769" spans="1:11" x14ac:dyDescent="0.3">
      <c r="A8769" s="1">
        <v>45133.141388888886</v>
      </c>
      <c r="B8769">
        <v>38.74</v>
      </c>
      <c r="C8769">
        <v>6391871</v>
      </c>
      <c r="D8769">
        <f t="shared" si="957"/>
        <v>37.309494761288434</v>
      </c>
      <c r="E8769">
        <f t="shared" si="952"/>
        <v>6385955.8029193403</v>
      </c>
      <c r="F8769">
        <f>(D8769-D8711)*L$6</f>
        <v>36.987864199948461</v>
      </c>
      <c r="G8769">
        <f t="shared" si="953"/>
        <v>158.54401455999999</v>
      </c>
      <c r="H8769">
        <f t="shared" si="954"/>
        <v>130.54558388665615</v>
      </c>
      <c r="I8769">
        <f t="shared" si="955"/>
        <v>6387037.3980860719</v>
      </c>
      <c r="J8769">
        <f t="shared" si="956"/>
        <v>37.706000000000003</v>
      </c>
      <c r="K8769">
        <f t="shared" si="958"/>
        <v>0</v>
      </c>
    </row>
    <row r="8770" spans="1:11" x14ac:dyDescent="0.3">
      <c r="A8770" s="1">
        <v>45133.141493055555</v>
      </c>
      <c r="B8770">
        <v>38.74</v>
      </c>
      <c r="C8770">
        <v>6391676</v>
      </c>
      <c r="D8770">
        <f t="shared" si="957"/>
        <v>37.31199567713702</v>
      </c>
      <c r="E8770">
        <f t="shared" si="952"/>
        <v>6385760.4064141009</v>
      </c>
      <c r="F8770">
        <f>(D8770-D8712)*L$6</f>
        <v>36.869299977283845</v>
      </c>
      <c r="G8770">
        <f t="shared" si="953"/>
        <v>158.54401455999999</v>
      </c>
      <c r="H8770">
        <f t="shared" si="954"/>
        <v>130.546571180435</v>
      </c>
      <c r="I8770">
        <f t="shared" si="955"/>
        <v>6386841.9162004273</v>
      </c>
      <c r="J8770">
        <f t="shared" si="956"/>
        <v>37.706000000000003</v>
      </c>
      <c r="K8770">
        <f t="shared" si="958"/>
        <v>0</v>
      </c>
    </row>
    <row r="8771" spans="1:11" x14ac:dyDescent="0.3">
      <c r="A8771" s="1">
        <v>45133.141539351855</v>
      </c>
      <c r="B8771">
        <v>38.74</v>
      </c>
      <c r="C8771">
        <v>6391934</v>
      </c>
      <c r="D8771">
        <f t="shared" si="957"/>
        <v>37.314480818717144</v>
      </c>
      <c r="E8771">
        <f t="shared" ref="E8771:E8834" si="959">C8771-(D8771)*G8771</f>
        <v>6386018.0124097783</v>
      </c>
      <c r="F8771">
        <f>(D8771-D8713)*L$6</f>
        <v>36.751491948033816</v>
      </c>
      <c r="G8771">
        <f t="shared" ref="G8771:G8834" si="960">0.0491*B8771^2-0.02059*B8771+85.653</f>
        <v>158.54401455999999</v>
      </c>
      <c r="H8771">
        <f t="shared" ref="H8771:H8834" si="961">0.00516*D8771^2+0.009726*D8771+123</f>
        <v>130.54755231089817</v>
      </c>
      <c r="I8771">
        <f t="shared" ref="I8771:I8834" si="962">C8771-D8771*H8771+F8771-K8771</f>
        <v>6387099.4373553125</v>
      </c>
      <c r="J8771">
        <f t="shared" ref="J8771:J8834" si="963">B8771-1.034</f>
        <v>37.706000000000003</v>
      </c>
      <c r="K8771">
        <f t="shared" si="958"/>
        <v>0</v>
      </c>
    </row>
    <row r="8772" spans="1:11" x14ac:dyDescent="0.3">
      <c r="A8772" s="1">
        <v>45133.141585648147</v>
      </c>
      <c r="B8772">
        <v>38.729999999999997</v>
      </c>
      <c r="C8772">
        <v>6391754</v>
      </c>
      <c r="D8772">
        <f t="shared" ref="D8772:D8835" si="964">D8771+(J8772-D8771)/G8771</f>
        <v>37.316887211556015</v>
      </c>
      <c r="E8772">
        <f t="shared" si="959"/>
        <v>6385839.0426582228</v>
      </c>
      <c r="F8772">
        <f>(D8772-D8714)*L$6</f>
        <v>36.619928277251077</v>
      </c>
      <c r="G8772">
        <f t="shared" si="960"/>
        <v>158.50618269</v>
      </c>
      <c r="H8772">
        <f t="shared" si="961"/>
        <v>130.54850241220515</v>
      </c>
      <c r="I8772">
        <f t="shared" si="962"/>
        <v>6386918.9561881237</v>
      </c>
      <c r="J8772">
        <f t="shared" si="963"/>
        <v>37.695999999999998</v>
      </c>
      <c r="K8772">
        <f t="shared" si="958"/>
        <v>0</v>
      </c>
    </row>
    <row r="8773" spans="1:11" x14ac:dyDescent="0.3">
      <c r="A8773" s="1">
        <v>45133.141643518517</v>
      </c>
      <c r="B8773">
        <v>38.729999999999997</v>
      </c>
      <c r="C8773">
        <v>6391842</v>
      </c>
      <c r="D8773">
        <f t="shared" si="964"/>
        <v>37.319278997049871</v>
      </c>
      <c r="E8773">
        <f t="shared" si="959"/>
        <v>6385926.6635454344</v>
      </c>
      <c r="F8773">
        <f>(D8773-D8715)*L$6</f>
        <v>36.47479922137137</v>
      </c>
      <c r="G8773">
        <f t="shared" si="960"/>
        <v>158.50618269</v>
      </c>
      <c r="H8773">
        <f t="shared" si="961"/>
        <v>130.54944680540109</v>
      </c>
      <c r="I8773">
        <f t="shared" si="962"/>
        <v>6387006.4635709804</v>
      </c>
      <c r="J8773">
        <f t="shared" si="963"/>
        <v>37.695999999999998</v>
      </c>
      <c r="K8773">
        <f t="shared" si="958"/>
        <v>0</v>
      </c>
    </row>
    <row r="8774" spans="1:11" x14ac:dyDescent="0.3">
      <c r="A8774" s="1">
        <v>45133.141689814816</v>
      </c>
      <c r="B8774">
        <v>38.729999999999997</v>
      </c>
      <c r="C8774">
        <v>6391750</v>
      </c>
      <c r="D8774">
        <f t="shared" si="964"/>
        <v>37.321655693003031</v>
      </c>
      <c r="E8774">
        <f t="shared" si="959"/>
        <v>6385834.2868244313</v>
      </c>
      <c r="F8774">
        <f>(D8774-D8716)*L$6</f>
        <v>36.345289194869608</v>
      </c>
      <c r="G8774">
        <f t="shared" si="960"/>
        <v>158.50618269</v>
      </c>
      <c r="H8774">
        <f t="shared" si="961"/>
        <v>130.55038529899221</v>
      </c>
      <c r="I8774">
        <f t="shared" si="962"/>
        <v>6386913.9887584774</v>
      </c>
      <c r="J8774">
        <f t="shared" si="963"/>
        <v>37.695999999999998</v>
      </c>
      <c r="K8774">
        <f t="shared" si="958"/>
        <v>0</v>
      </c>
    </row>
    <row r="8775" spans="1:11" x14ac:dyDescent="0.3">
      <c r="A8775" s="1">
        <v>45133.141747685186</v>
      </c>
      <c r="B8775">
        <v>38.729999999999997</v>
      </c>
      <c r="C8775">
        <v>6391764</v>
      </c>
      <c r="D8775">
        <f t="shared" si="964"/>
        <v>37.324017394613932</v>
      </c>
      <c r="E8775">
        <f t="shared" si="959"/>
        <v>6385847.9124801243</v>
      </c>
      <c r="F8775">
        <f>(D8775-D8717)*L$6</f>
        <v>36.201907274432514</v>
      </c>
      <c r="G8775">
        <f t="shared" si="960"/>
        <v>158.50618269</v>
      </c>
      <c r="H8775">
        <f t="shared" si="961"/>
        <v>130.55131792946298</v>
      </c>
      <c r="I8775">
        <f t="shared" si="962"/>
        <v>6386927.502245985</v>
      </c>
      <c r="J8775">
        <f t="shared" si="963"/>
        <v>37.695999999999998</v>
      </c>
      <c r="K8775">
        <f t="shared" si="958"/>
        <v>0</v>
      </c>
    </row>
    <row r="8776" spans="1:11" x14ac:dyDescent="0.3">
      <c r="A8776" s="1">
        <v>45133.141793981478</v>
      </c>
      <c r="B8776">
        <v>38.72</v>
      </c>
      <c r="C8776">
        <v>6391793</v>
      </c>
      <c r="D8776">
        <f t="shared" si="964"/>
        <v>37.326301107458711</v>
      </c>
      <c r="E8776">
        <f t="shared" si="959"/>
        <v>6385877.9622547459</v>
      </c>
      <c r="F8776">
        <f>(D8776-D8718)*L$6</f>
        <v>36.045089474044758</v>
      </c>
      <c r="G8776">
        <f t="shared" si="960"/>
        <v>158.46836064000001</v>
      </c>
      <c r="H8776">
        <f t="shared" si="961"/>
        <v>130.55221981709286</v>
      </c>
      <c r="I8776">
        <f t="shared" si="962"/>
        <v>6386956.0136223342</v>
      </c>
      <c r="J8776">
        <f t="shared" si="963"/>
        <v>37.686</v>
      </c>
      <c r="K8776">
        <f t="shared" si="958"/>
        <v>0</v>
      </c>
    </row>
    <row r="8777" spans="1:11" x14ac:dyDescent="0.3">
      <c r="A8777" s="1">
        <v>45133.141840277778</v>
      </c>
      <c r="B8777">
        <v>38.71</v>
      </c>
      <c r="C8777">
        <v>6391621</v>
      </c>
      <c r="D8777">
        <f t="shared" si="964"/>
        <v>37.328507850124119</v>
      </c>
      <c r="E8777">
        <f t="shared" si="959"/>
        <v>6385707.0240299776</v>
      </c>
      <c r="F8777">
        <f>(D8777-D8719)*L$6</f>
        <v>35.874877821952396</v>
      </c>
      <c r="G8777">
        <f t="shared" si="960"/>
        <v>158.43054841</v>
      </c>
      <c r="H8777">
        <f t="shared" si="961"/>
        <v>130.55309135866489</v>
      </c>
      <c r="I8777">
        <f t="shared" si="962"/>
        <v>6386783.5227821814</v>
      </c>
      <c r="J8777">
        <f t="shared" si="963"/>
        <v>37.676000000000002</v>
      </c>
      <c r="K8777">
        <f t="shared" si="958"/>
        <v>0</v>
      </c>
    </row>
    <row r="8778" spans="1:11" x14ac:dyDescent="0.3">
      <c r="A8778" s="1">
        <v>45133.141898148147</v>
      </c>
      <c r="B8778">
        <v>38.71</v>
      </c>
      <c r="C8778">
        <v>6391825</v>
      </c>
      <c r="D8778">
        <f t="shared" si="964"/>
        <v>37.330701190697404</v>
      </c>
      <c r="E8778">
        <f t="shared" si="959"/>
        <v>6385910.6765378276</v>
      </c>
      <c r="F8778">
        <f>(D8778-D8720)*L$6</f>
        <v>35.705865752383232</v>
      </c>
      <c r="G8778">
        <f t="shared" si="960"/>
        <v>158.43054841</v>
      </c>
      <c r="H8778">
        <f t="shared" si="961"/>
        <v>130.55395765694865</v>
      </c>
      <c r="I8778">
        <f t="shared" si="962"/>
        <v>6386987.0350831971</v>
      </c>
      <c r="J8778">
        <f t="shared" si="963"/>
        <v>37.676000000000002</v>
      </c>
      <c r="K8778">
        <f t="shared" si="958"/>
        <v>0</v>
      </c>
    </row>
    <row r="8779" spans="1:11" x14ac:dyDescent="0.3">
      <c r="A8779" s="1">
        <v>45133.141944444447</v>
      </c>
      <c r="B8779">
        <v>38.71</v>
      </c>
      <c r="C8779">
        <v>6391804</v>
      </c>
      <c r="D8779">
        <f t="shared" si="964"/>
        <v>37.332880687093571</v>
      </c>
      <c r="E8779">
        <f t="shared" si="959"/>
        <v>6385889.3312390186</v>
      </c>
      <c r="F8779">
        <f>(D8779-D8721)*L$6</f>
        <v>35.537924531959817</v>
      </c>
      <c r="G8779">
        <f t="shared" si="960"/>
        <v>158.43054841</v>
      </c>
      <c r="H8779">
        <f t="shared" si="961"/>
        <v>130.55481853640998</v>
      </c>
      <c r="I8779">
        <f t="shared" si="962"/>
        <v>6386965.5504609868</v>
      </c>
      <c r="J8779">
        <f t="shared" si="963"/>
        <v>37.676000000000002</v>
      </c>
      <c r="K8779">
        <f t="shared" si="958"/>
        <v>0</v>
      </c>
    </row>
    <row r="8780" spans="1:11" x14ac:dyDescent="0.3">
      <c r="A8780" s="1">
        <v>45133.14199074074</v>
      </c>
      <c r="B8780">
        <v>38.700000000000003</v>
      </c>
      <c r="C8780">
        <v>6391678</v>
      </c>
      <c r="D8780">
        <f t="shared" si="964"/>
        <v>37.33498330755566</v>
      </c>
      <c r="E8780">
        <f t="shared" si="959"/>
        <v>6385764.409472052</v>
      </c>
      <c r="F8780">
        <f>(D8780-D8722)*L$6</f>
        <v>35.356529973677695</v>
      </c>
      <c r="G8780">
        <f t="shared" si="960"/>
        <v>158.39274600000002</v>
      </c>
      <c r="H8780">
        <f t="shared" si="961"/>
        <v>130.55564909709867</v>
      </c>
      <c r="I8780">
        <f t="shared" si="962"/>
        <v>6386839.0635502264</v>
      </c>
      <c r="J8780">
        <f t="shared" si="963"/>
        <v>37.666000000000004</v>
      </c>
      <c r="K8780">
        <f t="shared" si="958"/>
        <v>0</v>
      </c>
    </row>
    <row r="8781" spans="1:11" x14ac:dyDescent="0.3">
      <c r="A8781" s="1">
        <v>45133.142048611109</v>
      </c>
      <c r="B8781">
        <v>38.700000000000003</v>
      </c>
      <c r="C8781">
        <v>6391812</v>
      </c>
      <c r="D8781">
        <f t="shared" si="964"/>
        <v>37.337073155107419</v>
      </c>
      <c r="E8781">
        <f t="shared" si="959"/>
        <v>6385898.0784553597</v>
      </c>
      <c r="F8781">
        <f>(D8781-D8723)*L$6</f>
        <v>35.176399059938674</v>
      </c>
      <c r="G8781">
        <f t="shared" si="960"/>
        <v>158.39274600000002</v>
      </c>
      <c r="H8781">
        <f t="shared" si="961"/>
        <v>130.55647465754217</v>
      </c>
      <c r="I8781">
        <f t="shared" si="962"/>
        <v>6386972.5797538981</v>
      </c>
      <c r="J8781">
        <f t="shared" si="963"/>
        <v>37.666000000000004</v>
      </c>
      <c r="K8781">
        <f t="shared" si="958"/>
        <v>0</v>
      </c>
    </row>
    <row r="8782" spans="1:11" x14ac:dyDescent="0.3">
      <c r="A8782" s="1">
        <v>45133.142094907409</v>
      </c>
      <c r="B8782">
        <v>38.700000000000003</v>
      </c>
      <c r="C8782">
        <v>6391723</v>
      </c>
      <c r="D8782">
        <f t="shared" si="964"/>
        <v>37.339149808572927</v>
      </c>
      <c r="E8782">
        <f t="shared" si="959"/>
        <v>6385808.7495285152</v>
      </c>
      <c r="F8782">
        <f>(D8782-D8724)*L$6</f>
        <v>34.997408375993686</v>
      </c>
      <c r="G8782">
        <f t="shared" si="960"/>
        <v>158.39274600000002</v>
      </c>
      <c r="H8782">
        <f t="shared" si="961"/>
        <v>130.55729505052176</v>
      </c>
      <c r="I8782">
        <f t="shared" si="962"/>
        <v>6386883.0990098827</v>
      </c>
      <c r="J8782">
        <f t="shared" si="963"/>
        <v>37.666000000000004</v>
      </c>
      <c r="K8782">
        <f t="shared" si="958"/>
        <v>0</v>
      </c>
    </row>
    <row r="8783" spans="1:11" x14ac:dyDescent="0.3">
      <c r="A8783" s="1">
        <v>45133.142141203702</v>
      </c>
      <c r="B8783">
        <v>38.700000000000003</v>
      </c>
      <c r="C8783">
        <v>6391871</v>
      </c>
      <c r="D8783">
        <f t="shared" si="964"/>
        <v>37.341213351252001</v>
      </c>
      <c r="E8783">
        <f t="shared" si="959"/>
        <v>6385956.4226783235</v>
      </c>
      <c r="F8783">
        <f>(D8783-D8725)*L$6</f>
        <v>34.819550704216198</v>
      </c>
      <c r="G8783">
        <f t="shared" si="960"/>
        <v>158.39274600000002</v>
      </c>
      <c r="H8783">
        <f t="shared" si="961"/>
        <v>130.55811030809988</v>
      </c>
      <c r="I8783">
        <f t="shared" si="962"/>
        <v>6387030.621298953</v>
      </c>
      <c r="J8783">
        <f t="shared" si="963"/>
        <v>37.666000000000004</v>
      </c>
      <c r="K8783">
        <f t="shared" si="958"/>
        <v>0</v>
      </c>
    </row>
    <row r="8784" spans="1:11" x14ac:dyDescent="0.3">
      <c r="A8784" s="1">
        <v>45133.142199074071</v>
      </c>
      <c r="B8784">
        <v>38.69</v>
      </c>
      <c r="C8784">
        <v>6391809</v>
      </c>
      <c r="D8784">
        <f t="shared" si="964"/>
        <v>37.343200731714163</v>
      </c>
      <c r="E8784">
        <f t="shared" si="959"/>
        <v>6385895.5191879487</v>
      </c>
      <c r="F8784">
        <f>(D8784-D8726)*L$6</f>
        <v>34.613766739850789</v>
      </c>
      <c r="G8784">
        <f t="shared" si="960"/>
        <v>158.35495341000001</v>
      </c>
      <c r="H8784">
        <f t="shared" si="961"/>
        <v>130.55889551730439</v>
      </c>
      <c r="I8784">
        <f t="shared" si="962"/>
        <v>6386968.1267241267</v>
      </c>
      <c r="J8784">
        <f t="shared" si="963"/>
        <v>37.655999999999999</v>
      </c>
      <c r="K8784">
        <f t="shared" si="958"/>
        <v>0</v>
      </c>
    </row>
    <row r="8785" spans="1:11" x14ac:dyDescent="0.3">
      <c r="A8785" s="1">
        <v>45133.142245370371</v>
      </c>
      <c r="B8785">
        <v>38.69</v>
      </c>
      <c r="C8785">
        <v>6391846</v>
      </c>
      <c r="D8785">
        <f t="shared" si="964"/>
        <v>37.345176036316573</v>
      </c>
      <c r="E8785">
        <f t="shared" si="959"/>
        <v>6385932.2063886812</v>
      </c>
      <c r="F8785">
        <f>(D8785-D8727)*L$6</f>
        <v>34.40955053209791</v>
      </c>
      <c r="G8785">
        <f t="shared" si="960"/>
        <v>158.35495341000001</v>
      </c>
      <c r="H8785">
        <f t="shared" si="961"/>
        <v>130.55967599575592</v>
      </c>
      <c r="I8785">
        <f t="shared" si="962"/>
        <v>6387004.6354672257</v>
      </c>
      <c r="J8785">
        <f t="shared" si="963"/>
        <v>37.655999999999999</v>
      </c>
      <c r="K8785">
        <f t="shared" si="958"/>
        <v>0</v>
      </c>
    </row>
    <row r="8786" spans="1:11" x14ac:dyDescent="0.3">
      <c r="A8786" s="1">
        <v>45133.142291666663</v>
      </c>
      <c r="B8786">
        <v>38.69</v>
      </c>
      <c r="C8786">
        <v>6391702</v>
      </c>
      <c r="D8786">
        <f t="shared" si="964"/>
        <v>37.347138867014259</v>
      </c>
      <c r="E8786">
        <f t="shared" si="959"/>
        <v>6385787.8955647172</v>
      </c>
      <c r="F8786">
        <f>(D8786-D8728)*L$6</f>
        <v>34.20662492728944</v>
      </c>
      <c r="G8786">
        <f t="shared" si="960"/>
        <v>158.35495341000001</v>
      </c>
      <c r="H8786">
        <f t="shared" si="961"/>
        <v>130.56045158542915</v>
      </c>
      <c r="I8786">
        <f t="shared" si="962"/>
        <v>6386860.1473090257</v>
      </c>
      <c r="J8786">
        <f t="shared" si="963"/>
        <v>37.655999999999999</v>
      </c>
      <c r="K8786">
        <f t="shared" si="958"/>
        <v>0</v>
      </c>
    </row>
    <row r="8787" spans="1:11" x14ac:dyDescent="0.3">
      <c r="A8787" s="1">
        <v>45133.14234953704</v>
      </c>
      <c r="B8787">
        <v>38.69</v>
      </c>
      <c r="C8787">
        <v>6391816</v>
      </c>
      <c r="D8787">
        <f t="shared" si="964"/>
        <v>37.34908930257901</v>
      </c>
      <c r="E8787">
        <f t="shared" si="959"/>
        <v>6385901.5867035845</v>
      </c>
      <c r="F8787">
        <f>(D8787-D8729)*L$6</f>
        <v>33.990453970301928</v>
      </c>
      <c r="G8787">
        <f t="shared" si="960"/>
        <v>158.35495341000001</v>
      </c>
      <c r="H8787">
        <f t="shared" si="961"/>
        <v>130.56122231669411</v>
      </c>
      <c r="I8787">
        <f t="shared" si="962"/>
        <v>6386973.6477022106</v>
      </c>
      <c r="J8787">
        <f t="shared" si="963"/>
        <v>37.655999999999999</v>
      </c>
      <c r="K8787">
        <f t="shared" si="958"/>
        <v>0</v>
      </c>
    </row>
    <row r="8788" spans="1:11" x14ac:dyDescent="0.3">
      <c r="A8788" s="1">
        <v>45133.142395833333</v>
      </c>
      <c r="B8788">
        <v>38.69</v>
      </c>
      <c r="C8788">
        <v>6391845</v>
      </c>
      <c r="D8788">
        <f t="shared" si="964"/>
        <v>37.351027421285195</v>
      </c>
      <c r="E8788">
        <f t="shared" si="959"/>
        <v>6385930.2797928872</v>
      </c>
      <c r="F8788">
        <f>(D8788-D8730)*L$6</f>
        <v>33.775806728530497</v>
      </c>
      <c r="G8788">
        <f t="shared" si="960"/>
        <v>158.35495341000001</v>
      </c>
      <c r="H8788">
        <f t="shared" si="961"/>
        <v>130.5619882197355</v>
      </c>
      <c r="I8788">
        <f t="shared" si="962"/>
        <v>6387002.1514045559</v>
      </c>
      <c r="J8788">
        <f t="shared" si="963"/>
        <v>37.655999999999999</v>
      </c>
      <c r="K8788">
        <f t="shared" si="958"/>
        <v>0</v>
      </c>
    </row>
    <row r="8789" spans="1:11" x14ac:dyDescent="0.3">
      <c r="A8789" s="1">
        <v>45133.142442129632</v>
      </c>
      <c r="B8789">
        <v>38.69</v>
      </c>
      <c r="C8789">
        <v>6391574</v>
      </c>
      <c r="D8789">
        <f t="shared" si="964"/>
        <v>37.35295330091288</v>
      </c>
      <c r="E8789">
        <f t="shared" si="959"/>
        <v>6385658.9748203084</v>
      </c>
      <c r="F8789">
        <f>(D8789-D8731)*L$6</f>
        <v>33.562514968461841</v>
      </c>
      <c r="G8789">
        <f t="shared" si="960"/>
        <v>158.35495341000001</v>
      </c>
      <c r="H8789">
        <f t="shared" si="961"/>
        <v>130.56274932455361</v>
      </c>
      <c r="I8789">
        <f t="shared" si="962"/>
        <v>6386730.6582366098</v>
      </c>
      <c r="J8789">
        <f t="shared" si="963"/>
        <v>37.655999999999999</v>
      </c>
      <c r="K8789">
        <f t="shared" si="958"/>
        <v>0</v>
      </c>
    </row>
    <row r="8790" spans="1:11" x14ac:dyDescent="0.3">
      <c r="A8790" s="1">
        <v>45133.142500000002</v>
      </c>
      <c r="B8790">
        <v>38.69</v>
      </c>
      <c r="C8790">
        <v>6391976</v>
      </c>
      <c r="D8790">
        <f t="shared" si="964"/>
        <v>37.354867018750944</v>
      </c>
      <c r="E8790">
        <f t="shared" si="959"/>
        <v>6386060.6717736088</v>
      </c>
      <c r="F8790">
        <f>(D8790-D8732)*L$6</f>
        <v>33.350570130325039</v>
      </c>
      <c r="G8790">
        <f t="shared" si="960"/>
        <v>158.35495341000001</v>
      </c>
      <c r="H8790">
        <f t="shared" si="961"/>
        <v>130.56350566096538</v>
      </c>
      <c r="I8790">
        <f t="shared" si="962"/>
        <v>6387132.1681786627</v>
      </c>
      <c r="J8790">
        <f t="shared" si="963"/>
        <v>37.655999999999999</v>
      </c>
      <c r="K8790">
        <f t="shared" si="958"/>
        <v>0</v>
      </c>
    </row>
    <row r="8791" spans="1:11" x14ac:dyDescent="0.3">
      <c r="A8791" s="1">
        <v>45133.142546296294</v>
      </c>
      <c r="B8791">
        <v>38.69</v>
      </c>
      <c r="C8791">
        <v>6391606</v>
      </c>
      <c r="D8791">
        <f t="shared" si="964"/>
        <v>37.356768651600213</v>
      </c>
      <c r="E8791">
        <f t="shared" si="959"/>
        <v>6385690.370640628</v>
      </c>
      <c r="F8791">
        <f>(D8791-D8733)*L$6</f>
        <v>33.139963708408473</v>
      </c>
      <c r="G8791">
        <f t="shared" si="960"/>
        <v>158.35495341000001</v>
      </c>
      <c r="H8791">
        <f t="shared" si="961"/>
        <v>130.56425725860564</v>
      </c>
      <c r="I8791">
        <f t="shared" si="962"/>
        <v>6386761.6812111307</v>
      </c>
      <c r="J8791">
        <f t="shared" si="963"/>
        <v>37.655999999999999</v>
      </c>
      <c r="K8791">
        <f t="shared" si="958"/>
        <v>0</v>
      </c>
    </row>
    <row r="8792" spans="1:11" x14ac:dyDescent="0.3">
      <c r="A8792" s="1">
        <v>45133.142592592594</v>
      </c>
      <c r="B8792">
        <v>38.69</v>
      </c>
      <c r="C8792">
        <v>6391856</v>
      </c>
      <c r="D8792">
        <f t="shared" si="964"/>
        <v>37.358658275776506</v>
      </c>
      <c r="E8792">
        <f t="shared" si="959"/>
        <v>6385940.0714092795</v>
      </c>
      <c r="F8792">
        <f>(D8792-D8734)*L$6</f>
        <v>32.930687250710093</v>
      </c>
      <c r="G8792">
        <f t="shared" si="960"/>
        <v>158.35495341000001</v>
      </c>
      <c r="H8792">
        <f t="shared" si="961"/>
        <v>130.56500414692803</v>
      </c>
      <c r="I8792">
        <f t="shared" si="962"/>
        <v>6387011.1973145502</v>
      </c>
      <c r="J8792">
        <f t="shared" si="963"/>
        <v>37.655999999999999</v>
      </c>
      <c r="K8792">
        <f t="shared" si="958"/>
        <v>0</v>
      </c>
    </row>
    <row r="8793" spans="1:11" x14ac:dyDescent="0.3">
      <c r="A8793" s="1">
        <v>45133.142650462964</v>
      </c>
      <c r="B8793">
        <v>38.69</v>
      </c>
      <c r="C8793">
        <v>6391779</v>
      </c>
      <c r="D8793">
        <f t="shared" si="964"/>
        <v>37.360535967113726</v>
      </c>
      <c r="E8793">
        <f t="shared" si="959"/>
        <v>6385862.7740675546</v>
      </c>
      <c r="F8793">
        <f>(D8793-D8735)*L$6</f>
        <v>32.722732358605668</v>
      </c>
      <c r="G8793">
        <f t="shared" si="960"/>
        <v>158.35495341000001</v>
      </c>
      <c r="H8793">
        <f t="shared" si="961"/>
        <v>130.56574635520613</v>
      </c>
      <c r="I8793">
        <f t="shared" si="962"/>
        <v>6386933.7164695822</v>
      </c>
      <c r="J8793">
        <f t="shared" si="963"/>
        <v>37.655999999999999</v>
      </c>
      <c r="K8793">
        <f t="shared" si="958"/>
        <v>0</v>
      </c>
    </row>
    <row r="8794" spans="1:11" x14ac:dyDescent="0.3">
      <c r="A8794" s="1">
        <v>45133.142696759256</v>
      </c>
      <c r="B8794">
        <v>38.69</v>
      </c>
      <c r="C8794">
        <v>6391816</v>
      </c>
      <c r="D8794">
        <f t="shared" si="964"/>
        <v>37.362401800966879</v>
      </c>
      <c r="E8794">
        <f t="shared" si="959"/>
        <v>6385899.4786035223</v>
      </c>
      <c r="F8794">
        <f>(D8794-D8736)*L$6</f>
        <v>32.516090686502324</v>
      </c>
      <c r="G8794">
        <f t="shared" si="960"/>
        <v>158.35495341000001</v>
      </c>
      <c r="H8794">
        <f t="shared" si="961"/>
        <v>130.56648391253458</v>
      </c>
      <c r="I8794">
        <f t="shared" si="962"/>
        <v>6386970.238657007</v>
      </c>
      <c r="J8794">
        <f t="shared" si="963"/>
        <v>37.655999999999999</v>
      </c>
      <c r="K8794">
        <f t="shared" si="958"/>
        <v>0</v>
      </c>
    </row>
    <row r="8795" spans="1:11" x14ac:dyDescent="0.3">
      <c r="A8795" s="1">
        <v>45133.142743055556</v>
      </c>
      <c r="B8795">
        <v>38.69</v>
      </c>
      <c r="C8795">
        <v>6391710</v>
      </c>
      <c r="D8795">
        <f t="shared" si="964"/>
        <v>37.364255852215109</v>
      </c>
      <c r="E8795">
        <f t="shared" si="959"/>
        <v>6385793.185005323</v>
      </c>
      <c r="F8795">
        <f>(D8795-D8737)*L$6</f>
        <v>32.310753941511692</v>
      </c>
      <c r="G8795">
        <f t="shared" si="960"/>
        <v>158.35495341000001</v>
      </c>
      <c r="H8795">
        <f t="shared" si="961"/>
        <v>130.56721684782997</v>
      </c>
      <c r="I8795">
        <f t="shared" si="962"/>
        <v>6386863.7638577279</v>
      </c>
      <c r="J8795">
        <f t="shared" si="963"/>
        <v>37.655999999999999</v>
      </c>
      <c r="K8795">
        <f t="shared" si="958"/>
        <v>0</v>
      </c>
    </row>
    <row r="8796" spans="1:11" x14ac:dyDescent="0.3">
      <c r="A8796" s="1">
        <v>45133.142800925925</v>
      </c>
      <c r="B8796">
        <v>38.69</v>
      </c>
      <c r="C8796">
        <v>6391858</v>
      </c>
      <c r="D8796">
        <f t="shared" si="964"/>
        <v>37.366098195264712</v>
      </c>
      <c r="E8796">
        <f t="shared" si="959"/>
        <v>6385940.8932611756</v>
      </c>
      <c r="F8796">
        <f>(D8796-D8738)*L$6</f>
        <v>32.106713883113258</v>
      </c>
      <c r="G8796">
        <f t="shared" si="960"/>
        <v>158.35495341000001</v>
      </c>
      <c r="H8796">
        <f t="shared" si="961"/>
        <v>130.56794518983207</v>
      </c>
      <c r="I8796">
        <f t="shared" si="962"/>
        <v>6387011.2920527663</v>
      </c>
      <c r="J8796">
        <f t="shared" si="963"/>
        <v>37.655999999999999</v>
      </c>
      <c r="K8796">
        <f t="shared" si="958"/>
        <v>0</v>
      </c>
    </row>
    <row r="8797" spans="1:11" x14ac:dyDescent="0.3">
      <c r="A8797" s="1">
        <v>45133.142847222225</v>
      </c>
      <c r="B8797">
        <v>38.69</v>
      </c>
      <c r="C8797">
        <v>6391875</v>
      </c>
      <c r="D8797">
        <f t="shared" si="964"/>
        <v>37.367928904052107</v>
      </c>
      <c r="E8797">
        <f t="shared" si="959"/>
        <v>6385957.6033593705</v>
      </c>
      <c r="F8797">
        <f>(D8797-D8739)*L$6</f>
        <v>31.903962322825876</v>
      </c>
      <c r="G8797">
        <f t="shared" si="960"/>
        <v>158.35495341000001</v>
      </c>
      <c r="H8797">
        <f t="shared" si="961"/>
        <v>130.5686689671048</v>
      </c>
      <c r="I8797">
        <f t="shared" si="962"/>
        <v>6387027.823223263</v>
      </c>
      <c r="J8797">
        <f t="shared" si="963"/>
        <v>37.655999999999999</v>
      </c>
      <c r="K8797">
        <f t="shared" si="958"/>
        <v>0</v>
      </c>
    </row>
    <row r="8798" spans="1:11" x14ac:dyDescent="0.3">
      <c r="A8798" s="1">
        <v>45133.142905092594</v>
      </c>
      <c r="B8798">
        <v>38.69</v>
      </c>
      <c r="C8798">
        <v>6392074</v>
      </c>
      <c r="D8798">
        <f t="shared" si="964"/>
        <v>37.369748052046816</v>
      </c>
      <c r="E8798">
        <f t="shared" si="959"/>
        <v>6386156.3152882745</v>
      </c>
      <c r="F8798">
        <f>(D8798-D8740)*L$6</f>
        <v>31.70249112387765</v>
      </c>
      <c r="G8798">
        <f t="shared" si="960"/>
        <v>158.35495341000001</v>
      </c>
      <c r="H8798">
        <f t="shared" si="961"/>
        <v>130.56938820803725</v>
      </c>
      <c r="I8798">
        <f t="shared" si="962"/>
        <v>6387226.3573504798</v>
      </c>
      <c r="J8798">
        <f t="shared" si="963"/>
        <v>37.655999999999999</v>
      </c>
      <c r="K8798">
        <f t="shared" si="958"/>
        <v>0</v>
      </c>
    </row>
    <row r="8799" spans="1:11" x14ac:dyDescent="0.3">
      <c r="A8799" s="1">
        <v>45133.142997685187</v>
      </c>
      <c r="B8799">
        <v>38.69</v>
      </c>
      <c r="C8799">
        <v>6391622</v>
      </c>
      <c r="D8799">
        <f t="shared" si="964"/>
        <v>37.371555712254398</v>
      </c>
      <c r="E8799">
        <f t="shared" si="959"/>
        <v>6385704.0290363263</v>
      </c>
      <c r="F8799">
        <f>(D8799-D8741)*L$6</f>
        <v>31.502292200880717</v>
      </c>
      <c r="G8799">
        <f t="shared" si="960"/>
        <v>158.35495341000001</v>
      </c>
      <c r="H8799">
        <f t="shared" si="961"/>
        <v>130.57010294084472</v>
      </c>
      <c r="I8799">
        <f t="shared" si="962"/>
        <v>6386773.8944157921</v>
      </c>
      <c r="J8799">
        <f t="shared" si="963"/>
        <v>37.655999999999999</v>
      </c>
      <c r="K8799">
        <f t="shared" si="958"/>
        <v>0</v>
      </c>
    </row>
    <row r="8800" spans="1:11" x14ac:dyDescent="0.3">
      <c r="A8800" s="1">
        <v>45133.143055555556</v>
      </c>
      <c r="B8800">
        <v>38.700000000000003</v>
      </c>
      <c r="C8800">
        <v>6392003</v>
      </c>
      <c r="D8800">
        <f t="shared" si="964"/>
        <v>37.373415106491237</v>
      </c>
      <c r="E8800">
        <f t="shared" si="959"/>
        <v>6386083.3221538849</v>
      </c>
      <c r="F8800">
        <f>(D8800-D8742)*L$6</f>
        <v>31.317881852027227</v>
      </c>
      <c r="G8800">
        <f t="shared" si="960"/>
        <v>158.39274600000002</v>
      </c>
      <c r="H8800">
        <f t="shared" si="961"/>
        <v>130.5708381640118</v>
      </c>
      <c r="I8800">
        <f t="shared" si="962"/>
        <v>6387154.4397463463</v>
      </c>
      <c r="J8800">
        <f t="shared" si="963"/>
        <v>37.666000000000004</v>
      </c>
      <c r="K8800">
        <f t="shared" si="958"/>
        <v>0</v>
      </c>
    </row>
    <row r="8801" spans="1:11" x14ac:dyDescent="0.3">
      <c r="A8801" s="1">
        <v>45133.143101851849</v>
      </c>
      <c r="B8801">
        <v>38.69</v>
      </c>
      <c r="C8801">
        <v>6391808</v>
      </c>
      <c r="D8801">
        <f t="shared" si="964"/>
        <v>37.375199183733692</v>
      </c>
      <c r="E8801">
        <f t="shared" si="959"/>
        <v>6385889.4520745706</v>
      </c>
      <c r="F8801">
        <f>(D8801-D8743)*L$6</f>
        <v>31.105489445886363</v>
      </c>
      <c r="G8801">
        <f t="shared" si="960"/>
        <v>158.35495341000001</v>
      </c>
      <c r="H8801">
        <f t="shared" si="961"/>
        <v>130.57154363962363</v>
      </c>
      <c r="I8801">
        <f t="shared" si="962"/>
        <v>6386958.9680381874</v>
      </c>
      <c r="J8801">
        <f t="shared" si="963"/>
        <v>37.655999999999999</v>
      </c>
      <c r="K8801">
        <f t="shared" si="958"/>
        <v>0</v>
      </c>
    </row>
    <row r="8802" spans="1:11" x14ac:dyDescent="0.3">
      <c r="A8802" s="1">
        <v>45133.143148148149</v>
      </c>
      <c r="B8802">
        <v>38.700000000000003</v>
      </c>
      <c r="C8802">
        <v>6391686</v>
      </c>
      <c r="D8802">
        <f t="shared" si="964"/>
        <v>37.377035569713442</v>
      </c>
      <c r="E8802">
        <f t="shared" si="959"/>
        <v>6385765.7486987738</v>
      </c>
      <c r="F8802">
        <f>(D8802-D8744)*L$6</f>
        <v>30.909208190455502</v>
      </c>
      <c r="G8802">
        <f t="shared" si="960"/>
        <v>158.39274600000002</v>
      </c>
      <c r="H8802">
        <f t="shared" si="961"/>
        <v>130.5722698339259</v>
      </c>
      <c r="I8802">
        <f t="shared" si="962"/>
        <v>6386836.50483419</v>
      </c>
      <c r="J8802">
        <f t="shared" si="963"/>
        <v>37.666000000000004</v>
      </c>
      <c r="K8802">
        <f t="shared" si="958"/>
        <v>0</v>
      </c>
    </row>
    <row r="8803" spans="1:11" x14ac:dyDescent="0.3">
      <c r="A8803" s="1">
        <v>45133.143206018518</v>
      </c>
      <c r="B8803">
        <v>38.700000000000003</v>
      </c>
      <c r="C8803">
        <v>6391799</v>
      </c>
      <c r="D8803">
        <f t="shared" si="964"/>
        <v>37.378859923653785</v>
      </c>
      <c r="E8803">
        <f t="shared" si="959"/>
        <v>6385878.459734343</v>
      </c>
      <c r="F8803">
        <f>(D8803-D8745)*L$6</f>
        <v>30.714065363710361</v>
      </c>
      <c r="G8803">
        <f t="shared" si="960"/>
        <v>158.39274600000002</v>
      </c>
      <c r="H8803">
        <f t="shared" si="961"/>
        <v>130.57299130464884</v>
      </c>
      <c r="I8803">
        <f t="shared" si="962"/>
        <v>6386949.0445135748</v>
      </c>
      <c r="J8803">
        <f t="shared" si="963"/>
        <v>37.666000000000004</v>
      </c>
      <c r="K8803">
        <f t="shared" si="958"/>
        <v>0</v>
      </c>
    </row>
    <row r="8804" spans="1:11" x14ac:dyDescent="0.3">
      <c r="A8804" s="1">
        <v>45133.143252314818</v>
      </c>
      <c r="B8804">
        <v>38.700000000000003</v>
      </c>
      <c r="C8804">
        <v>6391751</v>
      </c>
      <c r="D8804">
        <f t="shared" si="964"/>
        <v>37.380672759680671</v>
      </c>
      <c r="E8804">
        <f t="shared" si="959"/>
        <v>6385830.1725942669</v>
      </c>
      <c r="F8804">
        <f>(D8804-D8746)*L$6</f>
        <v>30.520154555675916</v>
      </c>
      <c r="G8804">
        <f t="shared" si="960"/>
        <v>158.39274600000002</v>
      </c>
      <c r="H8804">
        <f t="shared" si="961"/>
        <v>130.57370825444693</v>
      </c>
      <c r="I8804">
        <f t="shared" si="962"/>
        <v>6386900.5870952774</v>
      </c>
      <c r="J8804">
        <f t="shared" si="963"/>
        <v>37.666000000000004</v>
      </c>
      <c r="K8804">
        <f t="shared" si="958"/>
        <v>0</v>
      </c>
    </row>
    <row r="8805" spans="1:11" x14ac:dyDescent="0.3">
      <c r="A8805" s="1">
        <v>45133.14329861111</v>
      </c>
      <c r="B8805">
        <v>38.71</v>
      </c>
      <c r="C8805">
        <v>6391790</v>
      </c>
      <c r="D8805">
        <f t="shared" si="964"/>
        <v>37.382537284715923</v>
      </c>
      <c r="E8805">
        <f t="shared" si="959"/>
        <v>6385867.464117025</v>
      </c>
      <c r="F8805">
        <f>(D8805-D8747)*L$6</f>
        <v>30.341988855109463</v>
      </c>
      <c r="G8805">
        <f t="shared" si="960"/>
        <v>158.43054841</v>
      </c>
      <c r="H8805">
        <f t="shared" si="961"/>
        <v>130.57444568186193</v>
      </c>
      <c r="I8805">
        <f t="shared" si="962"/>
        <v>6386939.1379047213</v>
      </c>
      <c r="J8805">
        <f t="shared" si="963"/>
        <v>37.676000000000002</v>
      </c>
      <c r="K8805">
        <f t="shared" si="958"/>
        <v>0</v>
      </c>
    </row>
    <row r="8806" spans="1:11" x14ac:dyDescent="0.3">
      <c r="A8806" s="1">
        <v>45133.14335648148</v>
      </c>
      <c r="B8806">
        <v>38.729999999999997</v>
      </c>
      <c r="C8806">
        <v>6391833</v>
      </c>
      <c r="D8806">
        <f t="shared" si="964"/>
        <v>37.384515834423851</v>
      </c>
      <c r="E8806">
        <f t="shared" si="959"/>
        <v>6385907.323103372</v>
      </c>
      <c r="F8806">
        <f>(D8806-D8748)*L$6</f>
        <v>30.19388111624167</v>
      </c>
      <c r="G8806">
        <f t="shared" si="960"/>
        <v>158.50618269</v>
      </c>
      <c r="H8806">
        <f t="shared" si="961"/>
        <v>130.57522824574494</v>
      </c>
      <c r="I8806">
        <f t="shared" si="962"/>
        <v>6386981.7021931792</v>
      </c>
      <c r="J8806">
        <f t="shared" si="963"/>
        <v>37.695999999999998</v>
      </c>
      <c r="K8806">
        <f t="shared" si="958"/>
        <v>0</v>
      </c>
    </row>
    <row r="8807" spans="1:11" x14ac:dyDescent="0.3">
      <c r="A8807" s="1">
        <v>45133.14340277778</v>
      </c>
      <c r="B8807">
        <v>38.729999999999997</v>
      </c>
      <c r="C8807">
        <v>6391888</v>
      </c>
      <c r="D8807">
        <f t="shared" si="964"/>
        <v>37.386480957552109</v>
      </c>
      <c r="E8807">
        <f t="shared" si="959"/>
        <v>6385962.0116192056</v>
      </c>
      <c r="F8807">
        <f>(D8807-D8749)*L$6</f>
        <v>30.031972489183332</v>
      </c>
      <c r="G8807">
        <f t="shared" si="960"/>
        <v>158.50618269</v>
      </c>
      <c r="H8807">
        <f t="shared" si="961"/>
        <v>130.5760055390825</v>
      </c>
      <c r="I8807">
        <f t="shared" si="962"/>
        <v>6387036.254627889</v>
      </c>
      <c r="J8807">
        <f t="shared" si="963"/>
        <v>37.695999999999998</v>
      </c>
      <c r="K8807">
        <f t="shared" si="958"/>
        <v>0</v>
      </c>
    </row>
    <row r="8808" spans="1:11" x14ac:dyDescent="0.3">
      <c r="A8808" s="1">
        <v>45133.143449074072</v>
      </c>
      <c r="B8808">
        <v>38.74</v>
      </c>
      <c r="C8808">
        <v>6391592</v>
      </c>
      <c r="D8808">
        <f t="shared" si="964"/>
        <v>37.388496771932502</v>
      </c>
      <c r="E8808">
        <f t="shared" si="959"/>
        <v>6385664.2776234141</v>
      </c>
      <c r="F8808">
        <f>(D8808-D8750)*L$6</f>
        <v>29.871226726331415</v>
      </c>
      <c r="G8808">
        <f t="shared" si="960"/>
        <v>158.54401455999999</v>
      </c>
      <c r="H8808">
        <f t="shared" si="961"/>
        <v>130.57680292446622</v>
      </c>
      <c r="I8808">
        <f t="shared" si="962"/>
        <v>6386739.8008520957</v>
      </c>
      <c r="J8808">
        <f t="shared" si="963"/>
        <v>37.706000000000003</v>
      </c>
      <c r="K8808">
        <f t="shared" si="958"/>
        <v>0</v>
      </c>
    </row>
    <row r="8809" spans="1:11" x14ac:dyDescent="0.3">
      <c r="A8809" s="1">
        <v>45133.143506944441</v>
      </c>
      <c r="B8809">
        <v>38.74</v>
      </c>
      <c r="C8809">
        <v>6391712</v>
      </c>
      <c r="D8809">
        <f t="shared" si="964"/>
        <v>37.390499390756986</v>
      </c>
      <c r="E8809">
        <f t="shared" si="959"/>
        <v>6385783.9601201862</v>
      </c>
      <c r="F8809">
        <f>(D8809-D8751)*L$6</f>
        <v>29.697021143672373</v>
      </c>
      <c r="G8809">
        <f t="shared" si="960"/>
        <v>158.54401455999999</v>
      </c>
      <c r="H8809">
        <f t="shared" si="961"/>
        <v>130.57759513167593</v>
      </c>
      <c r="I8809">
        <f t="shared" si="962"/>
        <v>6386859.3355299262</v>
      </c>
      <c r="J8809">
        <f t="shared" si="963"/>
        <v>37.706000000000003</v>
      </c>
      <c r="K8809">
        <f t="shared" si="958"/>
        <v>0</v>
      </c>
    </row>
    <row r="8810" spans="1:11" x14ac:dyDescent="0.3">
      <c r="A8810" s="1">
        <v>45133.143553240741</v>
      </c>
      <c r="B8810">
        <v>38.74</v>
      </c>
      <c r="C8810">
        <v>6391815</v>
      </c>
      <c r="D8810">
        <f t="shared" si="964"/>
        <v>37.392489378270035</v>
      </c>
      <c r="E8810">
        <f t="shared" si="959"/>
        <v>6385886.6446195766</v>
      </c>
      <c r="F8810">
        <f>(D8810-D8752)*L$6</f>
        <v>29.52406677547863</v>
      </c>
      <c r="G8810">
        <f t="shared" si="960"/>
        <v>158.54401455999999</v>
      </c>
      <c r="H8810">
        <f t="shared" si="961"/>
        <v>130.57838238311788</v>
      </c>
      <c r="I8810">
        <f t="shared" si="962"/>
        <v>6386961.8732904829</v>
      </c>
      <c r="J8810">
        <f t="shared" si="963"/>
        <v>37.706000000000003</v>
      </c>
      <c r="K8810">
        <f t="shared" si="958"/>
        <v>0</v>
      </c>
    </row>
    <row r="8811" spans="1:11" x14ac:dyDescent="0.3">
      <c r="A8811" s="1">
        <v>45133.143599537034</v>
      </c>
      <c r="B8811">
        <v>38.75</v>
      </c>
      <c r="C8811">
        <v>6391716</v>
      </c>
      <c r="D8811">
        <f t="shared" si="964"/>
        <v>37.394529888109702</v>
      </c>
      <c r="E8811">
        <f t="shared" si="959"/>
        <v>6385785.9060367476</v>
      </c>
      <c r="F8811">
        <f>(D8811-D8753)*L$6</f>
        <v>29.366711260999878</v>
      </c>
      <c r="G8811">
        <f t="shared" si="960"/>
        <v>158.58185625000002</v>
      </c>
      <c r="H8811">
        <f t="shared" si="961"/>
        <v>130.57918966394385</v>
      </c>
      <c r="I8811">
        <f t="shared" si="962"/>
        <v>6386862.4193006074</v>
      </c>
      <c r="J8811">
        <f t="shared" si="963"/>
        <v>37.716000000000001</v>
      </c>
      <c r="K8811">
        <f t="shared" si="958"/>
        <v>0</v>
      </c>
    </row>
    <row r="8812" spans="1:11" x14ac:dyDescent="0.3">
      <c r="A8812" s="1">
        <v>45133.143657407411</v>
      </c>
      <c r="B8812">
        <v>38.75</v>
      </c>
      <c r="C8812">
        <v>6391798</v>
      </c>
      <c r="D8812">
        <f t="shared" si="964"/>
        <v>37.396557043797571</v>
      </c>
      <c r="E8812">
        <f t="shared" si="959"/>
        <v>6385867.584566636</v>
      </c>
      <c r="F8812">
        <f>(D8812-D8754)*L$6</f>
        <v>29.210237908854708</v>
      </c>
      <c r="G8812">
        <f t="shared" si="960"/>
        <v>158.58185625000002</v>
      </c>
      <c r="H8812">
        <f t="shared" si="961"/>
        <v>130.57999170405481</v>
      </c>
      <c r="I8812">
        <f t="shared" si="962"/>
        <v>6386943.9681293694</v>
      </c>
      <c r="J8812">
        <f t="shared" si="963"/>
        <v>37.716000000000001</v>
      </c>
      <c r="K8812">
        <f t="shared" si="958"/>
        <v>0</v>
      </c>
    </row>
    <row r="8813" spans="1:11" x14ac:dyDescent="0.3">
      <c r="A8813" s="1">
        <v>45133.143703703703</v>
      </c>
      <c r="B8813">
        <v>38.75</v>
      </c>
      <c r="C8813">
        <v>6391846</v>
      </c>
      <c r="D8813">
        <f t="shared" si="964"/>
        <v>37.398571416461358</v>
      </c>
      <c r="E8813">
        <f t="shared" si="959"/>
        <v>6385915.2651236793</v>
      </c>
      <c r="F8813">
        <f>(D8813-D8755)*L$6</f>
        <v>29.054753135433131</v>
      </c>
      <c r="G8813">
        <f t="shared" si="960"/>
        <v>158.58185625000002</v>
      </c>
      <c r="H8813">
        <f t="shared" si="961"/>
        <v>130.58078872859605</v>
      </c>
      <c r="I8813">
        <f t="shared" si="962"/>
        <v>6386991.5198002513</v>
      </c>
      <c r="J8813">
        <f t="shared" si="963"/>
        <v>37.716000000000001</v>
      </c>
      <c r="K8813">
        <f t="shared" si="958"/>
        <v>0</v>
      </c>
    </row>
    <row r="8814" spans="1:11" x14ac:dyDescent="0.3">
      <c r="A8814" s="1">
        <v>45133.143750000003</v>
      </c>
      <c r="B8814">
        <v>38.75</v>
      </c>
      <c r="C8814">
        <v>6392019</v>
      </c>
      <c r="D8814">
        <f t="shared" si="964"/>
        <v>37.400573086709421</v>
      </c>
      <c r="E8814">
        <f t="shared" si="959"/>
        <v>6386087.947695096</v>
      </c>
      <c r="F8814">
        <f>(D8814-D8756)*L$6</f>
        <v>28.885740220044056</v>
      </c>
      <c r="G8814">
        <f t="shared" si="960"/>
        <v>158.58185625000002</v>
      </c>
      <c r="H8814">
        <f t="shared" si="961"/>
        <v>130.5815807686671</v>
      </c>
      <c r="I8814">
        <f t="shared" si="962"/>
        <v>6387164.0597849032</v>
      </c>
      <c r="J8814">
        <f t="shared" si="963"/>
        <v>37.716000000000001</v>
      </c>
      <c r="K8814">
        <f t="shared" si="958"/>
        <v>0</v>
      </c>
    </row>
    <row r="8815" spans="1:11" x14ac:dyDescent="0.3">
      <c r="A8815" s="1">
        <v>45133.143807870372</v>
      </c>
      <c r="B8815">
        <v>38.75</v>
      </c>
      <c r="C8815">
        <v>6391790</v>
      </c>
      <c r="D8815">
        <f t="shared" si="964"/>
        <v>37.402562134641826</v>
      </c>
      <c r="E8815">
        <f t="shared" si="959"/>
        <v>6385858.6322681829</v>
      </c>
      <c r="F8815">
        <f>(D8815-D8757)*L$6</f>
        <v>28.717944216209403</v>
      </c>
      <c r="G8815">
        <f t="shared" si="960"/>
        <v>158.58185625000002</v>
      </c>
      <c r="H8815">
        <f t="shared" si="961"/>
        <v>130.58236785517795</v>
      </c>
      <c r="I8815">
        <f t="shared" si="962"/>
        <v>6386934.6028168239</v>
      </c>
      <c r="J8815">
        <f t="shared" si="963"/>
        <v>37.716000000000001</v>
      </c>
      <c r="K8815">
        <f t="shared" si="958"/>
        <v>0</v>
      </c>
    </row>
    <row r="8816" spans="1:11" x14ac:dyDescent="0.3">
      <c r="A8816" s="1">
        <v>45133.143854166665</v>
      </c>
      <c r="B8816">
        <v>38.75</v>
      </c>
      <c r="C8816">
        <v>6391773</v>
      </c>
      <c r="D8816">
        <f t="shared" si="964"/>
        <v>37.40453863985352</v>
      </c>
      <c r="E8816">
        <f t="shared" si="959"/>
        <v>6385841.3188303169</v>
      </c>
      <c r="F8816">
        <f>(D8816-D8758)*L$6</f>
        <v>28.536700244405893</v>
      </c>
      <c r="G8816">
        <f t="shared" si="960"/>
        <v>158.58185625000002</v>
      </c>
      <c r="H8816">
        <f t="shared" si="961"/>
        <v>130.58315001885035</v>
      </c>
      <c r="I8816">
        <f t="shared" si="962"/>
        <v>6386917.1342196502</v>
      </c>
      <c r="J8816">
        <f t="shared" si="963"/>
        <v>37.716000000000001</v>
      </c>
      <c r="K8816">
        <f t="shared" si="958"/>
        <v>0</v>
      </c>
    </row>
    <row r="8817" spans="1:11" x14ac:dyDescent="0.3">
      <c r="A8817" s="1">
        <v>45133.143900462965</v>
      </c>
      <c r="B8817">
        <v>38.75</v>
      </c>
      <c r="C8817">
        <v>6391783</v>
      </c>
      <c r="D8817">
        <f t="shared" si="964"/>
        <v>37.406502681437544</v>
      </c>
      <c r="E8817">
        <f t="shared" si="959"/>
        <v>6385851.0073689567</v>
      </c>
      <c r="F8817">
        <f>(D8817-D8759)*L$6</f>
        <v>28.356750905186345</v>
      </c>
      <c r="G8817">
        <f t="shared" si="960"/>
        <v>158.58185625000002</v>
      </c>
      <c r="H8817">
        <f t="shared" si="961"/>
        <v>130.58392729021867</v>
      </c>
      <c r="I8817">
        <f t="shared" si="962"/>
        <v>6386926.6687245714</v>
      </c>
      <c r="J8817">
        <f t="shared" si="963"/>
        <v>37.716000000000001</v>
      </c>
      <c r="K8817">
        <f t="shared" si="958"/>
        <v>0</v>
      </c>
    </row>
    <row r="8818" spans="1:11" x14ac:dyDescent="0.3">
      <c r="A8818" s="1">
        <v>45133.143958333334</v>
      </c>
      <c r="B8818">
        <v>38.75</v>
      </c>
      <c r="C8818">
        <v>6391714</v>
      </c>
      <c r="D8818">
        <f t="shared" si="964"/>
        <v>37.408454337988182</v>
      </c>
      <c r="E8818">
        <f t="shared" si="959"/>
        <v>6385781.6978716385</v>
      </c>
      <c r="F8818">
        <f>(D8818-D8760)*L$6</f>
        <v>28.17793630699903</v>
      </c>
      <c r="G8818">
        <f t="shared" si="960"/>
        <v>158.58185625000002</v>
      </c>
      <c r="H8818">
        <f t="shared" si="961"/>
        <v>130.58469969963119</v>
      </c>
      <c r="I8818">
        <f t="shared" si="962"/>
        <v>6386857.2061603535</v>
      </c>
      <c r="J8818">
        <f t="shared" si="963"/>
        <v>37.716000000000001</v>
      </c>
      <c r="K8818">
        <f t="shared" si="958"/>
        <v>0</v>
      </c>
    </row>
    <row r="8819" spans="1:11" x14ac:dyDescent="0.3">
      <c r="A8819" s="1">
        <v>45133.144004629627</v>
      </c>
      <c r="B8819">
        <v>38.75</v>
      </c>
      <c r="C8819">
        <v>6391633</v>
      </c>
      <c r="D8819">
        <f t="shared" si="964"/>
        <v>37.410393687604113</v>
      </c>
      <c r="E8819">
        <f t="shared" si="959"/>
        <v>6385700.3903259765</v>
      </c>
      <c r="F8819">
        <f>(D8819-D8761)*L$6</f>
        <v>28.000249294289432</v>
      </c>
      <c r="G8819">
        <f t="shared" si="960"/>
        <v>158.58185625000002</v>
      </c>
      <c r="H8819">
        <f t="shared" si="961"/>
        <v>130.58546727725113</v>
      </c>
      <c r="I8819">
        <f t="shared" si="962"/>
        <v>6386775.7465085732</v>
      </c>
      <c r="J8819">
        <f t="shared" si="963"/>
        <v>37.716000000000001</v>
      </c>
      <c r="K8819">
        <f t="shared" si="958"/>
        <v>0</v>
      </c>
    </row>
    <row r="8820" spans="1:11" x14ac:dyDescent="0.3">
      <c r="A8820" s="1">
        <v>45133.144050925926</v>
      </c>
      <c r="B8820">
        <v>38.75</v>
      </c>
      <c r="C8820">
        <v>6391888</v>
      </c>
      <c r="D8820">
        <f t="shared" si="964"/>
        <v>37.412320807891533</v>
      </c>
      <c r="E8820">
        <f t="shared" si="959"/>
        <v>6385955.0847196644</v>
      </c>
      <c r="F8820">
        <f>(D8820-D8762)*L$6</f>
        <v>27.823682756626269</v>
      </c>
      <c r="G8820">
        <f t="shared" si="960"/>
        <v>158.58185625000002</v>
      </c>
      <c r="H8820">
        <f t="shared" si="961"/>
        <v>130.58623005305773</v>
      </c>
      <c r="I8820">
        <f t="shared" si="962"/>
        <v>6387030.2897509178</v>
      </c>
      <c r="J8820">
        <f t="shared" si="963"/>
        <v>37.716000000000001</v>
      </c>
      <c r="K8820">
        <f t="shared" si="958"/>
        <v>0</v>
      </c>
    </row>
    <row r="8821" spans="1:11" x14ac:dyDescent="0.3">
      <c r="A8821" s="1">
        <v>45133.144108796296</v>
      </c>
      <c r="B8821">
        <v>38.75</v>
      </c>
      <c r="C8821">
        <v>6391710</v>
      </c>
      <c r="D8821">
        <f t="shared" si="964"/>
        <v>37.414235775967263</v>
      </c>
      <c r="E8821">
        <f t="shared" si="959"/>
        <v>6385776.781040472</v>
      </c>
      <c r="F8821">
        <f>(D8821-D8763)*L$6</f>
        <v>27.648229628415493</v>
      </c>
      <c r="G8821">
        <f t="shared" si="960"/>
        <v>158.58185625000002</v>
      </c>
      <c r="H8821">
        <f t="shared" si="961"/>
        <v>130.58698805684736</v>
      </c>
      <c r="I8821">
        <f t="shared" si="962"/>
        <v>6386851.8358691968</v>
      </c>
      <c r="J8821">
        <f t="shared" si="963"/>
        <v>37.716000000000001</v>
      </c>
      <c r="K8821">
        <f t="shared" si="958"/>
        <v>0</v>
      </c>
    </row>
    <row r="8822" spans="1:11" x14ac:dyDescent="0.3">
      <c r="A8822" s="1">
        <v>45133.144155092596</v>
      </c>
      <c r="B8822">
        <v>38.75</v>
      </c>
      <c r="C8822">
        <v>6391845</v>
      </c>
      <c r="D8822">
        <f t="shared" si="964"/>
        <v>37.416138668461834</v>
      </c>
      <c r="E8822">
        <f t="shared" si="959"/>
        <v>6385911.4792762483</v>
      </c>
      <c r="F8822">
        <f>(D8822-D8764)*L$6</f>
        <v>27.488386439365797</v>
      </c>
      <c r="G8822">
        <f t="shared" si="960"/>
        <v>158.58185625000002</v>
      </c>
      <c r="H8822">
        <f t="shared" si="961"/>
        <v>130.58774131823449</v>
      </c>
      <c r="I8822">
        <f t="shared" si="962"/>
        <v>6386986.3993488746</v>
      </c>
      <c r="J8822">
        <f t="shared" si="963"/>
        <v>37.716000000000001</v>
      </c>
      <c r="K8822">
        <f t="shared" si="958"/>
        <v>0</v>
      </c>
    </row>
    <row r="8823" spans="1:11" x14ac:dyDescent="0.3">
      <c r="A8823" s="1">
        <v>45133.144212962965</v>
      </c>
      <c r="B8823">
        <v>38.75</v>
      </c>
      <c r="C8823">
        <v>6391778</v>
      </c>
      <c r="D8823">
        <f t="shared" si="964"/>
        <v>37.418029561522545</v>
      </c>
      <c r="E8823">
        <f t="shared" si="959"/>
        <v>6385844.1794149168</v>
      </c>
      <c r="F8823">
        <f>(D8823-D8765)*L$6</f>
        <v>27.314902476119727</v>
      </c>
      <c r="G8823">
        <f t="shared" si="960"/>
        <v>158.58185625000002</v>
      </c>
      <c r="H8823">
        <f t="shared" si="961"/>
        <v>130.58848986665296</v>
      </c>
      <c r="I8823">
        <f t="shared" si="962"/>
        <v>6386918.9509282513</v>
      </c>
      <c r="J8823">
        <f t="shared" si="963"/>
        <v>37.716000000000001</v>
      </c>
      <c r="K8823">
        <f t="shared" si="958"/>
        <v>0</v>
      </c>
    </row>
    <row r="8824" spans="1:11" x14ac:dyDescent="0.3">
      <c r="A8824" s="1">
        <v>45133.144259259258</v>
      </c>
      <c r="B8824">
        <v>38.75</v>
      </c>
      <c r="C8824">
        <v>6391816</v>
      </c>
      <c r="D8824">
        <f t="shared" si="964"/>
        <v>37.419908530816535</v>
      </c>
      <c r="E8824">
        <f t="shared" si="959"/>
        <v>6385881.8814444775</v>
      </c>
      <c r="F8824">
        <f>(D8824-D8766)*L$6</f>
        <v>27.142657661221321</v>
      </c>
      <c r="G8824">
        <f t="shared" si="960"/>
        <v>158.58185625000002</v>
      </c>
      <c r="H8824">
        <f t="shared" si="961"/>
        <v>130.58923373135684</v>
      </c>
      <c r="I8824">
        <f t="shared" si="962"/>
        <v>6386956.5054763239</v>
      </c>
      <c r="J8824">
        <f t="shared" si="963"/>
        <v>37.716000000000001</v>
      </c>
      <c r="K8824">
        <f t="shared" si="958"/>
        <v>0</v>
      </c>
    </row>
    <row r="8825" spans="1:11" x14ac:dyDescent="0.3">
      <c r="A8825" s="1">
        <v>45133.144305555557</v>
      </c>
      <c r="B8825">
        <v>38.75</v>
      </c>
      <c r="C8825">
        <v>6391778</v>
      </c>
      <c r="D8825">
        <f t="shared" si="964"/>
        <v>37.421775651533778</v>
      </c>
      <c r="E8825">
        <f t="shared" si="959"/>
        <v>6385843.5853530085</v>
      </c>
      <c r="F8825">
        <f>(D8825-D8767)*L$6</f>
        <v>26.986002554207573</v>
      </c>
      <c r="G8825">
        <f t="shared" si="960"/>
        <v>158.58185625000002</v>
      </c>
      <c r="H8825">
        <f t="shared" si="961"/>
        <v>130.58997294142165</v>
      </c>
      <c r="I8825">
        <f t="shared" si="962"/>
        <v>6386918.0773328003</v>
      </c>
      <c r="J8825">
        <f t="shared" si="963"/>
        <v>37.716000000000001</v>
      </c>
      <c r="K8825">
        <f t="shared" si="958"/>
        <v>0</v>
      </c>
    </row>
    <row r="8826" spans="1:11" x14ac:dyDescent="0.3">
      <c r="A8826" s="1">
        <v>45133.144363425927</v>
      </c>
      <c r="B8826">
        <v>38.75</v>
      </c>
      <c r="C8826">
        <v>6391756</v>
      </c>
      <c r="D8826">
        <f t="shared" si="964"/>
        <v>37.423630998390117</v>
      </c>
      <c r="E8826">
        <f t="shared" si="959"/>
        <v>6385821.2911286606</v>
      </c>
      <c r="F8826">
        <f>(D8826-D8768)*L$6</f>
        <v>26.830196289311274</v>
      </c>
      <c r="G8826">
        <f t="shared" si="960"/>
        <v>158.58185625000002</v>
      </c>
      <c r="H8826">
        <f t="shared" si="961"/>
        <v>130.59070752574524</v>
      </c>
      <c r="I8826">
        <f t="shared" si="962"/>
        <v>6386895.6517460272</v>
      </c>
      <c r="J8826">
        <f t="shared" si="963"/>
        <v>37.716000000000001</v>
      </c>
      <c r="K8826">
        <f t="shared" si="958"/>
        <v>0</v>
      </c>
    </row>
    <row r="8827" spans="1:11" x14ac:dyDescent="0.3">
      <c r="A8827" s="1">
        <v>45133.144409722219</v>
      </c>
      <c r="B8827">
        <v>38.75</v>
      </c>
      <c r="C8827">
        <v>6391873</v>
      </c>
      <c r="D8827">
        <f t="shared" si="964"/>
        <v>37.425474645630246</v>
      </c>
      <c r="E8827">
        <f t="shared" si="959"/>
        <v>6385937.998759659</v>
      </c>
      <c r="F8827">
        <f>(D8827-D8769)*L$6</f>
        <v>26.675373398616671</v>
      </c>
      <c r="G8827">
        <f t="shared" si="960"/>
        <v>158.58185625000002</v>
      </c>
      <c r="H8827">
        <f t="shared" si="961"/>
        <v>130.59143751304907</v>
      </c>
      <c r="I8827">
        <f t="shared" si="962"/>
        <v>6387012.2288398175</v>
      </c>
      <c r="J8827">
        <f t="shared" si="963"/>
        <v>37.716000000000001</v>
      </c>
      <c r="K8827">
        <f t="shared" si="958"/>
        <v>0</v>
      </c>
    </row>
    <row r="8828" spans="1:11" x14ac:dyDescent="0.3">
      <c r="A8828" s="1">
        <v>45133.144456018519</v>
      </c>
      <c r="B8828">
        <v>38.75</v>
      </c>
      <c r="C8828">
        <v>6391796</v>
      </c>
      <c r="D8828">
        <f t="shared" si="964"/>
        <v>37.427306667030678</v>
      </c>
      <c r="E8828">
        <f t="shared" si="959"/>
        <v>6385860.7082343046</v>
      </c>
      <c r="F8828">
        <f>(D8828-D8770)*L$6</f>
        <v>26.521527675541279</v>
      </c>
      <c r="G8828">
        <f t="shared" si="960"/>
        <v>158.58185625000002</v>
      </c>
      <c r="H8828">
        <f t="shared" si="961"/>
        <v>130.59216293187902</v>
      </c>
      <c r="I8828">
        <f t="shared" si="962"/>
        <v>6386934.8085973132</v>
      </c>
      <c r="J8828">
        <f t="shared" si="963"/>
        <v>37.716000000000001</v>
      </c>
      <c r="K8828">
        <f t="shared" ref="K8828:K8891" si="965">(F8829-F8771)*L$8</f>
        <v>0</v>
      </c>
    </row>
    <row r="8829" spans="1:11" x14ac:dyDescent="0.3">
      <c r="A8829" s="1">
        <v>45133.144513888888</v>
      </c>
      <c r="B8829">
        <v>38.75</v>
      </c>
      <c r="C8829">
        <v>6391739</v>
      </c>
      <c r="D8829">
        <f t="shared" si="964"/>
        <v>37.429127135902689</v>
      </c>
      <c r="E8829">
        <f t="shared" si="959"/>
        <v>6385803.4195409715</v>
      </c>
      <c r="F8829">
        <f>(D8829-D8771)*L$6</f>
        <v>26.368652952675546</v>
      </c>
      <c r="G8829">
        <f t="shared" si="960"/>
        <v>158.58185625000002</v>
      </c>
      <c r="H8829">
        <f t="shared" si="961"/>
        <v>130.59288381060651</v>
      </c>
      <c r="I8829">
        <f t="shared" si="962"/>
        <v>6386877.3910017619</v>
      </c>
      <c r="J8829">
        <f t="shared" si="963"/>
        <v>37.716000000000001</v>
      </c>
      <c r="K8829">
        <f t="shared" si="965"/>
        <v>0</v>
      </c>
    </row>
    <row r="8830" spans="1:11" x14ac:dyDescent="0.3">
      <c r="A8830" s="1">
        <v>45133.144560185188</v>
      </c>
      <c r="B8830">
        <v>38.75</v>
      </c>
      <c r="C8830">
        <v>6391875</v>
      </c>
      <c r="D8830">
        <f t="shared" si="964"/>
        <v>37.430936125095279</v>
      </c>
      <c r="E8830">
        <f t="shared" si="959"/>
        <v>6385939.1326681068</v>
      </c>
      <c r="F8830">
        <f>(D8830-D8772)*L$6</f>
        <v>26.231250114030757</v>
      </c>
      <c r="G8830">
        <f t="shared" si="960"/>
        <v>158.58185625000002</v>
      </c>
      <c r="H8830">
        <f t="shared" si="961"/>
        <v>130.59360017742964</v>
      </c>
      <c r="I8830">
        <f t="shared" si="962"/>
        <v>6387012.9905435266</v>
      </c>
      <c r="J8830">
        <f t="shared" si="963"/>
        <v>37.716000000000001</v>
      </c>
      <c r="K8830">
        <f t="shared" si="965"/>
        <v>0</v>
      </c>
    </row>
    <row r="8831" spans="1:11" x14ac:dyDescent="0.3">
      <c r="A8831" s="1">
        <v>45133.144606481481</v>
      </c>
      <c r="B8831">
        <v>38.75</v>
      </c>
      <c r="C8831">
        <v>6391889</v>
      </c>
      <c r="D8831">
        <f t="shared" si="964"/>
        <v>37.432733706998064</v>
      </c>
      <c r="E8831">
        <f t="shared" si="959"/>
        <v>6385952.8476042319</v>
      </c>
      <c r="F8831">
        <f>(D8831-D8773)*L$6</f>
        <v>26.094583288084507</v>
      </c>
      <c r="G8831">
        <f t="shared" si="960"/>
        <v>158.58185625000002</v>
      </c>
      <c r="H8831">
        <f t="shared" si="961"/>
        <v>130.59431206037405</v>
      </c>
      <c r="I8831">
        <f t="shared" si="962"/>
        <v>6387026.5924762832</v>
      </c>
      <c r="J8831">
        <f t="shared" si="963"/>
        <v>37.716000000000001</v>
      </c>
      <c r="K8831">
        <f t="shared" si="965"/>
        <v>0</v>
      </c>
    </row>
    <row r="8832" spans="1:11" x14ac:dyDescent="0.3">
      <c r="A8832" s="1">
        <v>45133.14466435185</v>
      </c>
      <c r="B8832">
        <v>38.75</v>
      </c>
      <c r="C8832">
        <v>6391846</v>
      </c>
      <c r="D8832">
        <f t="shared" si="964"/>
        <v>37.434519953544175</v>
      </c>
      <c r="E8832">
        <f t="shared" si="959"/>
        <v>6385909.564337939</v>
      </c>
      <c r="F8832">
        <f>(D8832-D8774)*L$6</f>
        <v>25.958779924463187</v>
      </c>
      <c r="G8832">
        <f t="shared" si="960"/>
        <v>158.58185625000002</v>
      </c>
      <c r="H8832">
        <f t="shared" si="961"/>
        <v>130.59501948729402</v>
      </c>
      <c r="I8832">
        <f t="shared" si="962"/>
        <v>6386983.1969170943</v>
      </c>
      <c r="J8832">
        <f t="shared" si="963"/>
        <v>37.716000000000001</v>
      </c>
      <c r="K8832">
        <f t="shared" si="965"/>
        <v>0</v>
      </c>
    </row>
    <row r="8833" spans="1:11" x14ac:dyDescent="0.3">
      <c r="A8833" s="1">
        <v>45133.14471064815</v>
      </c>
      <c r="B8833">
        <v>38.75</v>
      </c>
      <c r="C8833">
        <v>6391736</v>
      </c>
      <c r="D8833">
        <f t="shared" si="964"/>
        <v>37.436294936213137</v>
      </c>
      <c r="E8833">
        <f t="shared" si="959"/>
        <v>6385799.282857893</v>
      </c>
      <c r="F8833">
        <f>(D8833-D8775)*L$6</f>
        <v>25.823834567817201</v>
      </c>
      <c r="G8833">
        <f t="shared" si="960"/>
        <v>158.58185625000002</v>
      </c>
      <c r="H8833">
        <f t="shared" si="961"/>
        <v>130.59572248587347</v>
      </c>
      <c r="I8833">
        <f t="shared" si="962"/>
        <v>6386872.8038501795</v>
      </c>
      <c r="J8833">
        <f t="shared" si="963"/>
        <v>37.716000000000001</v>
      </c>
      <c r="K8833">
        <f t="shared" si="965"/>
        <v>0</v>
      </c>
    </row>
    <row r="8834" spans="1:11" x14ac:dyDescent="0.3">
      <c r="A8834" s="1">
        <v>45133.144756944443</v>
      </c>
      <c r="B8834">
        <v>38.75</v>
      </c>
      <c r="C8834">
        <v>6391828</v>
      </c>
      <c r="D8834">
        <f t="shared" si="964"/>
        <v>37.438058726033745</v>
      </c>
      <c r="E8834">
        <f t="shared" si="959"/>
        <v>6385891.0031528287</v>
      </c>
      <c r="F8834">
        <f>(D8834-D8776)*L$6</f>
        <v>25.704252272257762</v>
      </c>
      <c r="G8834">
        <f t="shared" si="960"/>
        <v>158.58185625000002</v>
      </c>
      <c r="H8834">
        <f t="shared" si="961"/>
        <v>130.59642108362701</v>
      </c>
      <c r="I8834">
        <f t="shared" si="962"/>
        <v>6386964.4277703334</v>
      </c>
      <c r="J8834">
        <f t="shared" si="963"/>
        <v>37.716000000000001</v>
      </c>
      <c r="K8834">
        <f t="shared" si="965"/>
        <v>0</v>
      </c>
    </row>
    <row r="8835" spans="1:11" x14ac:dyDescent="0.3">
      <c r="A8835" s="1">
        <v>45133.144814814812</v>
      </c>
      <c r="B8835">
        <v>38.75</v>
      </c>
      <c r="C8835">
        <v>6391751</v>
      </c>
      <c r="D8835">
        <f t="shared" si="964"/>
        <v>37.439811393586886</v>
      </c>
      <c r="E8835">
        <f t="shared" ref="E8835:E8898" si="966">C8835-(D8835)*G8835</f>
        <v>6385813.7252115551</v>
      </c>
      <c r="F8835">
        <f>(D8835-D8777)*L$6</f>
        <v>25.59981499643655</v>
      </c>
      <c r="G8835">
        <f t="shared" ref="G8835:G8898" si="967">0.0491*B8835^2-0.02059*B8835+85.653</f>
        <v>158.58185625000002</v>
      </c>
      <c r="H8835">
        <f t="shared" ref="H8835:H8898" si="968">0.00516*D8835^2+0.009726*D8835+123</f>
        <v>130.59711530790079</v>
      </c>
      <c r="I8835">
        <f t="shared" ref="I8835:I8898" si="969">C8835-D8835*H8835+F8835-K8835</f>
        <v>6386887.0684493221</v>
      </c>
      <c r="J8835">
        <f t="shared" ref="J8835:J8898" si="970">B8835-1.034</f>
        <v>37.716000000000001</v>
      </c>
      <c r="K8835">
        <f t="shared" si="965"/>
        <v>0</v>
      </c>
    </row>
    <row r="8836" spans="1:11" x14ac:dyDescent="0.3">
      <c r="A8836" s="1">
        <v>45133.144861111112</v>
      </c>
      <c r="B8836">
        <v>38.75</v>
      </c>
      <c r="C8836">
        <v>6391673</v>
      </c>
      <c r="D8836">
        <f t="shared" ref="D8836:D8899" si="971">D8835+(J8836-D8835)/G8835</f>
        <v>37.441553009008373</v>
      </c>
      <c r="E8836">
        <f t="shared" si="966"/>
        <v>6385735.4490229487</v>
      </c>
      <c r="F8836">
        <f>(D8836-D8778)*L$6</f>
        <v>25.495918211522977</v>
      </c>
      <c r="G8836">
        <f t="shared" si="967"/>
        <v>158.58185625000002</v>
      </c>
      <c r="H8836">
        <f t="shared" si="968"/>
        <v>130.59780518587377</v>
      </c>
      <c r="I8836">
        <f t="shared" si="969"/>
        <v>6386808.7112724846</v>
      </c>
      <c r="J8836">
        <f t="shared" si="970"/>
        <v>37.716000000000001</v>
      </c>
      <c r="K8836">
        <f t="shared" si="965"/>
        <v>0</v>
      </c>
    </row>
    <row r="8837" spans="1:11" x14ac:dyDescent="0.3">
      <c r="A8837" s="1">
        <v>45133.144907407404</v>
      </c>
      <c r="B8837">
        <v>38.76</v>
      </c>
      <c r="C8837">
        <v>6391777</v>
      </c>
      <c r="D8837">
        <f t="shared" si="971"/>
        <v>37.443346700908052</v>
      </c>
      <c r="E8837">
        <f t="shared" si="966"/>
        <v>6385837.7472887458</v>
      </c>
      <c r="F8837">
        <f>(D8837-D8779)*L$6</f>
        <v>25.407183177330595</v>
      </c>
      <c r="G8837">
        <f t="shared" si="967"/>
        <v>158.61970775999998</v>
      </c>
      <c r="H8837">
        <f t="shared" si="968"/>
        <v>130.59851572478135</v>
      </c>
      <c r="I8837">
        <f t="shared" si="969"/>
        <v>6386912.3616802711</v>
      </c>
      <c r="J8837">
        <f t="shared" si="970"/>
        <v>37.725999999999999</v>
      </c>
      <c r="K8837">
        <f t="shared" si="965"/>
        <v>0</v>
      </c>
    </row>
    <row r="8838" spans="1:11" x14ac:dyDescent="0.3">
      <c r="A8838" s="1">
        <v>45133.144965277781</v>
      </c>
      <c r="B8838">
        <v>38.770000000000003</v>
      </c>
      <c r="C8838">
        <v>6391969</v>
      </c>
      <c r="D8838">
        <f t="shared" si="971"/>
        <v>37.445191700518912</v>
      </c>
      <c r="E8838">
        <f t="shared" si="966"/>
        <v>6386028.0369106866</v>
      </c>
      <c r="F8838">
        <f>(D8838-D8780)*L$6</f>
        <v>25.347930381547812</v>
      </c>
      <c r="G8838">
        <f t="shared" si="967"/>
        <v>158.65756909000001</v>
      </c>
      <c r="H8838">
        <f t="shared" si="968"/>
        <v>130.59924662296046</v>
      </c>
      <c r="I8838">
        <f t="shared" si="969"/>
        <v>6387104.0341046415</v>
      </c>
      <c r="J8838">
        <f t="shared" si="970"/>
        <v>37.736000000000004</v>
      </c>
      <c r="K8838">
        <f t="shared" si="965"/>
        <v>0</v>
      </c>
    </row>
    <row r="8839" spans="1:11" x14ac:dyDescent="0.3">
      <c r="A8839" s="1">
        <v>45133.145011574074</v>
      </c>
      <c r="B8839">
        <v>38.770000000000003</v>
      </c>
      <c r="C8839">
        <v>6391775</v>
      </c>
      <c r="D8839">
        <f t="shared" si="971"/>
        <v>37.447024631031773</v>
      </c>
      <c r="E8839">
        <f t="shared" si="966"/>
        <v>6385833.7461023871</v>
      </c>
      <c r="F8839">
        <f>(D8839-D8781)*L$6</f>
        <v>25.288839462601587</v>
      </c>
      <c r="G8839">
        <f t="shared" si="967"/>
        <v>158.65756909000001</v>
      </c>
      <c r="H8839">
        <f t="shared" si="968"/>
        <v>130.59997277474164</v>
      </c>
      <c r="I8839">
        <f t="shared" si="969"/>
        <v>6386909.7084421543</v>
      </c>
      <c r="J8839">
        <f t="shared" si="970"/>
        <v>37.736000000000004</v>
      </c>
      <c r="K8839">
        <f t="shared" si="965"/>
        <v>0</v>
      </c>
    </row>
    <row r="8840" spans="1:11" x14ac:dyDescent="0.3">
      <c r="A8840" s="1">
        <v>45133.145057870373</v>
      </c>
      <c r="B8840">
        <v>38.78</v>
      </c>
      <c r="C8840">
        <v>6391693</v>
      </c>
      <c r="D8840">
        <f t="shared" si="971"/>
        <v>37.448909037623167</v>
      </c>
      <c r="E8840">
        <f t="shared" si="966"/>
        <v>6385750.0288937669</v>
      </c>
      <c r="F8840">
        <f>(D8840-D8782)*L$6</f>
        <v>25.244622681555313</v>
      </c>
      <c r="G8840">
        <f t="shared" si="967"/>
        <v>158.69544024000001</v>
      </c>
      <c r="H8840">
        <f t="shared" si="968"/>
        <v>130.60071935593811</v>
      </c>
      <c r="I8840">
        <f t="shared" si="969"/>
        <v>6386827.3901632726</v>
      </c>
      <c r="J8840">
        <f t="shared" si="970"/>
        <v>37.746000000000002</v>
      </c>
      <c r="K8840">
        <f t="shared" si="965"/>
        <v>0</v>
      </c>
    </row>
    <row r="8841" spans="1:11" x14ac:dyDescent="0.3">
      <c r="A8841" s="1">
        <v>45133.145115740743</v>
      </c>
      <c r="B8841">
        <v>38.78</v>
      </c>
      <c r="C8841">
        <v>6391916</v>
      </c>
      <c r="D8841">
        <f t="shared" si="971"/>
        <v>37.45078112016018</v>
      </c>
      <c r="E8841">
        <f t="shared" si="966"/>
        <v>6385972.7318028044</v>
      </c>
      <c r="F8841">
        <f>(D8841-D8783)*L$6</f>
        <v>25.200586848880988</v>
      </c>
      <c r="G8841">
        <f t="shared" si="967"/>
        <v>158.69544024000001</v>
      </c>
      <c r="H8841">
        <f t="shared" si="968"/>
        <v>130.60146109076703</v>
      </c>
      <c r="I8841">
        <f t="shared" si="969"/>
        <v>6387050.0738535654</v>
      </c>
      <c r="J8841">
        <f t="shared" si="970"/>
        <v>37.746000000000002</v>
      </c>
      <c r="K8841">
        <f t="shared" si="965"/>
        <v>0</v>
      </c>
    </row>
    <row r="8842" spans="1:11" x14ac:dyDescent="0.3">
      <c r="A8842" s="1">
        <v>45133.145162037035</v>
      </c>
      <c r="B8842">
        <v>38.78</v>
      </c>
      <c r="C8842">
        <v>6392012</v>
      </c>
      <c r="D8842">
        <f t="shared" si="971"/>
        <v>37.452641405996957</v>
      </c>
      <c r="E8842">
        <f t="shared" si="966"/>
        <v>6386068.4365839241</v>
      </c>
      <c r="F8842">
        <f>(D8842-D8784)*L$6</f>
        <v>25.171355085042677</v>
      </c>
      <c r="G8842">
        <f t="shared" si="967"/>
        <v>158.69544024000001</v>
      </c>
      <c r="H8842">
        <f t="shared" si="968"/>
        <v>130.60219818747152</v>
      </c>
      <c r="I8842">
        <f t="shared" si="969"/>
        <v>6387145.774059535</v>
      </c>
      <c r="J8842">
        <f t="shared" si="970"/>
        <v>37.746000000000002</v>
      </c>
      <c r="K8842">
        <f t="shared" si="965"/>
        <v>0</v>
      </c>
    </row>
    <row r="8843" spans="1:11" x14ac:dyDescent="0.3">
      <c r="A8843" s="1">
        <v>45133.145219907405</v>
      </c>
      <c r="B8843">
        <v>38.78</v>
      </c>
      <c r="C8843">
        <v>6391733</v>
      </c>
      <c r="D8843">
        <f t="shared" si="971"/>
        <v>37.454489969468973</v>
      </c>
      <c r="E8843">
        <f t="shared" si="966"/>
        <v>6385789.1432253309</v>
      </c>
      <c r="F8843">
        <f>(D8843-D8785)*L$6</f>
        <v>25.142204625052003</v>
      </c>
      <c r="G8843">
        <f t="shared" si="967"/>
        <v>158.69544024000001</v>
      </c>
      <c r="H8843">
        <f t="shared" si="968"/>
        <v>130.602930674828</v>
      </c>
      <c r="I8843">
        <f t="shared" si="969"/>
        <v>6386866.4760476807</v>
      </c>
      <c r="J8843">
        <f t="shared" si="970"/>
        <v>37.746000000000002</v>
      </c>
      <c r="K8843">
        <f t="shared" si="965"/>
        <v>0</v>
      </c>
    </row>
    <row r="8844" spans="1:11" x14ac:dyDescent="0.3">
      <c r="A8844" s="1">
        <v>45133.145266203705</v>
      </c>
      <c r="B8844">
        <v>38.78</v>
      </c>
      <c r="C8844">
        <v>6391834</v>
      </c>
      <c r="D8844">
        <f t="shared" si="971"/>
        <v>37.456326884443278</v>
      </c>
      <c r="E8844">
        <f t="shared" si="966"/>
        <v>6385889.8517153002</v>
      </c>
      <c r="F8844">
        <f>(D8844-D8786)*L$6</f>
        <v>25.113244008674513</v>
      </c>
      <c r="G8844">
        <f t="shared" si="967"/>
        <v>158.69544024000001</v>
      </c>
      <c r="H8844">
        <f t="shared" si="968"/>
        <v>130.60365858143732</v>
      </c>
      <c r="I8844">
        <f t="shared" si="969"/>
        <v>6386967.179915878</v>
      </c>
      <c r="J8844">
        <f t="shared" si="970"/>
        <v>37.746000000000002</v>
      </c>
      <c r="K8844">
        <f t="shared" si="965"/>
        <v>0</v>
      </c>
    </row>
    <row r="8845" spans="1:11" x14ac:dyDescent="0.3">
      <c r="A8845" s="1">
        <v>45133.145312499997</v>
      </c>
      <c r="B8845">
        <v>38.79</v>
      </c>
      <c r="C8845">
        <v>6391666</v>
      </c>
      <c r="D8845">
        <f t="shared" si="971"/>
        <v>37.458215238104252</v>
      </c>
      <c r="E8845">
        <f t="shared" si="966"/>
        <v>6385720.1330886567</v>
      </c>
      <c r="F8845">
        <f>(D8845-D8787)*L$6</f>
        <v>25.098965170805627</v>
      </c>
      <c r="G8845">
        <f t="shared" si="967"/>
        <v>158.73332120999999</v>
      </c>
      <c r="H8845">
        <f t="shared" si="968"/>
        <v>130.60440690773839</v>
      </c>
      <c r="I8845">
        <f t="shared" si="969"/>
        <v>6386798.8909801757</v>
      </c>
      <c r="J8845">
        <f t="shared" si="970"/>
        <v>37.756</v>
      </c>
      <c r="K8845">
        <f t="shared" si="965"/>
        <v>0</v>
      </c>
    </row>
    <row r="8846" spans="1:11" x14ac:dyDescent="0.3">
      <c r="A8846" s="1">
        <v>45133.145370370374</v>
      </c>
      <c r="B8846">
        <v>38.79</v>
      </c>
      <c r="C8846">
        <v>6391807</v>
      </c>
      <c r="D8846">
        <f t="shared" si="971"/>
        <v>37.460091244727344</v>
      </c>
      <c r="E8846">
        <f t="shared" si="966"/>
        <v>6385860.8353038952</v>
      </c>
      <c r="F8846">
        <f>(D8846-D8788)*L$6</f>
        <v>25.08467939169428</v>
      </c>
      <c r="G8846">
        <f t="shared" si="967"/>
        <v>158.73332120999999</v>
      </c>
      <c r="H8846">
        <f t="shared" si="968"/>
        <v>130.60515037753282</v>
      </c>
      <c r="I8846">
        <f t="shared" si="969"/>
        <v>6386939.6038292171</v>
      </c>
      <c r="J8846">
        <f t="shared" si="970"/>
        <v>37.756</v>
      </c>
      <c r="K8846">
        <f t="shared" si="965"/>
        <v>0</v>
      </c>
    </row>
    <row r="8847" spans="1:11" x14ac:dyDescent="0.3">
      <c r="A8847" s="1">
        <v>45133.145416666666</v>
      </c>
      <c r="B8847">
        <v>38.79</v>
      </c>
      <c r="C8847">
        <v>6391777</v>
      </c>
      <c r="D8847">
        <f t="shared" si="971"/>
        <v>37.461955432744183</v>
      </c>
      <c r="E8847">
        <f t="shared" si="966"/>
        <v>6385830.5393951396</v>
      </c>
      <c r="F8847">
        <f>(D8847-D8789)*L$6</f>
        <v>25.070490321199799</v>
      </c>
      <c r="G8847">
        <f t="shared" si="967"/>
        <v>158.73332120999999</v>
      </c>
      <c r="H8847">
        <f t="shared" si="968"/>
        <v>130.60588919953861</v>
      </c>
      <c r="I8847">
        <f t="shared" si="969"/>
        <v>6386909.3184898738</v>
      </c>
      <c r="J8847">
        <f t="shared" si="970"/>
        <v>37.756</v>
      </c>
      <c r="K8847">
        <f t="shared" si="965"/>
        <v>0</v>
      </c>
    </row>
    <row r="8848" spans="1:11" x14ac:dyDescent="0.3">
      <c r="A8848" s="1">
        <v>45133.145520833335</v>
      </c>
      <c r="B8848">
        <v>38.79</v>
      </c>
      <c r="C8848">
        <v>6391814</v>
      </c>
      <c r="D8848">
        <f t="shared" si="971"/>
        <v>37.463807876610502</v>
      </c>
      <c r="E8848">
        <f t="shared" si="966"/>
        <v>6385867.2453505723</v>
      </c>
      <c r="F8848">
        <f>(D8848-D8790)*L$6</f>
        <v>25.056397307698361</v>
      </c>
      <c r="G8848">
        <f t="shared" si="967"/>
        <v>158.73332120999999</v>
      </c>
      <c r="H8848">
        <f t="shared" si="968"/>
        <v>130.60662340258432</v>
      </c>
      <c r="I8848">
        <f t="shared" si="969"/>
        <v>6386946.0349507406</v>
      </c>
      <c r="J8848">
        <f t="shared" si="970"/>
        <v>37.756</v>
      </c>
      <c r="K8848">
        <f t="shared" si="965"/>
        <v>0</v>
      </c>
    </row>
    <row r="8849" spans="1:11" x14ac:dyDescent="0.3">
      <c r="A8849" s="1">
        <v>45133.145567129628</v>
      </c>
      <c r="B8849">
        <v>38.799999999999997</v>
      </c>
      <c r="C8849">
        <v>6391750</v>
      </c>
      <c r="D8849">
        <f t="shared" si="971"/>
        <v>37.465711649057809</v>
      </c>
      <c r="E8849">
        <f t="shared" si="966"/>
        <v>6385801.5235530362</v>
      </c>
      <c r="F8849">
        <f>(D8849-D8791)*L$6</f>
        <v>25.05688941524717</v>
      </c>
      <c r="G8849">
        <f t="shared" si="967"/>
        <v>158.77121199999999</v>
      </c>
      <c r="H8849">
        <f t="shared" si="968"/>
        <v>130.60737798624973</v>
      </c>
      <c r="I8849">
        <f t="shared" si="969"/>
        <v>6386881.7585265422</v>
      </c>
      <c r="J8849">
        <f t="shared" si="970"/>
        <v>37.765999999999998</v>
      </c>
      <c r="K8849">
        <f t="shared" si="965"/>
        <v>0</v>
      </c>
    </row>
    <row r="8850" spans="1:11" x14ac:dyDescent="0.3">
      <c r="A8850" s="1">
        <v>45133.145613425928</v>
      </c>
      <c r="B8850">
        <v>38.799999999999997</v>
      </c>
      <c r="C8850">
        <v>6391641</v>
      </c>
      <c r="D8850">
        <f t="shared" si="971"/>
        <v>37.467602976504139</v>
      </c>
      <c r="E8850">
        <f t="shared" si="966"/>
        <v>6385692.2232646858</v>
      </c>
      <c r="F8850">
        <f>(D8850-D8792)*L$6</f>
        <v>25.057281167355683</v>
      </c>
      <c r="G8850">
        <f t="shared" si="967"/>
        <v>158.77121199999999</v>
      </c>
      <c r="H8850">
        <f t="shared" si="968"/>
        <v>130.60812767422297</v>
      </c>
      <c r="I8850">
        <f t="shared" si="969"/>
        <v>6386772.4838079652</v>
      </c>
      <c r="J8850">
        <f t="shared" si="970"/>
        <v>37.765999999999998</v>
      </c>
      <c r="K8850">
        <f t="shared" si="965"/>
        <v>0</v>
      </c>
    </row>
    <row r="8851" spans="1:11" x14ac:dyDescent="0.3">
      <c r="A8851" s="1">
        <v>45133.145671296297</v>
      </c>
      <c r="B8851">
        <v>38.799999999999997</v>
      </c>
      <c r="C8851">
        <v>6391997</v>
      </c>
      <c r="D8851">
        <f t="shared" si="971"/>
        <v>37.469482391668492</v>
      </c>
      <c r="E8851">
        <f t="shared" si="966"/>
        <v>6386047.9248676617</v>
      </c>
      <c r="F8851">
        <f>(D8851-D8793)*L$6</f>
        <v>25.057677647596179</v>
      </c>
      <c r="G8851">
        <f t="shared" si="967"/>
        <v>158.77121199999999</v>
      </c>
      <c r="H8851">
        <f t="shared" si="968"/>
        <v>130.60887267695108</v>
      </c>
      <c r="I8851">
        <f t="shared" si="969"/>
        <v>6387128.2108226838</v>
      </c>
      <c r="J8851">
        <f t="shared" si="970"/>
        <v>37.765999999999998</v>
      </c>
      <c r="K8851">
        <f t="shared" si="965"/>
        <v>0</v>
      </c>
    </row>
    <row r="8852" spans="1:11" x14ac:dyDescent="0.3">
      <c r="A8852" s="1">
        <v>45133.14571759259</v>
      </c>
      <c r="B8852">
        <v>38.799999999999997</v>
      </c>
      <c r="C8852">
        <v>6391859</v>
      </c>
      <c r="D8852">
        <f t="shared" si="971"/>
        <v>37.471349969578846</v>
      </c>
      <c r="E8852">
        <f t="shared" si="966"/>
        <v>6385909.6283500539</v>
      </c>
      <c r="F8852">
        <f>(D8852-D8794)*L$6</f>
        <v>25.058078780752382</v>
      </c>
      <c r="G8852">
        <f t="shared" si="967"/>
        <v>158.77121199999999</v>
      </c>
      <c r="H8852">
        <f t="shared" si="968"/>
        <v>130.60961302348423</v>
      </c>
      <c r="I8852">
        <f t="shared" si="969"/>
        <v>6386989.9395597866</v>
      </c>
      <c r="J8852">
        <f t="shared" si="970"/>
        <v>37.765999999999998</v>
      </c>
      <c r="K8852">
        <f t="shared" si="965"/>
        <v>0</v>
      </c>
    </row>
    <row r="8853" spans="1:11" x14ac:dyDescent="0.3">
      <c r="A8853" s="1">
        <v>45133.145821759259</v>
      </c>
      <c r="B8853">
        <v>38.81</v>
      </c>
      <c r="C8853">
        <v>6391804</v>
      </c>
      <c r="D8853">
        <f t="shared" si="971"/>
        <v>37.473268768500787</v>
      </c>
      <c r="E8853">
        <f t="shared" si="966"/>
        <v>6385852.903440278</v>
      </c>
      <c r="F8853">
        <f>(D8853-D8795)*L$6</f>
        <v>25.072970745706016</v>
      </c>
      <c r="G8853">
        <f t="shared" si="967"/>
        <v>158.80911261</v>
      </c>
      <c r="H8853">
        <f t="shared" si="968"/>
        <v>130.61037371257532</v>
      </c>
      <c r="I8853">
        <f t="shared" si="969"/>
        <v>6386934.6753326608</v>
      </c>
      <c r="J8853">
        <f t="shared" si="970"/>
        <v>37.776000000000003</v>
      </c>
      <c r="K8853">
        <f t="shared" si="965"/>
        <v>0</v>
      </c>
    </row>
    <row r="8854" spans="1:11" x14ac:dyDescent="0.3">
      <c r="A8854" s="1">
        <v>45133.145868055559</v>
      </c>
      <c r="B8854">
        <v>38.81</v>
      </c>
      <c r="C8854">
        <v>6391777</v>
      </c>
      <c r="D8854">
        <f t="shared" si="971"/>
        <v>37.475175027068218</v>
      </c>
      <c r="E8854">
        <f t="shared" si="966"/>
        <v>6385825.6007090472</v>
      </c>
      <c r="F8854">
        <f>(D8854-D8796)*L$6</f>
        <v>25.087671314806386</v>
      </c>
      <c r="G8854">
        <f t="shared" si="967"/>
        <v>158.80911261</v>
      </c>
      <c r="H8854">
        <f t="shared" si="968"/>
        <v>130.61112946778977</v>
      </c>
      <c r="I8854">
        <f t="shared" si="969"/>
        <v>6386907.4127340261</v>
      </c>
      <c r="J8854">
        <f t="shared" si="970"/>
        <v>37.776000000000003</v>
      </c>
      <c r="K8854">
        <f t="shared" si="965"/>
        <v>0</v>
      </c>
    </row>
    <row r="8855" spans="1:11" x14ac:dyDescent="0.3">
      <c r="A8855" s="1">
        <v>45133.145925925928</v>
      </c>
      <c r="B8855">
        <v>38.81</v>
      </c>
      <c r="C8855">
        <v>6391726</v>
      </c>
      <c r="D8855">
        <f t="shared" si="971"/>
        <v>37.477069282177311</v>
      </c>
      <c r="E8855">
        <f t="shared" si="966"/>
        <v>6385774.2998840744</v>
      </c>
      <c r="F8855">
        <f>(D8855-D8797)*L$6</f>
        <v>25.102286968796932</v>
      </c>
      <c r="G8855">
        <f t="shared" si="967"/>
        <v>158.80911261</v>
      </c>
      <c r="H8855">
        <f t="shared" si="968"/>
        <v>130.61188050126103</v>
      </c>
      <c r="I8855">
        <f t="shared" si="969"/>
        <v>6386856.1517923474</v>
      </c>
      <c r="J8855">
        <f t="shared" si="970"/>
        <v>37.776000000000003</v>
      </c>
      <c r="K8855">
        <f t="shared" si="965"/>
        <v>0</v>
      </c>
    </row>
    <row r="8856" spans="1:11" x14ac:dyDescent="0.3">
      <c r="A8856" s="1">
        <v>45133.145972222221</v>
      </c>
      <c r="B8856">
        <v>38.81</v>
      </c>
      <c r="C8856">
        <v>6391659</v>
      </c>
      <c r="D8856">
        <f t="shared" si="971"/>
        <v>37.478951609412249</v>
      </c>
      <c r="E8856">
        <f t="shared" si="966"/>
        <v>6385707.0009533558</v>
      </c>
      <c r="F8856">
        <f>(D8856-D8798)*L$6</f>
        <v>25.116818194049557</v>
      </c>
      <c r="G8856">
        <f t="shared" si="967"/>
        <v>158.80911261</v>
      </c>
      <c r="H8856">
        <f t="shared" si="968"/>
        <v>130.61262684225497</v>
      </c>
      <c r="I8856">
        <f t="shared" si="969"/>
        <v>6386788.8924971949</v>
      </c>
      <c r="J8856">
        <f t="shared" si="970"/>
        <v>37.776000000000003</v>
      </c>
      <c r="K8856">
        <f t="shared" si="965"/>
        <v>0</v>
      </c>
    </row>
    <row r="8857" spans="1:11" x14ac:dyDescent="0.3">
      <c r="A8857" s="1">
        <v>45133.146018518521</v>
      </c>
      <c r="B8857">
        <v>38.81</v>
      </c>
      <c r="C8857">
        <v>6391703</v>
      </c>
      <c r="D8857">
        <f t="shared" si="971"/>
        <v>37.480822083881286</v>
      </c>
      <c r="E8857">
        <f t="shared" si="966"/>
        <v>6385750.7039049659</v>
      </c>
      <c r="F8857">
        <f>(D8857-D8799)*L$6</f>
        <v>25.13126547418409</v>
      </c>
      <c r="G8857">
        <f t="shared" si="967"/>
        <v>158.80911261</v>
      </c>
      <c r="H8857">
        <f t="shared" si="968"/>
        <v>130.61336851985902</v>
      </c>
      <c r="I8857">
        <f t="shared" si="969"/>
        <v>6386832.6348382048</v>
      </c>
      <c r="J8857">
        <f t="shared" si="970"/>
        <v>37.776000000000003</v>
      </c>
      <c r="K8857">
        <f t="shared" si="965"/>
        <v>0</v>
      </c>
    </row>
    <row r="8858" spans="1:11" x14ac:dyDescent="0.3">
      <c r="A8858" s="1">
        <v>45133.14607638889</v>
      </c>
      <c r="B8858">
        <v>38.81</v>
      </c>
      <c r="C8858">
        <v>6391798</v>
      </c>
      <c r="D8858">
        <f t="shared" si="971"/>
        <v>37.482680780219724</v>
      </c>
      <c r="E8858">
        <f t="shared" si="966"/>
        <v>6385845.4087270498</v>
      </c>
      <c r="F8858">
        <f>(D8858-D8800)*L$6</f>
        <v>25.131104957551997</v>
      </c>
      <c r="G8858">
        <f t="shared" si="967"/>
        <v>158.80911261</v>
      </c>
      <c r="H8858">
        <f t="shared" si="968"/>
        <v>130.61410556298318</v>
      </c>
      <c r="I8858">
        <f t="shared" si="969"/>
        <v>6386927.3642807463</v>
      </c>
      <c r="J8858">
        <f t="shared" si="970"/>
        <v>37.776000000000003</v>
      </c>
      <c r="K8858">
        <f t="shared" si="965"/>
        <v>0</v>
      </c>
    </row>
    <row r="8859" spans="1:11" x14ac:dyDescent="0.3">
      <c r="A8859" s="1">
        <v>45133.146122685182</v>
      </c>
      <c r="B8859">
        <v>38.81</v>
      </c>
      <c r="C8859">
        <v>6391895</v>
      </c>
      <c r="D8859">
        <f t="shared" si="971"/>
        <v>37.484527772592891</v>
      </c>
      <c r="E8859">
        <f t="shared" si="966"/>
        <v>6385942.1154078292</v>
      </c>
      <c r="F8859">
        <f>(D8859-D8801)*L$6</f>
        <v>25.145575437615832</v>
      </c>
      <c r="G8859">
        <f t="shared" si="967"/>
        <v>158.80911261</v>
      </c>
      <c r="H8859">
        <f t="shared" si="968"/>
        <v>130.61483800036117</v>
      </c>
      <c r="I8859">
        <f t="shared" si="969"/>
        <v>6387024.1100529004</v>
      </c>
      <c r="J8859">
        <f t="shared" si="970"/>
        <v>37.776000000000003</v>
      </c>
      <c r="K8859">
        <f t="shared" si="965"/>
        <v>0</v>
      </c>
    </row>
    <row r="8860" spans="1:11" x14ac:dyDescent="0.3">
      <c r="A8860" s="1">
        <v>45133.146226851852</v>
      </c>
      <c r="B8860">
        <v>38.81</v>
      </c>
      <c r="C8860">
        <v>6391771</v>
      </c>
      <c r="D8860">
        <f t="shared" si="971"/>
        <v>37.486363134699111</v>
      </c>
      <c r="E8860">
        <f t="shared" si="966"/>
        <v>6385817.8239356019</v>
      </c>
      <c r="F8860">
        <f>(D8860-D8802)*L$6</f>
        <v>25.145339946703942</v>
      </c>
      <c r="G8860">
        <f t="shared" si="967"/>
        <v>158.80911261</v>
      </c>
      <c r="H8860">
        <f t="shared" si="968"/>
        <v>130.61556586055138</v>
      </c>
      <c r="I8860">
        <f t="shared" si="969"/>
        <v>6386899.8428070536</v>
      </c>
      <c r="J8860">
        <f t="shared" si="970"/>
        <v>37.776000000000003</v>
      </c>
      <c r="K8860">
        <f t="shared" si="965"/>
        <v>0</v>
      </c>
    </row>
    <row r="8861" spans="1:11" x14ac:dyDescent="0.3">
      <c r="A8861" s="1">
        <v>45133.146273148152</v>
      </c>
      <c r="B8861">
        <v>38.799999999999997</v>
      </c>
      <c r="C8861">
        <v>6391835</v>
      </c>
      <c r="D8861">
        <f t="shared" si="971"/>
        <v>37.488123971093856</v>
      </c>
      <c r="E8861">
        <f t="shared" si="966"/>
        <v>6385882.965121503</v>
      </c>
      <c r="F8861">
        <f>(D8861-D8803)*L$6</f>
        <v>25.130730911216332</v>
      </c>
      <c r="G8861">
        <f t="shared" si="967"/>
        <v>158.77121199999999</v>
      </c>
      <c r="H8861">
        <f t="shared" si="968"/>
        <v>130.61626419832291</v>
      </c>
      <c r="I8861">
        <f t="shared" si="969"/>
        <v>6386963.5720260032</v>
      </c>
      <c r="J8861">
        <f t="shared" si="970"/>
        <v>37.765999999999998</v>
      </c>
      <c r="K8861">
        <f t="shared" si="965"/>
        <v>0</v>
      </c>
    </row>
    <row r="8862" spans="1:11" x14ac:dyDescent="0.3">
      <c r="A8862" s="1">
        <v>45133.146319444444</v>
      </c>
      <c r="B8862">
        <v>38.81</v>
      </c>
      <c r="C8862">
        <v>6391843</v>
      </c>
      <c r="D8862">
        <f t="shared" si="971"/>
        <v>37.489937121130815</v>
      </c>
      <c r="E8862">
        <f t="shared" si="966"/>
        <v>6385889.2563539883</v>
      </c>
      <c r="F8862">
        <f>(D8862-D8804)*L$6</f>
        <v>25.130803133533135</v>
      </c>
      <c r="G8862">
        <f t="shared" si="967"/>
        <v>158.80911261</v>
      </c>
      <c r="H8862">
        <f t="shared" si="968"/>
        <v>130.61698331682726</v>
      </c>
      <c r="I8862">
        <f t="shared" si="969"/>
        <v>6386971.3083116338</v>
      </c>
      <c r="J8862">
        <f t="shared" si="970"/>
        <v>37.776000000000003</v>
      </c>
      <c r="K8862">
        <f t="shared" si="965"/>
        <v>0</v>
      </c>
    </row>
    <row r="8863" spans="1:11" x14ac:dyDescent="0.3">
      <c r="A8863" s="1">
        <v>45133.146377314813</v>
      </c>
      <c r="B8863">
        <v>38.81</v>
      </c>
      <c r="C8863">
        <v>6391746</v>
      </c>
      <c r="D8863">
        <f t="shared" si="971"/>
        <v>37.491738421283983</v>
      </c>
      <c r="E8863">
        <f t="shared" si="966"/>
        <v>6385791.9702911098</v>
      </c>
      <c r="F8863">
        <f>(D8863-D8805)*L$6</f>
        <v>25.116261410653919</v>
      </c>
      <c r="G8863">
        <f t="shared" si="967"/>
        <v>158.80911261</v>
      </c>
      <c r="H8863">
        <f t="shared" si="968"/>
        <v>130.61769776911132</v>
      </c>
      <c r="I8863">
        <f t="shared" si="969"/>
        <v>6386874.031703461</v>
      </c>
      <c r="J8863">
        <f t="shared" si="970"/>
        <v>37.776000000000003</v>
      </c>
      <c r="K8863">
        <f t="shared" si="965"/>
        <v>0</v>
      </c>
    </row>
    <row r="8864" spans="1:11" x14ac:dyDescent="0.3">
      <c r="A8864" s="1">
        <v>45133.146423611113</v>
      </c>
      <c r="B8864">
        <v>38.799999999999997</v>
      </c>
      <c r="C8864">
        <v>6391592</v>
      </c>
      <c r="D8864">
        <f t="shared" si="971"/>
        <v>37.493465410209296</v>
      </c>
      <c r="E8864">
        <f t="shared" si="966"/>
        <v>6385639.1170547409</v>
      </c>
      <c r="F8864">
        <f>(D8864-D8806)*L$6</f>
        <v>25.058402430652365</v>
      </c>
      <c r="G8864">
        <f t="shared" si="967"/>
        <v>158.77121199999999</v>
      </c>
      <c r="H8864">
        <f t="shared" si="968"/>
        <v>130.61838277866715</v>
      </c>
      <c r="I8864">
        <f t="shared" si="969"/>
        <v>6386719.7225857805</v>
      </c>
      <c r="J8864">
        <f t="shared" si="970"/>
        <v>37.765999999999998</v>
      </c>
      <c r="K8864">
        <f t="shared" si="965"/>
        <v>0</v>
      </c>
    </row>
    <row r="8865" spans="1:11" x14ac:dyDescent="0.3">
      <c r="A8865" s="1">
        <v>45133.146527777775</v>
      </c>
      <c r="B8865">
        <v>38.799999999999997</v>
      </c>
      <c r="C8865">
        <v>6392141</v>
      </c>
      <c r="D8865">
        <f t="shared" si="971"/>
        <v>37.495181934170773</v>
      </c>
      <c r="E8865">
        <f t="shared" si="966"/>
        <v>6386187.8445201516</v>
      </c>
      <c r="F8865">
        <f>(D8865-D8807)*L$6</f>
        <v>25.00122462229271</v>
      </c>
      <c r="G8865">
        <f t="shared" si="967"/>
        <v>158.77121199999999</v>
      </c>
      <c r="H8865">
        <f t="shared" si="968"/>
        <v>130.61906366779883</v>
      </c>
      <c r="I8865">
        <f t="shared" si="969"/>
        <v>6387268.4156683274</v>
      </c>
      <c r="J8865">
        <f t="shared" si="970"/>
        <v>37.765999999999998</v>
      </c>
      <c r="K8865">
        <f t="shared" si="965"/>
        <v>0</v>
      </c>
    </row>
    <row r="8866" spans="1:11" x14ac:dyDescent="0.3">
      <c r="A8866" s="1">
        <v>45133.146574074075</v>
      </c>
      <c r="B8866">
        <v>38.799999999999997</v>
      </c>
      <c r="C8866">
        <v>6391940</v>
      </c>
      <c r="D8866">
        <f t="shared" si="971"/>
        <v>37.496887646827481</v>
      </c>
      <c r="E8866">
        <f t="shared" si="966"/>
        <v>6385986.5737020858</v>
      </c>
      <c r="F8866">
        <f>(D8866-D8808)*L$6</f>
        <v>24.929901225845299</v>
      </c>
      <c r="G8866">
        <f t="shared" si="967"/>
        <v>158.77121199999999</v>
      </c>
      <c r="H8866">
        <f t="shared" si="968"/>
        <v>130.61974029855887</v>
      </c>
      <c r="I8866">
        <f t="shared" si="969"/>
        <v>6387067.0961747924</v>
      </c>
      <c r="J8866">
        <f t="shared" si="970"/>
        <v>37.765999999999998</v>
      </c>
      <c r="K8866">
        <f t="shared" si="965"/>
        <v>0</v>
      </c>
    </row>
    <row r="8867" spans="1:11" x14ac:dyDescent="0.3">
      <c r="A8867" s="1">
        <v>45133.146620370368</v>
      </c>
      <c r="B8867">
        <v>38.799999999999997</v>
      </c>
      <c r="C8867">
        <v>6391823</v>
      </c>
      <c r="D8867">
        <f t="shared" si="971"/>
        <v>37.498582616273026</v>
      </c>
      <c r="E8867">
        <f t="shared" si="966"/>
        <v>6385869.3045897326</v>
      </c>
      <c r="F8867">
        <f>(D8867-D8809)*L$6</f>
        <v>24.85914186868925</v>
      </c>
      <c r="G8867">
        <f t="shared" si="967"/>
        <v>158.77121199999999</v>
      </c>
      <c r="H8867">
        <f t="shared" si="968"/>
        <v>130.62041269738984</v>
      </c>
      <c r="I8867">
        <f t="shared" si="969"/>
        <v>6386949.7788049635</v>
      </c>
      <c r="J8867">
        <f t="shared" si="970"/>
        <v>37.765999999999998</v>
      </c>
      <c r="K8867">
        <f t="shared" si="965"/>
        <v>0</v>
      </c>
    </row>
    <row r="8868" spans="1:11" x14ac:dyDescent="0.3">
      <c r="A8868" s="1">
        <v>45133.146678240744</v>
      </c>
      <c r="B8868">
        <v>38.81</v>
      </c>
      <c r="C8868">
        <v>6391840</v>
      </c>
      <c r="D8868">
        <f t="shared" si="971"/>
        <v>37.500329893882316</v>
      </c>
      <c r="E8868">
        <f t="shared" si="966"/>
        <v>6385884.6058869706</v>
      </c>
      <c r="F8868">
        <f>(D8868-D8810)*L$6</f>
        <v>24.803318590824688</v>
      </c>
      <c r="G8868">
        <f t="shared" si="967"/>
        <v>158.80911261</v>
      </c>
      <c r="H8868">
        <f t="shared" si="968"/>
        <v>130.62110587804193</v>
      </c>
      <c r="I8868">
        <f t="shared" si="969"/>
        <v>6386966.4687570604</v>
      </c>
      <c r="J8868">
        <f t="shared" si="970"/>
        <v>37.776000000000003</v>
      </c>
      <c r="K8868">
        <f t="shared" si="965"/>
        <v>0</v>
      </c>
    </row>
    <row r="8869" spans="1:11" x14ac:dyDescent="0.3">
      <c r="A8869" s="1">
        <v>45133.146724537037</v>
      </c>
      <c r="B8869">
        <v>38.81</v>
      </c>
      <c r="C8869">
        <v>6391815</v>
      </c>
      <c r="D8869">
        <f t="shared" si="971"/>
        <v>37.502065752118583</v>
      </c>
      <c r="E8869">
        <f t="shared" si="966"/>
        <v>6385859.3302168641</v>
      </c>
      <c r="F8869">
        <f>(D8869-D8811)*L$6</f>
        <v>24.733248722042589</v>
      </c>
      <c r="G8869">
        <f t="shared" si="967"/>
        <v>158.80911261</v>
      </c>
      <c r="H8869">
        <f t="shared" si="968"/>
        <v>130.62179455959443</v>
      </c>
      <c r="I8869">
        <f t="shared" si="969"/>
        <v>6386941.1461204877</v>
      </c>
      <c r="J8869">
        <f t="shared" si="970"/>
        <v>37.776000000000003</v>
      </c>
      <c r="K8869">
        <f t="shared" si="965"/>
        <v>0</v>
      </c>
    </row>
    <row r="8870" spans="1:11" x14ac:dyDescent="0.3">
      <c r="A8870" s="1">
        <v>45133.146770833337</v>
      </c>
      <c r="B8870">
        <v>38.81</v>
      </c>
      <c r="C8870">
        <v>6391801</v>
      </c>
      <c r="D8870">
        <f t="shared" si="971"/>
        <v>37.503790679884879</v>
      </c>
      <c r="E8870">
        <f t="shared" si="966"/>
        <v>6385845.0562826162</v>
      </c>
      <c r="F8870">
        <f>(D8870-D8812)*L$6</f>
        <v>24.663736300080856</v>
      </c>
      <c r="G8870">
        <f t="shared" si="967"/>
        <v>158.80911261</v>
      </c>
      <c r="H8870">
        <f t="shared" si="968"/>
        <v>130.62247893541337</v>
      </c>
      <c r="I8870">
        <f t="shared" si="969"/>
        <v>6386926.8256282192</v>
      </c>
      <c r="J8870">
        <f t="shared" si="970"/>
        <v>37.776000000000003</v>
      </c>
      <c r="K8870">
        <f t="shared" si="965"/>
        <v>0</v>
      </c>
    </row>
    <row r="8871" spans="1:11" x14ac:dyDescent="0.3">
      <c r="A8871" s="1">
        <v>45133.146828703706</v>
      </c>
      <c r="B8871">
        <v>38.81</v>
      </c>
      <c r="C8871">
        <v>6391855</v>
      </c>
      <c r="D8871">
        <f t="shared" si="971"/>
        <v>37.505504746008931</v>
      </c>
      <c r="E8871">
        <f t="shared" si="966"/>
        <v>6385898.784073296</v>
      </c>
      <c r="F8871">
        <f>(D8871-D8813)*L$6</f>
        <v>24.594665795941779</v>
      </c>
      <c r="G8871">
        <f t="shared" si="967"/>
        <v>158.80911261</v>
      </c>
      <c r="H8871">
        <f t="shared" si="968"/>
        <v>130.62315903222463</v>
      </c>
      <c r="I8871">
        <f t="shared" si="969"/>
        <v>6386980.5071547739</v>
      </c>
      <c r="J8871">
        <f t="shared" si="970"/>
        <v>37.776000000000003</v>
      </c>
      <c r="K8871">
        <f t="shared" si="965"/>
        <v>0</v>
      </c>
    </row>
    <row r="8872" spans="1:11" x14ac:dyDescent="0.3">
      <c r="A8872" s="1">
        <v>45133.146874999999</v>
      </c>
      <c r="B8872">
        <v>38.81</v>
      </c>
      <c r="C8872">
        <v>6391780</v>
      </c>
      <c r="D8872">
        <f t="shared" si="971"/>
        <v>37.507208018885059</v>
      </c>
      <c r="E8872">
        <f t="shared" si="966"/>
        <v>6385823.5135780424</v>
      </c>
      <c r="F8872">
        <f>(D8872-D8814)*L$6</f>
        <v>24.526034400396668</v>
      </c>
      <c r="G8872">
        <f t="shared" si="967"/>
        <v>158.80911261</v>
      </c>
      <c r="H8872">
        <f t="shared" si="968"/>
        <v>130.62383487659076</v>
      </c>
      <c r="I8872">
        <f t="shared" si="969"/>
        <v>6386905.1906874599</v>
      </c>
      <c r="J8872">
        <f t="shared" si="970"/>
        <v>37.776000000000003</v>
      </c>
      <c r="K8872">
        <f t="shared" si="965"/>
        <v>0</v>
      </c>
    </row>
    <row r="8873" spans="1:11" x14ac:dyDescent="0.3">
      <c r="A8873" s="1">
        <v>45133.146932870368</v>
      </c>
      <c r="B8873">
        <v>38.81</v>
      </c>
      <c r="C8873">
        <v>6391909</v>
      </c>
      <c r="D8873">
        <f t="shared" si="971"/>
        <v>37.508900566476932</v>
      </c>
      <c r="E8873">
        <f t="shared" si="966"/>
        <v>6385952.2447860613</v>
      </c>
      <c r="F8873">
        <f>(D8873-D8815)*L$6</f>
        <v>24.457839322074264</v>
      </c>
      <c r="G8873">
        <f t="shared" si="967"/>
        <v>158.80911261</v>
      </c>
      <c r="H8873">
        <f t="shared" si="968"/>
        <v>130.62450649491177</v>
      </c>
      <c r="I8873">
        <f t="shared" si="969"/>
        <v>6387033.8762136595</v>
      </c>
      <c r="J8873">
        <f t="shared" si="970"/>
        <v>37.776000000000003</v>
      </c>
      <c r="K8873">
        <f t="shared" si="965"/>
        <v>0</v>
      </c>
    </row>
    <row r="8874" spans="1:11" x14ac:dyDescent="0.3">
      <c r="A8874" s="1">
        <v>45133.146979166668</v>
      </c>
      <c r="B8874">
        <v>38.81</v>
      </c>
      <c r="C8874">
        <v>6391817</v>
      </c>
      <c r="D8874">
        <f t="shared" si="971"/>
        <v>37.510582456320236</v>
      </c>
      <c r="E8874">
        <f t="shared" si="966"/>
        <v>6385859.9776866278</v>
      </c>
      <c r="F8874">
        <f>(D8874-D8816)*L$6</f>
        <v>24.390077787344708</v>
      </c>
      <c r="G8874">
        <f t="shared" si="967"/>
        <v>158.80911261</v>
      </c>
      <c r="H8874">
        <f t="shared" si="968"/>
        <v>130.62517391342615</v>
      </c>
      <c r="I8874">
        <f t="shared" si="969"/>
        <v>6386941.5637208363</v>
      </c>
      <c r="J8874">
        <f t="shared" si="970"/>
        <v>37.776000000000003</v>
      </c>
      <c r="K8874">
        <f t="shared" si="965"/>
        <v>0</v>
      </c>
    </row>
    <row r="8875" spans="1:11" x14ac:dyDescent="0.3">
      <c r="A8875" s="1">
        <v>45133.14702546296</v>
      </c>
      <c r="B8875">
        <v>38.799999999999997</v>
      </c>
      <c r="C8875">
        <v>6391868</v>
      </c>
      <c r="D8875">
        <f t="shared" si="971"/>
        <v>37.512190786846631</v>
      </c>
      <c r="E8875">
        <f t="shared" si="966"/>
        <v>6385912.1440039976</v>
      </c>
      <c r="F8875">
        <f>(D8875-D8817)*L$6</f>
        <v>24.308264244089912</v>
      </c>
      <c r="G8875">
        <f t="shared" si="967"/>
        <v>158.77121199999999</v>
      </c>
      <c r="H8875">
        <f t="shared" si="968"/>
        <v>130.6258121689574</v>
      </c>
      <c r="I8875">
        <f t="shared" si="969"/>
        <v>6386992.2478764756</v>
      </c>
      <c r="J8875">
        <f t="shared" si="970"/>
        <v>37.765999999999998</v>
      </c>
      <c r="K8875">
        <f t="shared" si="965"/>
        <v>0</v>
      </c>
    </row>
    <row r="8876" spans="1:11" x14ac:dyDescent="0.3">
      <c r="A8876" s="1">
        <v>45133.147083333337</v>
      </c>
      <c r="B8876">
        <v>38.799999999999997</v>
      </c>
      <c r="C8876">
        <v>6391764</v>
      </c>
      <c r="D8876">
        <f t="shared" si="971"/>
        <v>37.513789371438612</v>
      </c>
      <c r="E8876">
        <f t="shared" si="966"/>
        <v>6385807.8901947839</v>
      </c>
      <c r="F8876">
        <f>(D8876-D8818)*L$6</f>
        <v>24.227057693598937</v>
      </c>
      <c r="G8876">
        <f t="shared" si="967"/>
        <v>158.77121199999999</v>
      </c>
      <c r="H8876">
        <f t="shared" si="968"/>
        <v>130.62644658333065</v>
      </c>
      <c r="I8876">
        <f t="shared" si="969"/>
        <v>6386887.9340542266</v>
      </c>
      <c r="J8876">
        <f t="shared" si="970"/>
        <v>37.765999999999998</v>
      </c>
      <c r="K8876">
        <f t="shared" si="965"/>
        <v>0</v>
      </c>
    </row>
    <row r="8877" spans="1:11" x14ac:dyDescent="0.3">
      <c r="A8877" s="1">
        <v>45133.147129629629</v>
      </c>
      <c r="B8877">
        <v>38.799999999999997</v>
      </c>
      <c r="C8877">
        <v>6392074</v>
      </c>
      <c r="D8877">
        <f t="shared" si="971"/>
        <v>37.515377887551729</v>
      </c>
      <c r="E8877">
        <f t="shared" si="966"/>
        <v>6386117.6379841557</v>
      </c>
      <c r="F8877">
        <f>(D8877-D8819)*L$6</f>
        <v>24.146365987951626</v>
      </c>
      <c r="G8877">
        <f t="shared" si="967"/>
        <v>158.77121199999999</v>
      </c>
      <c r="H8877">
        <f t="shared" si="968"/>
        <v>130.62707702805068</v>
      </c>
      <c r="I8877">
        <f t="shared" si="969"/>
        <v>6387197.6222089343</v>
      </c>
      <c r="J8877">
        <f t="shared" si="970"/>
        <v>37.765999999999998</v>
      </c>
      <c r="K8877">
        <f t="shared" si="965"/>
        <v>0</v>
      </c>
    </row>
    <row r="8878" spans="1:11" x14ac:dyDescent="0.3">
      <c r="A8878" s="1">
        <v>45133.147175925929</v>
      </c>
      <c r="B8878">
        <v>38.799999999999997</v>
      </c>
      <c r="C8878">
        <v>6391808</v>
      </c>
      <c r="D8878">
        <f t="shared" si="971"/>
        <v>37.516956398601003</v>
      </c>
      <c r="E8878">
        <f t="shared" si="966"/>
        <v>6385851.3873620434</v>
      </c>
      <c r="F8878">
        <f>(D8878-D8820)*L$6</f>
        <v>24.066185863178262</v>
      </c>
      <c r="G8878">
        <f t="shared" si="967"/>
        <v>158.77121199999999</v>
      </c>
      <c r="H8878">
        <f t="shared" si="968"/>
        <v>130.62770352779177</v>
      </c>
      <c r="I8878">
        <f t="shared" si="969"/>
        <v>6386931.3123281617</v>
      </c>
      <c r="J8878">
        <f t="shared" si="970"/>
        <v>37.765999999999998</v>
      </c>
      <c r="K8878">
        <f t="shared" si="965"/>
        <v>0</v>
      </c>
    </row>
    <row r="8879" spans="1:11" x14ac:dyDescent="0.3">
      <c r="A8879" s="1">
        <v>45133.147233796299</v>
      </c>
      <c r="B8879">
        <v>38.799999999999997</v>
      </c>
      <c r="C8879">
        <v>6391745</v>
      </c>
      <c r="D8879">
        <f t="shared" si="971"/>
        <v>37.518524967602033</v>
      </c>
      <c r="E8879">
        <f t="shared" si="966"/>
        <v>6385788.1383184418</v>
      </c>
      <c r="F8879">
        <f>(D8879-D8821)*L$6</f>
        <v>23.986514075997079</v>
      </c>
      <c r="G8879">
        <f t="shared" si="967"/>
        <v>158.77121199999999</v>
      </c>
      <c r="H8879">
        <f t="shared" si="968"/>
        <v>130.62832610707693</v>
      </c>
      <c r="I8879">
        <f t="shared" si="969"/>
        <v>6386868.0043995511</v>
      </c>
      <c r="J8879">
        <f t="shared" si="970"/>
        <v>37.765999999999998</v>
      </c>
      <c r="K8879">
        <f t="shared" si="965"/>
        <v>0</v>
      </c>
    </row>
    <row r="8880" spans="1:11" x14ac:dyDescent="0.3">
      <c r="A8880" s="1">
        <v>45133.147280092591</v>
      </c>
      <c r="B8880">
        <v>38.799999999999997</v>
      </c>
      <c r="C8880">
        <v>6391909</v>
      </c>
      <c r="D8880">
        <f t="shared" si="971"/>
        <v>37.520083657173529</v>
      </c>
      <c r="E8880">
        <f t="shared" si="966"/>
        <v>6385951.8908434091</v>
      </c>
      <c r="F8880">
        <f>(D8880-D8822)*L$6</f>
        <v>23.907347403690054</v>
      </c>
      <c r="G8880">
        <f t="shared" si="967"/>
        <v>158.77121199999999</v>
      </c>
      <c r="H8880">
        <f t="shared" si="968"/>
        <v>130.62894479027878</v>
      </c>
      <c r="I8880">
        <f t="shared" si="969"/>
        <v>6387031.6984108239</v>
      </c>
      <c r="J8880">
        <f t="shared" si="970"/>
        <v>37.765999999999998</v>
      </c>
      <c r="K8880">
        <f t="shared" si="965"/>
        <v>0</v>
      </c>
    </row>
    <row r="8881" spans="1:11" x14ac:dyDescent="0.3">
      <c r="A8881" s="1">
        <v>45133.147326388891</v>
      </c>
      <c r="B8881">
        <v>38.799999999999997</v>
      </c>
      <c r="C8881">
        <v>6391958</v>
      </c>
      <c r="D8881">
        <f t="shared" si="971"/>
        <v>37.521632529539801</v>
      </c>
      <c r="E8881">
        <f t="shared" si="966"/>
        <v>6386000.6449270668</v>
      </c>
      <c r="F8881">
        <f>(D8881-D8823)*L$6</f>
        <v>23.828682643968904</v>
      </c>
      <c r="G8881">
        <f t="shared" si="967"/>
        <v>158.77121199999999</v>
      </c>
      <c r="H8881">
        <f t="shared" si="968"/>
        <v>130.62955960162049</v>
      </c>
      <c r="I8881">
        <f t="shared" si="969"/>
        <v>6387080.3943497762</v>
      </c>
      <c r="J8881">
        <f t="shared" si="970"/>
        <v>37.765999999999998</v>
      </c>
      <c r="K8881">
        <f t="shared" si="965"/>
        <v>0</v>
      </c>
    </row>
    <row r="8882" spans="1:11" x14ac:dyDescent="0.3">
      <c r="A8882" s="1">
        <v>45133.14738425926</v>
      </c>
      <c r="B8882">
        <v>38.79</v>
      </c>
      <c r="C8882">
        <v>6392126</v>
      </c>
      <c r="D8882">
        <f t="shared" si="971"/>
        <v>37.523108662823084</v>
      </c>
      <c r="E8882">
        <f t="shared" si="966"/>
        <v>6386169.832339826</v>
      </c>
      <c r="F8882">
        <f>(D8882-D8824)*L$6</f>
        <v>23.736030361506266</v>
      </c>
      <c r="G8882">
        <f t="shared" si="967"/>
        <v>158.73332120999999</v>
      </c>
      <c r="H8882">
        <f t="shared" si="968"/>
        <v>130.63014556286029</v>
      </c>
      <c r="I8882">
        <f t="shared" si="969"/>
        <v>6387248.0868837656</v>
      </c>
      <c r="J8882">
        <f t="shared" si="970"/>
        <v>37.756</v>
      </c>
      <c r="K8882">
        <f t="shared" si="965"/>
        <v>0</v>
      </c>
    </row>
    <row r="8883" spans="1:11" x14ac:dyDescent="0.3">
      <c r="A8883" s="1">
        <v>45133.147430555553</v>
      </c>
      <c r="B8883">
        <v>38.79</v>
      </c>
      <c r="C8883">
        <v>6391598</v>
      </c>
      <c r="D8883">
        <f t="shared" si="971"/>
        <v>37.524575849015633</v>
      </c>
      <c r="E8883">
        <f t="shared" si="966"/>
        <v>6385641.599448489</v>
      </c>
      <c r="F8883">
        <f>(D8883-D8825)*L$6</f>
        <v>23.644045420826671</v>
      </c>
      <c r="G8883">
        <f t="shared" si="967"/>
        <v>158.73332120999999</v>
      </c>
      <c r="H8883">
        <f t="shared" si="968"/>
        <v>130.63072799477393</v>
      </c>
      <c r="I8883">
        <f t="shared" si="969"/>
        <v>6386719.7813845687</v>
      </c>
      <c r="J8883">
        <f t="shared" si="970"/>
        <v>37.756</v>
      </c>
      <c r="K8883">
        <f t="shared" si="965"/>
        <v>0</v>
      </c>
    </row>
    <row r="8884" spans="1:11" x14ac:dyDescent="0.3">
      <c r="A8884" s="1">
        <v>45133.147476851853</v>
      </c>
      <c r="B8884">
        <v>38.79</v>
      </c>
      <c r="C8884">
        <v>6392097</v>
      </c>
      <c r="D8884">
        <f t="shared" si="971"/>
        <v>37.526033792119328</v>
      </c>
      <c r="E8884">
        <f t="shared" si="966"/>
        <v>6386140.368024338</v>
      </c>
      <c r="F8884">
        <f>(D8884-D8826)*L$6</f>
        <v>23.552642557718713</v>
      </c>
      <c r="G8884">
        <f t="shared" si="967"/>
        <v>158.73332120999999</v>
      </c>
      <c r="H8884">
        <f t="shared" si="968"/>
        <v>130.63130677944534</v>
      </c>
      <c r="I8884">
        <f t="shared" si="969"/>
        <v>6387218.4778100438</v>
      </c>
      <c r="J8884">
        <f t="shared" si="970"/>
        <v>37.756</v>
      </c>
      <c r="K8884">
        <f t="shared" si="965"/>
        <v>0</v>
      </c>
    </row>
    <row r="8885" spans="1:11" x14ac:dyDescent="0.3">
      <c r="A8885" s="1">
        <v>45133.147534722222</v>
      </c>
      <c r="B8885">
        <v>38.799999999999997</v>
      </c>
      <c r="C8885">
        <v>6391700</v>
      </c>
      <c r="D8885">
        <f t="shared" si="971"/>
        <v>37.527545549109298</v>
      </c>
      <c r="E8885">
        <f t="shared" si="966"/>
        <v>6385741.7061097827</v>
      </c>
      <c r="F8885">
        <f>(D8885-D8827)*L$6</f>
        <v>23.476307800182141</v>
      </c>
      <c r="G8885">
        <f t="shared" si="967"/>
        <v>158.77121199999999</v>
      </c>
      <c r="H8885">
        <f t="shared" si="968"/>
        <v>130.63190695070347</v>
      </c>
      <c r="I8885">
        <f t="shared" si="969"/>
        <v>6386821.1814695401</v>
      </c>
      <c r="J8885">
        <f t="shared" si="970"/>
        <v>37.765999999999998</v>
      </c>
      <c r="K8885">
        <f t="shared" si="965"/>
        <v>0</v>
      </c>
    </row>
    <row r="8886" spans="1:11" x14ac:dyDescent="0.3">
      <c r="A8886" s="1">
        <v>45133.147581018522</v>
      </c>
      <c r="B8886">
        <v>38.79</v>
      </c>
      <c r="C8886">
        <v>6391769</v>
      </c>
      <c r="D8886">
        <f t="shared" si="971"/>
        <v>37.528984440001501</v>
      </c>
      <c r="E8886">
        <f t="shared" si="966"/>
        <v>6385811.8996582003</v>
      </c>
      <c r="F8886">
        <f>(D8886-D8828)*L$6</f>
        <v>23.385887783289476</v>
      </c>
      <c r="G8886">
        <f t="shared" si="967"/>
        <v>158.73332120999999</v>
      </c>
      <c r="H8886">
        <f t="shared" si="968"/>
        <v>130.63247821584849</v>
      </c>
      <c r="I8886">
        <f t="shared" si="969"/>
        <v>6386889.8816454615</v>
      </c>
      <c r="J8886">
        <f t="shared" si="970"/>
        <v>37.756</v>
      </c>
      <c r="K8886">
        <f t="shared" si="965"/>
        <v>0</v>
      </c>
    </row>
    <row r="8887" spans="1:11" x14ac:dyDescent="0.3">
      <c r="A8887" s="1">
        <v>45133.147627314815</v>
      </c>
      <c r="B8887">
        <v>38.79</v>
      </c>
      <c r="C8887">
        <v>6391871</v>
      </c>
      <c r="D8887">
        <f t="shared" si="971"/>
        <v>37.530414609535335</v>
      </c>
      <c r="E8887">
        <f t="shared" si="966"/>
        <v>6385913.6726426398</v>
      </c>
      <c r="F8887">
        <f>(D8887-D8829)*L$6</f>
        <v>23.296118935508403</v>
      </c>
      <c r="G8887">
        <f t="shared" si="967"/>
        <v>158.73332120999999</v>
      </c>
      <c r="H8887">
        <f t="shared" si="968"/>
        <v>130.63304603963263</v>
      </c>
      <c r="I8887">
        <f t="shared" si="969"/>
        <v>6386991.5837393617</v>
      </c>
      <c r="J8887">
        <f t="shared" si="970"/>
        <v>37.756</v>
      </c>
      <c r="K8887">
        <f t="shared" si="965"/>
        <v>0</v>
      </c>
    </row>
    <row r="8888" spans="1:11" x14ac:dyDescent="0.3">
      <c r="A8888" s="1">
        <v>45133.147685185184</v>
      </c>
      <c r="B8888">
        <v>38.79</v>
      </c>
      <c r="C8888">
        <v>6391756</v>
      </c>
      <c r="D8888">
        <f t="shared" si="971"/>
        <v>37.53183576918061</v>
      </c>
      <c r="E8888">
        <f t="shared" si="966"/>
        <v>6385798.44705725</v>
      </c>
      <c r="F8888">
        <f>(D8888-D8830)*L$6</f>
        <v>23.206918139626111</v>
      </c>
      <c r="G8888">
        <f t="shared" si="967"/>
        <v>158.73332120999999</v>
      </c>
      <c r="H8888">
        <f t="shared" si="968"/>
        <v>130.63361030710755</v>
      </c>
      <c r="I8888">
        <f t="shared" si="969"/>
        <v>6386876.2877101582</v>
      </c>
      <c r="J8888">
        <f t="shared" si="970"/>
        <v>37.756</v>
      </c>
      <c r="K8888">
        <f t="shared" si="965"/>
        <v>0</v>
      </c>
    </row>
    <row r="8889" spans="1:11" x14ac:dyDescent="0.3">
      <c r="A8889" s="1">
        <v>45133.147731481484</v>
      </c>
      <c r="B8889">
        <v>38.799999999999997</v>
      </c>
      <c r="C8889">
        <v>6391854</v>
      </c>
      <c r="D8889">
        <f t="shared" si="971"/>
        <v>37.533310974443339</v>
      </c>
      <c r="E8889">
        <f t="shared" si="966"/>
        <v>6385894.7907262146</v>
      </c>
      <c r="F8889">
        <f>(D8889-D8831)*L$6</f>
        <v>23.132771512413086</v>
      </c>
      <c r="G8889">
        <f t="shared" si="967"/>
        <v>158.77121199999999</v>
      </c>
      <c r="H8889">
        <f t="shared" si="968"/>
        <v>130.63419605529145</v>
      </c>
      <c r="I8889">
        <f t="shared" si="969"/>
        <v>6386973.9988670731</v>
      </c>
      <c r="J8889">
        <f t="shared" si="970"/>
        <v>37.765999999999998</v>
      </c>
      <c r="K8889">
        <f t="shared" si="965"/>
        <v>0</v>
      </c>
    </row>
    <row r="8890" spans="1:11" x14ac:dyDescent="0.3">
      <c r="A8890" s="1">
        <v>45133.147777777776</v>
      </c>
      <c r="B8890">
        <v>38.799999999999997</v>
      </c>
      <c r="C8890">
        <v>6391824</v>
      </c>
      <c r="D8890">
        <f t="shared" si="971"/>
        <v>37.534776536257887</v>
      </c>
      <c r="E8890">
        <f t="shared" si="966"/>
        <v>6385864.5580371888</v>
      </c>
      <c r="F8890">
        <f>(D8890-D8832)*L$6</f>
        <v>23.059014024153726</v>
      </c>
      <c r="G8890">
        <f t="shared" si="967"/>
        <v>158.77121199999999</v>
      </c>
      <c r="H8890">
        <f t="shared" si="968"/>
        <v>130.634777996666</v>
      </c>
      <c r="I8890">
        <f t="shared" si="969"/>
        <v>6386943.7118140562</v>
      </c>
      <c r="J8890">
        <f t="shared" si="970"/>
        <v>37.765999999999998</v>
      </c>
      <c r="K8890">
        <f t="shared" si="965"/>
        <v>0</v>
      </c>
    </row>
    <row r="8891" spans="1:11" x14ac:dyDescent="0.3">
      <c r="A8891" s="1">
        <v>45133.147835648146</v>
      </c>
      <c r="B8891">
        <v>38.799999999999997</v>
      </c>
      <c r="C8891">
        <v>6391866</v>
      </c>
      <c r="D8891">
        <f t="shared" si="971"/>
        <v>37.536232867420381</v>
      </c>
      <c r="E8891">
        <f t="shared" si="966"/>
        <v>6385906.3268137258</v>
      </c>
      <c r="F8891">
        <f>(D8891-D8833)*L$6</f>
        <v>22.985724177666</v>
      </c>
      <c r="G8891">
        <f t="shared" si="967"/>
        <v>158.77121199999999</v>
      </c>
      <c r="H8891">
        <f t="shared" si="968"/>
        <v>130.63535629471494</v>
      </c>
      <c r="I8891">
        <f t="shared" si="969"/>
        <v>6386985.4265695801</v>
      </c>
      <c r="J8891">
        <f t="shared" si="970"/>
        <v>37.765999999999998</v>
      </c>
      <c r="K8891">
        <f t="shared" si="965"/>
        <v>0</v>
      </c>
    </row>
    <row r="8892" spans="1:11" x14ac:dyDescent="0.3">
      <c r="A8892" s="1">
        <v>45133.147881944446</v>
      </c>
      <c r="B8892">
        <v>38.81</v>
      </c>
      <c r="C8892">
        <v>6391758</v>
      </c>
      <c r="D8892">
        <f t="shared" si="971"/>
        <v>37.537743009779057</v>
      </c>
      <c r="E8892">
        <f t="shared" si="966"/>
        <v>6385796.6643432351</v>
      </c>
      <c r="F8892">
        <f>(D8892-D8834)*L$6</f>
        <v>22.927385261421662</v>
      </c>
      <c r="G8892">
        <f t="shared" si="967"/>
        <v>158.80911261</v>
      </c>
      <c r="H8892">
        <f t="shared" si="968"/>
        <v>130.63595598389711</v>
      </c>
      <c r="I8892">
        <f t="shared" si="969"/>
        <v>6386877.1484417012</v>
      </c>
      <c r="J8892">
        <f t="shared" si="970"/>
        <v>37.776000000000003</v>
      </c>
      <c r="K8892">
        <f t="shared" ref="K8892:K8955" si="972">(F8893-F8835)*L$8</f>
        <v>0</v>
      </c>
    </row>
    <row r="8893" spans="1:11" x14ac:dyDescent="0.3">
      <c r="A8893" s="1">
        <v>45133.147928240738</v>
      </c>
      <c r="B8893">
        <v>38.81</v>
      </c>
      <c r="C8893">
        <v>6391834</v>
      </c>
      <c r="D8893">
        <f t="shared" si="971"/>
        <v>37.539243282567597</v>
      </c>
      <c r="E8893">
        <f t="shared" si="966"/>
        <v>6385872.4260862442</v>
      </c>
      <c r="F8893">
        <f>(D8893-D8835)*L$6</f>
        <v>22.869334465563398</v>
      </c>
      <c r="G8893">
        <f t="shared" si="967"/>
        <v>158.80911261</v>
      </c>
      <c r="H8893">
        <f t="shared" si="968"/>
        <v>130.63655177710169</v>
      </c>
      <c r="I8893">
        <f t="shared" si="969"/>
        <v>6386952.8720357092</v>
      </c>
      <c r="J8893">
        <f t="shared" si="970"/>
        <v>37.776000000000003</v>
      </c>
      <c r="K8893">
        <f t="shared" si="972"/>
        <v>0</v>
      </c>
    </row>
    <row r="8894" spans="1:11" x14ac:dyDescent="0.3">
      <c r="A8894" s="1">
        <v>45133.148032407407</v>
      </c>
      <c r="B8894">
        <v>38.81</v>
      </c>
      <c r="C8894">
        <v>6391734</v>
      </c>
      <c r="D8894">
        <f t="shared" si="971"/>
        <v>37.540734108336608</v>
      </c>
      <c r="E8894">
        <f t="shared" si="966"/>
        <v>6385772.1893295273</v>
      </c>
      <c r="F8894">
        <f>(D8894-D8836)*L$6</f>
        <v>22.811652845493882</v>
      </c>
      <c r="G8894">
        <f t="shared" si="967"/>
        <v>158.80911261</v>
      </c>
      <c r="H8894">
        <f t="shared" si="968"/>
        <v>130.63714384168466</v>
      </c>
      <c r="I8894">
        <f t="shared" si="969"/>
        <v>6386852.5973712122</v>
      </c>
      <c r="J8894">
        <f t="shared" si="970"/>
        <v>37.776000000000003</v>
      </c>
      <c r="K8894">
        <f t="shared" si="972"/>
        <v>0</v>
      </c>
    </row>
    <row r="8895" spans="1:11" x14ac:dyDescent="0.3">
      <c r="A8895" s="1">
        <v>45133.148090277777</v>
      </c>
      <c r="B8895">
        <v>38.81</v>
      </c>
      <c r="C8895">
        <v>6391781</v>
      </c>
      <c r="D8895">
        <f t="shared" si="971"/>
        <v>37.54221554657272</v>
      </c>
      <c r="E8895">
        <f t="shared" si="966"/>
        <v>6385818.9540636353</v>
      </c>
      <c r="F8895">
        <f>(D8895-D8837)*L$6</f>
        <v>22.739834502873748</v>
      </c>
      <c r="G8895">
        <f t="shared" si="967"/>
        <v>158.80911261</v>
      </c>
      <c r="H8895">
        <f t="shared" si="968"/>
        <v>130.63773220083584</v>
      </c>
      <c r="I8895">
        <f t="shared" si="969"/>
        <v>6386899.3099337043</v>
      </c>
      <c r="J8895">
        <f t="shared" si="970"/>
        <v>37.776000000000003</v>
      </c>
      <c r="K8895">
        <f t="shared" si="972"/>
        <v>0</v>
      </c>
    </row>
    <row r="8896" spans="1:11" x14ac:dyDescent="0.3">
      <c r="A8896" s="1">
        <v>45133.148136574076</v>
      </c>
      <c r="B8896">
        <v>38.81</v>
      </c>
      <c r="C8896">
        <v>6391839</v>
      </c>
      <c r="D8896">
        <f t="shared" si="971"/>
        <v>37.543687656387988</v>
      </c>
      <c r="E8896">
        <f t="shared" si="966"/>
        <v>6385876.7202791823</v>
      </c>
      <c r="F8896">
        <f>(D8896-D8838)*L$6</f>
        <v>22.654069849887506</v>
      </c>
      <c r="G8896">
        <f t="shared" si="967"/>
        <v>158.80911261</v>
      </c>
      <c r="H8896">
        <f t="shared" si="968"/>
        <v>130.63831687760259</v>
      </c>
      <c r="I8896">
        <f t="shared" si="969"/>
        <v>6386957.0099050412</v>
      </c>
      <c r="J8896">
        <f t="shared" si="970"/>
        <v>37.776000000000003</v>
      </c>
      <c r="K8896">
        <f t="shared" si="972"/>
        <v>0</v>
      </c>
    </row>
    <row r="8897" spans="1:11" x14ac:dyDescent="0.3">
      <c r="A8897" s="1">
        <v>45133.148182870369</v>
      </c>
      <c r="B8897">
        <v>38.81</v>
      </c>
      <c r="C8897">
        <v>6391683</v>
      </c>
      <c r="D8897">
        <f t="shared" si="971"/>
        <v>37.545150496522247</v>
      </c>
      <c r="E8897">
        <f t="shared" si="966"/>
        <v>6385720.4879668383</v>
      </c>
      <c r="F8897">
        <f>(D8897-D8839)*L$6</f>
        <v>22.568949062808912</v>
      </c>
      <c r="G8897">
        <f t="shared" si="967"/>
        <v>158.80911261</v>
      </c>
      <c r="H8897">
        <f t="shared" si="968"/>
        <v>130.63889789489073</v>
      </c>
      <c r="I8897">
        <f t="shared" si="969"/>
        <v>6386800.7118668985</v>
      </c>
      <c r="J8897">
        <f t="shared" si="970"/>
        <v>37.776000000000003</v>
      </c>
      <c r="K8897">
        <f t="shared" si="972"/>
        <v>0</v>
      </c>
    </row>
    <row r="8898" spans="1:11" x14ac:dyDescent="0.3">
      <c r="A8898" s="1">
        <v>45133.148287037038</v>
      </c>
      <c r="B8898">
        <v>38.81</v>
      </c>
      <c r="C8898">
        <v>6391971</v>
      </c>
      <c r="D8898">
        <f t="shared" si="971"/>
        <v>37.546604125345453</v>
      </c>
      <c r="E8898">
        <f t="shared" si="966"/>
        <v>6386008.2571173348</v>
      </c>
      <c r="F8898">
        <f>(D8898-D8840)*L$6</f>
        <v>22.469870176125823</v>
      </c>
      <c r="G8898">
        <f t="shared" si="967"/>
        <v>158.80911261</v>
      </c>
      <c r="H8898">
        <f t="shared" si="968"/>
        <v>130.63947527546543</v>
      </c>
      <c r="I8898">
        <f t="shared" si="969"/>
        <v>6387088.4012088655</v>
      </c>
      <c r="J8898">
        <f t="shared" si="970"/>
        <v>37.776000000000003</v>
      </c>
      <c r="K8898">
        <f t="shared" si="972"/>
        <v>0</v>
      </c>
    </row>
    <row r="8899" spans="1:11" x14ac:dyDescent="0.3">
      <c r="A8899" s="1">
        <v>45133.148333333331</v>
      </c>
      <c r="B8899">
        <v>38.81</v>
      </c>
      <c r="C8899">
        <v>6391784</v>
      </c>
      <c r="D8899">
        <f t="shared" si="971"/>
        <v>37.548048600860014</v>
      </c>
      <c r="E8899">
        <f t="shared" ref="E8899:E8962" si="973">C8899-(D8899)*G8899</f>
        <v>6385821.02772146</v>
      </c>
      <c r="F8899">
        <f>(D8899-D8841)*L$6</f>
        <v>22.371520560961855</v>
      </c>
      <c r="G8899">
        <f t="shared" ref="G8899:G8962" si="974">0.0491*B8899^2-0.02059*B8899+85.653</f>
        <v>158.80911261</v>
      </c>
      <c r="H8899">
        <f t="shared" ref="H8899:H8962" si="975">0.00516*D8899^2+0.009726*D8899+123</f>
        <v>130.6400490419519</v>
      </c>
      <c r="I8899">
        <f t="shared" ref="I8899:I8962" si="976">C8899-D8899*H8899+F8899-K8899</f>
        <v>6386901.092609915</v>
      </c>
      <c r="J8899">
        <f t="shared" ref="J8899:J8962" si="977">B8899-1.034</f>
        <v>37.776000000000003</v>
      </c>
      <c r="K8899">
        <f t="shared" si="972"/>
        <v>0</v>
      </c>
    </row>
    <row r="8900" spans="1:11" x14ac:dyDescent="0.3">
      <c r="A8900" s="1">
        <v>45133.1483912037</v>
      </c>
      <c r="B8900">
        <v>38.81</v>
      </c>
      <c r="C8900">
        <v>6391970</v>
      </c>
      <c r="D8900">
        <f t="shared" ref="D8900:D8963" si="978">D8899+(J8900-D8899)/G8899</f>
        <v>37.549483980703108</v>
      </c>
      <c r="E8900">
        <f t="shared" si="973"/>
        <v>6386006.7997700609</v>
      </c>
      <c r="F8900">
        <f>(D8900-D8842)*L$6</f>
        <v>22.27379218241488</v>
      </c>
      <c r="G8900">
        <f t="shared" si="974"/>
        <v>158.80911261</v>
      </c>
      <c r="H8900">
        <f t="shared" si="975"/>
        <v>130.64061921683646</v>
      </c>
      <c r="I8900">
        <f t="shared" si="976"/>
        <v>6387086.7859536707</v>
      </c>
      <c r="J8900">
        <f t="shared" si="977"/>
        <v>37.776000000000003</v>
      </c>
      <c r="K8900">
        <f t="shared" si="972"/>
        <v>0</v>
      </c>
    </row>
    <row r="8901" spans="1:11" x14ac:dyDescent="0.3">
      <c r="A8901" s="1">
        <v>45133.1484375</v>
      </c>
      <c r="B8901">
        <v>38.81</v>
      </c>
      <c r="C8901">
        <v>6391678</v>
      </c>
      <c r="D8901">
        <f t="shared" si="978"/>
        <v>37.550910322148972</v>
      </c>
      <c r="E8901">
        <f t="shared" si="973"/>
        <v>6385714.5732540414</v>
      </c>
      <c r="F8901">
        <f>(D8901-D8843)*L$6</f>
        <v>22.176681116399806</v>
      </c>
      <c r="G8901">
        <f t="shared" si="974"/>
        <v>158.80911261</v>
      </c>
      <c r="H8901">
        <f t="shared" si="975"/>
        <v>130.64118582246712</v>
      </c>
      <c r="I8901">
        <f t="shared" si="976"/>
        <v>6386794.4812279176</v>
      </c>
      <c r="J8901">
        <f t="shared" si="977"/>
        <v>37.776000000000003</v>
      </c>
      <c r="K8901">
        <f t="shared" si="972"/>
        <v>0</v>
      </c>
    </row>
    <row r="8902" spans="1:11" x14ac:dyDescent="0.3">
      <c r="A8902" s="1">
        <v>45133.1484837963</v>
      </c>
      <c r="B8902">
        <v>38.81</v>
      </c>
      <c r="C8902">
        <v>6391882</v>
      </c>
      <c r="D8902">
        <f t="shared" si="978"/>
        <v>37.552327682111205</v>
      </c>
      <c r="E8902">
        <f t="shared" si="973"/>
        <v>6385918.3481643638</v>
      </c>
      <c r="F8902">
        <f>(D8902-D8844)*L$6</f>
        <v>22.080183463623086</v>
      </c>
      <c r="G8902">
        <f t="shared" si="974"/>
        <v>158.80911261</v>
      </c>
      <c r="H8902">
        <f t="shared" si="975"/>
        <v>130.64174888105464</v>
      </c>
      <c r="I8902">
        <f t="shared" si="976"/>
        <v>6386998.1784205176</v>
      </c>
      <c r="J8902">
        <f t="shared" si="977"/>
        <v>37.776000000000003</v>
      </c>
      <c r="K8902">
        <f t="shared" si="972"/>
        <v>0</v>
      </c>
    </row>
    <row r="8903" spans="1:11" x14ac:dyDescent="0.3">
      <c r="A8903" s="1">
        <v>45133.148541666669</v>
      </c>
      <c r="B8903">
        <v>38.81</v>
      </c>
      <c r="C8903">
        <v>6391978</v>
      </c>
      <c r="D8903">
        <f t="shared" si="978"/>
        <v>37.553736117145021</v>
      </c>
      <c r="E8903">
        <f t="shared" si="973"/>
        <v>6386014.1244920464</v>
      </c>
      <c r="F8903">
        <f>(D8903-D8845)*L$6</f>
        <v>21.969802179376998</v>
      </c>
      <c r="G8903">
        <f t="shared" si="974"/>
        <v>158.80911261</v>
      </c>
      <c r="H8903">
        <f t="shared" si="975"/>
        <v>130.64230841467315</v>
      </c>
      <c r="I8903">
        <f t="shared" si="976"/>
        <v>6387093.8630262399</v>
      </c>
      <c r="J8903">
        <f t="shared" si="977"/>
        <v>37.776000000000003</v>
      </c>
      <c r="K8903">
        <f t="shared" si="972"/>
        <v>0</v>
      </c>
    </row>
    <row r="8904" spans="1:11" x14ac:dyDescent="0.3">
      <c r="A8904" s="1">
        <v>45133.148587962962</v>
      </c>
      <c r="B8904">
        <v>38.81</v>
      </c>
      <c r="C8904">
        <v>6391872</v>
      </c>
      <c r="D8904">
        <f t="shared" si="978"/>
        <v>37.555135683449514</v>
      </c>
      <c r="E8904">
        <f t="shared" si="973"/>
        <v>6385907.9022281636</v>
      </c>
      <c r="F8904">
        <f>(D8904-D8846)*L$6</f>
        <v>21.860220906098959</v>
      </c>
      <c r="G8904">
        <f t="shared" si="974"/>
        <v>158.80911261</v>
      </c>
      <c r="H8904">
        <f t="shared" si="975"/>
        <v>130.64286444526113</v>
      </c>
      <c r="I8904">
        <f t="shared" si="976"/>
        <v>6386987.54972059</v>
      </c>
      <c r="J8904">
        <f t="shared" si="977"/>
        <v>37.776000000000003</v>
      </c>
      <c r="K8904">
        <f t="shared" si="972"/>
        <v>0</v>
      </c>
    </row>
    <row r="8905" spans="1:11" x14ac:dyDescent="0.3">
      <c r="A8905" s="1">
        <v>45133.148645833331</v>
      </c>
      <c r="B8905">
        <v>38.81</v>
      </c>
      <c r="C8905">
        <v>6391926</v>
      </c>
      <c r="D8905">
        <f t="shared" si="978"/>
        <v>37.556526436869895</v>
      </c>
      <c r="E8905">
        <f t="shared" si="973"/>
        <v>6385961.6813638471</v>
      </c>
      <c r="F8905">
        <f>(D8905-D8847)*L$6</f>
        <v>21.751330948913647</v>
      </c>
      <c r="G8905">
        <f t="shared" si="974"/>
        <v>158.80911261</v>
      </c>
      <c r="H8905">
        <f t="shared" si="975"/>
        <v>130.64341699462207</v>
      </c>
      <c r="I8905">
        <f t="shared" si="976"/>
        <v>6387041.2383867875</v>
      </c>
      <c r="J8905">
        <f t="shared" si="977"/>
        <v>37.776000000000003</v>
      </c>
      <c r="K8905">
        <f t="shared" si="972"/>
        <v>0</v>
      </c>
    </row>
    <row r="8906" spans="1:11" x14ac:dyDescent="0.3">
      <c r="A8906" s="1">
        <v>45133.148692129631</v>
      </c>
      <c r="B8906">
        <v>38.81</v>
      </c>
      <c r="C8906">
        <v>6391827</v>
      </c>
      <c r="D8906">
        <f t="shared" si="978"/>
        <v>37.557908432899737</v>
      </c>
      <c r="E8906">
        <f t="shared" si="973"/>
        <v>6385862.461890284</v>
      </c>
      <c r="F8906">
        <f>(D8906-D8848)*L$6</f>
        <v>21.64312794652389</v>
      </c>
      <c r="G8906">
        <f t="shared" si="974"/>
        <v>158.80911261</v>
      </c>
      <c r="H8906">
        <f t="shared" si="975"/>
        <v>130.64396608442544</v>
      </c>
      <c r="I8906">
        <f t="shared" si="976"/>
        <v>6386941.9290124364</v>
      </c>
      <c r="J8906">
        <f t="shared" si="977"/>
        <v>37.776000000000003</v>
      </c>
      <c r="K8906">
        <f t="shared" si="972"/>
        <v>0</v>
      </c>
    </row>
    <row r="8907" spans="1:11" x14ac:dyDescent="0.3">
      <c r="A8907" s="1">
        <v>45133.148738425924</v>
      </c>
      <c r="B8907">
        <v>38.81</v>
      </c>
      <c r="C8907">
        <v>6391823</v>
      </c>
      <c r="D8907">
        <f t="shared" si="978"/>
        <v>37.559281726683174</v>
      </c>
      <c r="E8907">
        <f t="shared" si="973"/>
        <v>6385858.243798716</v>
      </c>
      <c r="F8907">
        <f>(D8907-D8849)*L$6</f>
        <v>21.521117853834042</v>
      </c>
      <c r="G8907">
        <f t="shared" si="974"/>
        <v>158.80911261</v>
      </c>
      <c r="H8907">
        <f t="shared" si="975"/>
        <v>130.64451173620739</v>
      </c>
      <c r="I8907">
        <f t="shared" si="976"/>
        <v>6386937.6070955088</v>
      </c>
      <c r="J8907">
        <f t="shared" si="977"/>
        <v>37.776000000000003</v>
      </c>
      <c r="K8907">
        <f t="shared" si="972"/>
        <v>0</v>
      </c>
    </row>
    <row r="8908" spans="1:11" x14ac:dyDescent="0.3">
      <c r="A8908" s="1">
        <v>45133.148796296293</v>
      </c>
      <c r="B8908">
        <v>38.81</v>
      </c>
      <c r="C8908">
        <v>6391801</v>
      </c>
      <c r="D8908">
        <f t="shared" si="978"/>
        <v>37.5606463730171</v>
      </c>
      <c r="E8908">
        <f t="shared" si="973"/>
        <v>6385836.0270804428</v>
      </c>
      <c r="F8908">
        <f>(D8908-D8850)*L$6</f>
        <v>21.399981197981006</v>
      </c>
      <c r="G8908">
        <f t="shared" si="974"/>
        <v>158.80911261</v>
      </c>
      <c r="H8908">
        <f t="shared" si="975"/>
        <v>130.6450539713716</v>
      </c>
      <c r="I8908">
        <f t="shared" si="976"/>
        <v>6386915.2873085951</v>
      </c>
      <c r="J8908">
        <f t="shared" si="977"/>
        <v>37.776000000000003</v>
      </c>
      <c r="K8908">
        <f t="shared" si="972"/>
        <v>0</v>
      </c>
    </row>
    <row r="8909" spans="1:11" x14ac:dyDescent="0.3">
      <c r="A8909" s="1">
        <v>45133.148842592593</v>
      </c>
      <c r="B8909">
        <v>38.81</v>
      </c>
      <c r="C8909">
        <v>6391838</v>
      </c>
      <c r="D8909">
        <f t="shared" si="978"/>
        <v>37.562002426353359</v>
      </c>
      <c r="E8909">
        <f t="shared" si="973"/>
        <v>6385872.811726816</v>
      </c>
      <c r="F8909">
        <f>(D8909-D8851)*L$6</f>
        <v>21.27960797751939</v>
      </c>
      <c r="G8909">
        <f t="shared" si="974"/>
        <v>158.80911261</v>
      </c>
      <c r="H8909">
        <f t="shared" si="975"/>
        <v>130.64559281118997</v>
      </c>
      <c r="I8909">
        <f t="shared" si="976"/>
        <v>6386951.9695338113</v>
      </c>
      <c r="J8909">
        <f t="shared" si="977"/>
        <v>37.776000000000003</v>
      </c>
      <c r="K8909">
        <f t="shared" si="972"/>
        <v>0</v>
      </c>
    </row>
    <row r="8910" spans="1:11" x14ac:dyDescent="0.3">
      <c r="A8910" s="1">
        <v>45133.148888888885</v>
      </c>
      <c r="B8910">
        <v>38.81</v>
      </c>
      <c r="C8910">
        <v>6391840</v>
      </c>
      <c r="D8910">
        <f t="shared" si="978"/>
        <v>37.563349940800926</v>
      </c>
      <c r="E8910">
        <f t="shared" si="973"/>
        <v>6385874.5977292424</v>
      </c>
      <c r="F8910">
        <f>(D8910-D8852)*L$6</f>
        <v>21.159993381078408</v>
      </c>
      <c r="G8910">
        <f t="shared" si="974"/>
        <v>158.80911261</v>
      </c>
      <c r="H8910">
        <f t="shared" si="975"/>
        <v>130.64612827680358</v>
      </c>
      <c r="I8910">
        <f t="shared" si="976"/>
        <v>6386953.6537585091</v>
      </c>
      <c r="J8910">
        <f t="shared" si="977"/>
        <v>37.776000000000003</v>
      </c>
      <c r="K8910">
        <f t="shared" si="972"/>
        <v>0</v>
      </c>
    </row>
    <row r="8911" spans="1:11" x14ac:dyDescent="0.3">
      <c r="A8911" s="1">
        <v>45133.148946759262</v>
      </c>
      <c r="B8911">
        <v>38.81</v>
      </c>
      <c r="C8911">
        <v>6391994</v>
      </c>
      <c r="D8911">
        <f t="shared" si="978"/>
        <v>37.564688970128046</v>
      </c>
      <c r="E8911">
        <f t="shared" si="973"/>
        <v>6386028.3850791836</v>
      </c>
      <c r="F8911">
        <f>(D8911-D8853)*L$6</f>
        <v>21.026646374269404</v>
      </c>
      <c r="G8911">
        <f t="shared" si="974"/>
        <v>158.80911261</v>
      </c>
      <c r="H8911">
        <f t="shared" si="975"/>
        <v>130.64666038922337</v>
      </c>
      <c r="I8911">
        <f t="shared" si="976"/>
        <v>6387107.3254838679</v>
      </c>
      <c r="J8911">
        <f t="shared" si="977"/>
        <v>37.776000000000003</v>
      </c>
      <c r="K8911">
        <f t="shared" si="972"/>
        <v>0</v>
      </c>
    </row>
    <row r="8912" spans="1:11" x14ac:dyDescent="0.3">
      <c r="A8912" s="1">
        <v>45133.148993055554</v>
      </c>
      <c r="B8912">
        <v>38.81</v>
      </c>
      <c r="C8912">
        <v>6391765</v>
      </c>
      <c r="D8912">
        <f t="shared" si="978"/>
        <v>37.566019567764407</v>
      </c>
      <c r="E8912">
        <f t="shared" si="973"/>
        <v>6385799.1737681534</v>
      </c>
      <c r="F8912">
        <f>(D8912-D8854)*L$6</f>
        <v>20.894244360123437</v>
      </c>
      <c r="G8912">
        <f t="shared" si="974"/>
        <v>158.80911261</v>
      </c>
      <c r="H8912">
        <f t="shared" si="975"/>
        <v>130.64718916933089</v>
      </c>
      <c r="I8912">
        <f t="shared" si="976"/>
        <v>6386877.999379551</v>
      </c>
      <c r="J8912">
        <f t="shared" si="977"/>
        <v>37.776000000000003</v>
      </c>
      <c r="K8912">
        <f t="shared" si="972"/>
        <v>0</v>
      </c>
    </row>
    <row r="8913" spans="1:11" x14ac:dyDescent="0.3">
      <c r="A8913" s="1">
        <v>45133.149039351854</v>
      </c>
      <c r="B8913">
        <v>38.81</v>
      </c>
      <c r="C8913">
        <v>6391765</v>
      </c>
      <c r="D8913">
        <f t="shared" si="978"/>
        <v>37.567341786803254</v>
      </c>
      <c r="E8913">
        <f t="shared" si="973"/>
        <v>6385798.9637877215</v>
      </c>
      <c r="F8913">
        <f>(D8913-D8855)*L$6</f>
        <v>20.762676063966978</v>
      </c>
      <c r="G8913">
        <f t="shared" si="974"/>
        <v>158.80911261</v>
      </c>
      <c r="H8913">
        <f t="shared" si="975"/>
        <v>130.64771463787915</v>
      </c>
      <c r="I8913">
        <f t="shared" si="976"/>
        <v>6386877.6753265979</v>
      </c>
      <c r="J8913">
        <f t="shared" si="977"/>
        <v>37.776000000000003</v>
      </c>
      <c r="K8913">
        <f t="shared" si="972"/>
        <v>0</v>
      </c>
    </row>
    <row r="8914" spans="1:11" x14ac:dyDescent="0.3">
      <c r="A8914" s="1">
        <v>45133.149097222224</v>
      </c>
      <c r="B8914">
        <v>38.81</v>
      </c>
      <c r="C8914">
        <v>6392005</v>
      </c>
      <c r="D8914">
        <f t="shared" si="978"/>
        <v>37.568655680003509</v>
      </c>
      <c r="E8914">
        <f t="shared" si="973"/>
        <v>6386038.7551295077</v>
      </c>
      <c r="F8914">
        <f>(D8914-D8856)*L$6</f>
        <v>20.631936235989841</v>
      </c>
      <c r="G8914">
        <f t="shared" si="974"/>
        <v>158.80911261</v>
      </c>
      <c r="H8914">
        <f t="shared" si="975"/>
        <v>130.64823681549345</v>
      </c>
      <c r="I8914">
        <f t="shared" si="976"/>
        <v>6387117.3533121152</v>
      </c>
      <c r="J8914">
        <f t="shared" si="977"/>
        <v>37.776000000000003</v>
      </c>
      <c r="K8914">
        <f t="shared" si="972"/>
        <v>0</v>
      </c>
    </row>
    <row r="8915" spans="1:11" x14ac:dyDescent="0.3">
      <c r="A8915" s="1">
        <v>45133.149143518516</v>
      </c>
      <c r="B8915">
        <v>38.81</v>
      </c>
      <c r="C8915">
        <v>6391970</v>
      </c>
      <c r="D8915">
        <f t="shared" si="978"/>
        <v>37.569961299791878</v>
      </c>
      <c r="E8915">
        <f t="shared" si="973"/>
        <v>6386003.5477851881</v>
      </c>
      <c r="F8915">
        <f>(D8915-D8857)*L$6</f>
        <v>20.502019659436144</v>
      </c>
      <c r="G8915">
        <f t="shared" si="974"/>
        <v>158.80911261</v>
      </c>
      <c r="H8915">
        <f t="shared" si="975"/>
        <v>130.64875572267192</v>
      </c>
      <c r="I8915">
        <f t="shared" si="976"/>
        <v>6387082.0333232926</v>
      </c>
      <c r="J8915">
        <f t="shared" si="977"/>
        <v>37.776000000000003</v>
      </c>
      <c r="K8915">
        <f t="shared" si="972"/>
        <v>0</v>
      </c>
    </row>
    <row r="8916" spans="1:11" x14ac:dyDescent="0.3">
      <c r="A8916" s="1">
        <v>45133.149189814816</v>
      </c>
      <c r="B8916">
        <v>38.81</v>
      </c>
      <c r="C8916">
        <v>6391807</v>
      </c>
      <c r="D8916">
        <f t="shared" si="978"/>
        <v>37.571258698264934</v>
      </c>
      <c r="E8916">
        <f t="shared" si="973"/>
        <v>6385840.3417464877</v>
      </c>
      <c r="F8916">
        <f>(D8916-D8858)*L$6</f>
        <v>20.372921150398398</v>
      </c>
      <c r="G8916">
        <f t="shared" si="974"/>
        <v>158.80911261</v>
      </c>
      <c r="H8916">
        <f t="shared" si="975"/>
        <v>130.64927137978657</v>
      </c>
      <c r="I8916">
        <f t="shared" si="976"/>
        <v>6386918.7153473999</v>
      </c>
      <c r="J8916">
        <f t="shared" si="977"/>
        <v>37.776000000000003</v>
      </c>
      <c r="K8916">
        <f t="shared" si="972"/>
        <v>0</v>
      </c>
    </row>
    <row r="8917" spans="1:11" x14ac:dyDescent="0.3">
      <c r="A8917" s="1">
        <v>45133.149247685185</v>
      </c>
      <c r="B8917">
        <v>38.81</v>
      </c>
      <c r="C8917">
        <v>6391641</v>
      </c>
      <c r="D8917">
        <f t="shared" si="978"/>
        <v>37.572547927191223</v>
      </c>
      <c r="E8917">
        <f t="shared" si="973"/>
        <v>6385674.1370051857</v>
      </c>
      <c r="F8917">
        <f>(D8917-D8859)*L$6</f>
        <v>20.24463555761649</v>
      </c>
      <c r="G8917">
        <f t="shared" si="974"/>
        <v>158.80911261</v>
      </c>
      <c r="H8917">
        <f t="shared" si="975"/>
        <v>130.64978380708385</v>
      </c>
      <c r="I8917">
        <f t="shared" si="976"/>
        <v>6386752.3993717888</v>
      </c>
      <c r="J8917">
        <f t="shared" si="977"/>
        <v>37.776000000000003</v>
      </c>
      <c r="K8917">
        <f t="shared" si="972"/>
        <v>0</v>
      </c>
    </row>
    <row r="8918" spans="1:11" x14ac:dyDescent="0.3">
      <c r="A8918" s="1">
        <v>45133.149293981478</v>
      </c>
      <c r="B8918">
        <v>38.81</v>
      </c>
      <c r="C8918">
        <v>6392066</v>
      </c>
      <c r="D8918">
        <f t="shared" si="978"/>
        <v>37.573829038013301</v>
      </c>
      <c r="E8918">
        <f t="shared" si="973"/>
        <v>6386098.9335531136</v>
      </c>
      <c r="F8918">
        <f>(D8918-D8860)*L$6</f>
        <v>20.117157762263602</v>
      </c>
      <c r="G8918">
        <f t="shared" si="974"/>
        <v>158.80911261</v>
      </c>
      <c r="H8918">
        <f t="shared" si="975"/>
        <v>130.65029302468542</v>
      </c>
      <c r="I8918">
        <f t="shared" si="976"/>
        <v>6387177.0853838865</v>
      </c>
      <c r="J8918">
        <f t="shared" si="977"/>
        <v>37.776000000000003</v>
      </c>
      <c r="K8918">
        <f t="shared" si="972"/>
        <v>0</v>
      </c>
    </row>
    <row r="8919" spans="1:11" x14ac:dyDescent="0.3">
      <c r="A8919" s="1">
        <v>45133.149340277778</v>
      </c>
      <c r="B8919">
        <v>38.81</v>
      </c>
      <c r="C8919">
        <v>6391978</v>
      </c>
      <c r="D8919">
        <f t="shared" si="978"/>
        <v>37.575102081849792</v>
      </c>
      <c r="E8919">
        <f t="shared" si="973"/>
        <v>6386010.7313821511</v>
      </c>
      <c r="F8919">
        <f>(D8919-D8861)*L$6</f>
        <v>20.004965473865326</v>
      </c>
      <c r="G8919">
        <f t="shared" si="974"/>
        <v>158.80911261</v>
      </c>
      <c r="H8919">
        <f t="shared" si="975"/>
        <v>130.65079905258906</v>
      </c>
      <c r="I8919">
        <f t="shared" si="976"/>
        <v>6387088.7878539972</v>
      </c>
      <c r="J8919">
        <f t="shared" si="977"/>
        <v>37.776000000000003</v>
      </c>
      <c r="K8919">
        <f t="shared" si="972"/>
        <v>0</v>
      </c>
    </row>
    <row r="8920" spans="1:11" x14ac:dyDescent="0.3">
      <c r="A8920" s="1">
        <v>45133.149398148147</v>
      </c>
      <c r="B8920">
        <v>38.81</v>
      </c>
      <c r="C8920">
        <v>6391645</v>
      </c>
      <c r="D8920">
        <f t="shared" si="978"/>
        <v>37.57636710949744</v>
      </c>
      <c r="E8920">
        <f t="shared" si="973"/>
        <v>6385677.5304842331</v>
      </c>
      <c r="F8920">
        <f>(D8920-D8862)*L$6</f>
        <v>19.878897324323717</v>
      </c>
      <c r="G8920">
        <f t="shared" si="974"/>
        <v>158.80911261</v>
      </c>
      <c r="H8920">
        <f t="shared" si="975"/>
        <v>130.65130191066922</v>
      </c>
      <c r="I8920">
        <f t="shared" si="976"/>
        <v>6386755.4776133951</v>
      </c>
      <c r="J8920">
        <f t="shared" si="977"/>
        <v>37.776000000000003</v>
      </c>
      <c r="K8920">
        <f t="shared" si="972"/>
        <v>0</v>
      </c>
    </row>
    <row r="8921" spans="1:11" x14ac:dyDescent="0.3">
      <c r="A8921" s="1">
        <v>45133.149444444447</v>
      </c>
      <c r="B8921">
        <v>38.81</v>
      </c>
      <c r="C8921">
        <v>6391759</v>
      </c>
      <c r="D8921">
        <f t="shared" si="978"/>
        <v>37.577624171433129</v>
      </c>
      <c r="E8921">
        <f t="shared" si="973"/>
        <v>6385791.3308513425</v>
      </c>
      <c r="F8921">
        <f>(D8921-D8863)*L$6</f>
        <v>19.753722534303506</v>
      </c>
      <c r="G8921">
        <f t="shared" si="974"/>
        <v>158.80911261</v>
      </c>
      <c r="H8921">
        <f t="shared" si="975"/>
        <v>130.65180161867784</v>
      </c>
      <c r="I8921">
        <f t="shared" si="976"/>
        <v>6386869.1694239872</v>
      </c>
      <c r="J8921">
        <f t="shared" si="977"/>
        <v>37.776000000000003</v>
      </c>
      <c r="K8921">
        <f t="shared" si="972"/>
        <v>0</v>
      </c>
    </row>
    <row r="8922" spans="1:11" x14ac:dyDescent="0.3">
      <c r="A8922" s="1">
        <v>45133.14949074074</v>
      </c>
      <c r="B8922">
        <v>38.81</v>
      </c>
      <c r="C8922">
        <v>6391812</v>
      </c>
      <c r="D8922">
        <f t="shared" si="978"/>
        <v>37.578873317815891</v>
      </c>
      <c r="E8922">
        <f t="shared" si="973"/>
        <v>6385844.132475514</v>
      </c>
      <c r="F8922">
        <f>(D8922-D8864)*L$6</f>
        <v>19.643818749516697</v>
      </c>
      <c r="G8922">
        <f t="shared" si="974"/>
        <v>158.80911261</v>
      </c>
      <c r="H8922">
        <f t="shared" si="975"/>
        <v>130.6522981962452</v>
      </c>
      <c r="I8922">
        <f t="shared" si="976"/>
        <v>6386921.8776561506</v>
      </c>
      <c r="J8922">
        <f t="shared" si="977"/>
        <v>37.776000000000003</v>
      </c>
      <c r="K8922">
        <f t="shared" si="972"/>
        <v>0</v>
      </c>
    </row>
    <row r="8923" spans="1:11" x14ac:dyDescent="0.3">
      <c r="A8923" s="1">
        <v>45133.149548611109</v>
      </c>
      <c r="B8923">
        <v>38.81</v>
      </c>
      <c r="C8923">
        <v>6391831</v>
      </c>
      <c r="D8923">
        <f t="shared" si="978"/>
        <v>37.580114598488919</v>
      </c>
      <c r="E8923">
        <f t="shared" si="973"/>
        <v>6385862.935348832</v>
      </c>
      <c r="F8923">
        <f>(D8923-D8865)*L$6</f>
        <v>19.534512793173491</v>
      </c>
      <c r="G8923">
        <f t="shared" si="974"/>
        <v>158.80911261</v>
      </c>
      <c r="H8923">
        <f t="shared" si="975"/>
        <v>130.65279166288039</v>
      </c>
      <c r="I8923">
        <f t="shared" si="976"/>
        <v>6386940.5876294896</v>
      </c>
      <c r="J8923">
        <f t="shared" si="977"/>
        <v>37.776000000000003</v>
      </c>
      <c r="K8923">
        <f t="shared" si="972"/>
        <v>0</v>
      </c>
    </row>
    <row r="8924" spans="1:11" x14ac:dyDescent="0.3">
      <c r="A8924" s="1">
        <v>45133.149594907409</v>
      </c>
      <c r="B8924">
        <v>38.82</v>
      </c>
      <c r="C8924">
        <v>6391804</v>
      </c>
      <c r="D8924">
        <f t="shared" si="978"/>
        <v>37.581411031660338</v>
      </c>
      <c r="E8924">
        <f t="shared" si="973"/>
        <v>6385834.3047359781</v>
      </c>
      <c r="F8924">
        <f>(D8924-D8866)*L$6</f>
        <v>19.440378511556915</v>
      </c>
      <c r="G8924">
        <f t="shared" si="974"/>
        <v>158.84702304000001</v>
      </c>
      <c r="H8924">
        <f t="shared" si="975"/>
        <v>130.65330707216782</v>
      </c>
      <c r="I8924">
        <f t="shared" si="976"/>
        <v>6386913.3047427861</v>
      </c>
      <c r="J8924">
        <f t="shared" si="977"/>
        <v>37.786000000000001</v>
      </c>
      <c r="K8924">
        <f t="shared" si="972"/>
        <v>0</v>
      </c>
    </row>
    <row r="8925" spans="1:11" x14ac:dyDescent="0.3">
      <c r="A8925" s="1">
        <v>45133.149652777778</v>
      </c>
      <c r="B8925">
        <v>38.81</v>
      </c>
      <c r="C8925">
        <v>6391756</v>
      </c>
      <c r="D8925">
        <f t="shared" si="978"/>
        <v>37.582636040254236</v>
      </c>
      <c r="E8925">
        <f t="shared" si="973"/>
        <v>6385787.5349209029</v>
      </c>
      <c r="F8925">
        <f>(D8925-D8867)*L$6</f>
        <v>19.332287515678317</v>
      </c>
      <c r="G8925">
        <f t="shared" si="974"/>
        <v>158.80911261</v>
      </c>
      <c r="H8925">
        <f t="shared" si="975"/>
        <v>130.65379410187606</v>
      </c>
      <c r="I8925">
        <f t="shared" si="976"/>
        <v>6386865.0182965063</v>
      </c>
      <c r="J8925">
        <f t="shared" si="977"/>
        <v>37.776000000000003</v>
      </c>
      <c r="K8925">
        <f t="shared" si="972"/>
        <v>0</v>
      </c>
    </row>
    <row r="8926" spans="1:11" x14ac:dyDescent="0.3">
      <c r="A8926" s="1">
        <v>45133.149699074071</v>
      </c>
      <c r="B8926">
        <v>38.82</v>
      </c>
      <c r="C8926">
        <v>6391774</v>
      </c>
      <c r="D8926">
        <f t="shared" si="978"/>
        <v>37.583916596239995</v>
      </c>
      <c r="E8926">
        <f t="shared" si="973"/>
        <v>6385803.9067345038</v>
      </c>
      <c r="F8926">
        <f>(D8926-D8868)*L$6</f>
        <v>19.224941542265981</v>
      </c>
      <c r="G8926">
        <f t="shared" si="974"/>
        <v>158.84702304000001</v>
      </c>
      <c r="H8926">
        <f t="shared" si="975"/>
        <v>130.65430323225476</v>
      </c>
      <c r="I8926">
        <f t="shared" si="976"/>
        <v>6386882.7245059218</v>
      </c>
      <c r="J8926">
        <f t="shared" si="977"/>
        <v>37.786000000000001</v>
      </c>
      <c r="K8926">
        <f t="shared" si="972"/>
        <v>0</v>
      </c>
    </row>
    <row r="8927" spans="1:11" x14ac:dyDescent="0.3">
      <c r="A8927" s="1">
        <v>45133.149745370371</v>
      </c>
      <c r="B8927">
        <v>38.82</v>
      </c>
      <c r="C8927">
        <v>6391927</v>
      </c>
      <c r="D8927">
        <f t="shared" si="978"/>
        <v>37.585188785040849</v>
      </c>
      <c r="E8927">
        <f t="shared" si="973"/>
        <v>6385956.7046510996</v>
      </c>
      <c r="F8927">
        <f>(D8927-D8869)*L$6</f>
        <v>19.11829757212125</v>
      </c>
      <c r="G8927">
        <f t="shared" si="974"/>
        <v>158.84702304000001</v>
      </c>
      <c r="H8927">
        <f t="shared" si="975"/>
        <v>130.65480905272025</v>
      </c>
      <c r="I8927">
        <f t="shared" si="976"/>
        <v>6387035.4326336524</v>
      </c>
      <c r="J8927">
        <f t="shared" si="977"/>
        <v>37.786000000000001</v>
      </c>
      <c r="K8927">
        <f t="shared" si="972"/>
        <v>0</v>
      </c>
    </row>
    <row r="8928" spans="1:11" x14ac:dyDescent="0.3">
      <c r="A8928" s="1">
        <v>45133.14980324074</v>
      </c>
      <c r="B8928">
        <v>38.82</v>
      </c>
      <c r="C8928">
        <v>6391786</v>
      </c>
      <c r="D8928">
        <f t="shared" si="978"/>
        <v>37.586452964948762</v>
      </c>
      <c r="E8928">
        <f t="shared" si="973"/>
        <v>6385815.5038398849</v>
      </c>
      <c r="F8928">
        <f>(D8928-D8870)*L$6</f>
        <v>19.012325564693029</v>
      </c>
      <c r="G8928">
        <f t="shared" si="974"/>
        <v>158.84702304000001</v>
      </c>
      <c r="H8928">
        <f t="shared" si="975"/>
        <v>130.65531170540643</v>
      </c>
      <c r="I8928">
        <f t="shared" si="976"/>
        <v>6386894.1425975282</v>
      </c>
      <c r="J8928">
        <f t="shared" si="977"/>
        <v>37.786000000000001</v>
      </c>
      <c r="K8928">
        <f t="shared" si="972"/>
        <v>0</v>
      </c>
    </row>
    <row r="8929" spans="1:11" x14ac:dyDescent="0.3">
      <c r="A8929" s="1">
        <v>45133.14984953704</v>
      </c>
      <c r="B8929">
        <v>38.82</v>
      </c>
      <c r="C8929">
        <v>6391674</v>
      </c>
      <c r="D8929">
        <f t="shared" si="978"/>
        <v>37.587709186382646</v>
      </c>
      <c r="E8929">
        <f t="shared" si="973"/>
        <v>6385703.3042928502</v>
      </c>
      <c r="F8929">
        <f>(D8929-D8871)*L$6</f>
        <v>18.907021285954499</v>
      </c>
      <c r="G8929">
        <f t="shared" si="974"/>
        <v>158.84702304000001</v>
      </c>
      <c r="H8929">
        <f t="shared" si="975"/>
        <v>130.65581121004794</v>
      </c>
      <c r="I8929">
        <f t="shared" si="976"/>
        <v>6386781.8543860121</v>
      </c>
      <c r="J8929">
        <f t="shared" si="977"/>
        <v>37.786000000000001</v>
      </c>
      <c r="K8929">
        <f t="shared" si="972"/>
        <v>0</v>
      </c>
    </row>
    <row r="8930" spans="1:11" x14ac:dyDescent="0.3">
      <c r="A8930" s="1">
        <v>45133.149953703702</v>
      </c>
      <c r="B8930">
        <v>38.840000000000003</v>
      </c>
      <c r="C8930">
        <v>6392170</v>
      </c>
      <c r="D8930">
        <f t="shared" si="978"/>
        <v>37.589083406745353</v>
      </c>
      <c r="E8930">
        <f t="shared" si="973"/>
        <v>6386196.2348580314</v>
      </c>
      <c r="F8930">
        <f>(D8930-D8872)*L$6</f>
        <v>18.831339207867472</v>
      </c>
      <c r="G8930">
        <f t="shared" si="974"/>
        <v>158.92287336000004</v>
      </c>
      <c r="H8930">
        <f t="shared" si="975"/>
        <v>130.65635765262778</v>
      </c>
      <c r="I8930">
        <f t="shared" si="976"/>
        <v>6387277.5786137814</v>
      </c>
      <c r="J8930">
        <f t="shared" si="977"/>
        <v>37.806000000000004</v>
      </c>
      <c r="K8930">
        <f t="shared" si="972"/>
        <v>0</v>
      </c>
    </row>
    <row r="8931" spans="1:11" x14ac:dyDescent="0.3">
      <c r="A8931" s="1">
        <v>45133.15</v>
      </c>
      <c r="B8931">
        <v>38.840000000000003</v>
      </c>
      <c r="C8931">
        <v>6391765</v>
      </c>
      <c r="D8931">
        <f t="shared" si="978"/>
        <v>37.590448324133696</v>
      </c>
      <c r="E8931">
        <f t="shared" si="973"/>
        <v>6385791.0179414377</v>
      </c>
      <c r="F8931">
        <f>(D8931-D8873)*L$6</f>
        <v>18.755984261055829</v>
      </c>
      <c r="G8931">
        <f t="shared" si="974"/>
        <v>158.92287336000004</v>
      </c>
      <c r="H8931">
        <f t="shared" si="975"/>
        <v>130.65690041528086</v>
      </c>
      <c r="I8931">
        <f t="shared" si="976"/>
        <v>6386872.3045210084</v>
      </c>
      <c r="J8931">
        <f t="shared" si="977"/>
        <v>37.806000000000004</v>
      </c>
      <c r="K8931">
        <f t="shared" si="972"/>
        <v>0</v>
      </c>
    </row>
    <row r="8932" spans="1:11" x14ac:dyDescent="0.3">
      <c r="A8932" s="1">
        <v>45133.150046296294</v>
      </c>
      <c r="B8932">
        <v>38.85</v>
      </c>
      <c r="C8932">
        <v>6391822</v>
      </c>
      <c r="D8932">
        <f t="shared" si="978"/>
        <v>37.591867576574188</v>
      </c>
      <c r="E8932">
        <f t="shared" si="973"/>
        <v>6385846.3661584416</v>
      </c>
      <c r="F8932">
        <f>(D8932-D8874)*L$6</f>
        <v>18.695577658408951</v>
      </c>
      <c r="G8932">
        <f t="shared" si="974"/>
        <v>158.96081325</v>
      </c>
      <c r="H8932">
        <f t="shared" si="975"/>
        <v>130.65746480478637</v>
      </c>
      <c r="I8932">
        <f t="shared" si="976"/>
        <v>6386929.0374628259</v>
      </c>
      <c r="J8932">
        <f t="shared" si="977"/>
        <v>37.816000000000003</v>
      </c>
      <c r="K8932">
        <f t="shared" si="972"/>
        <v>0</v>
      </c>
    </row>
    <row r="8933" spans="1:11" x14ac:dyDescent="0.3">
      <c r="A8933" s="1">
        <v>45133.150104166663</v>
      </c>
      <c r="B8933">
        <v>38.840000000000003</v>
      </c>
      <c r="C8933">
        <v>6391846</v>
      </c>
      <c r="D8933">
        <f t="shared" si="978"/>
        <v>37.593214653372854</v>
      </c>
      <c r="E8933">
        <f t="shared" si="973"/>
        <v>6385871.5783084463</v>
      </c>
      <c r="F8933">
        <f>(D8933-D8875)*L$6</f>
        <v>18.635489301031356</v>
      </c>
      <c r="G8933">
        <f t="shared" si="974"/>
        <v>158.92287336000004</v>
      </c>
      <c r="H8933">
        <f t="shared" si="975"/>
        <v>130.65800051166747</v>
      </c>
      <c r="I8933">
        <f t="shared" si="976"/>
        <v>6386952.7812298853</v>
      </c>
      <c r="J8933">
        <f t="shared" si="977"/>
        <v>37.806000000000004</v>
      </c>
      <c r="K8933">
        <f t="shared" si="972"/>
        <v>0</v>
      </c>
    </row>
    <row r="8934" spans="1:11" x14ac:dyDescent="0.3">
      <c r="A8934" s="1">
        <v>45133.150150462963</v>
      </c>
      <c r="B8934">
        <v>38.85</v>
      </c>
      <c r="C8934">
        <v>6391804</v>
      </c>
      <c r="D8934">
        <f t="shared" si="978"/>
        <v>37.5946164990727</v>
      </c>
      <c r="E8934">
        <f t="shared" si="973"/>
        <v>6385827.9291874859</v>
      </c>
      <c r="F8934">
        <f>(D8934-D8876)*L$6</f>
        <v>18.590239355840126</v>
      </c>
      <c r="G8934">
        <f t="shared" si="974"/>
        <v>158.96081325</v>
      </c>
      <c r="H8934">
        <f t="shared" si="975"/>
        <v>130.6585580189857</v>
      </c>
      <c r="I8934">
        <f t="shared" si="976"/>
        <v>6386910.531858311</v>
      </c>
      <c r="J8934">
        <f t="shared" si="977"/>
        <v>37.816000000000003</v>
      </c>
      <c r="K8934">
        <f t="shared" si="972"/>
        <v>0</v>
      </c>
    </row>
    <row r="8935" spans="1:11" x14ac:dyDescent="0.3">
      <c r="A8935" s="1">
        <v>45133.150196759256</v>
      </c>
      <c r="B8935">
        <v>38.85</v>
      </c>
      <c r="C8935">
        <v>6391970</v>
      </c>
      <c r="D8935">
        <f t="shared" si="978"/>
        <v>37.596009191374662</v>
      </c>
      <c r="E8935">
        <f t="shared" si="973"/>
        <v>6385993.7078039842</v>
      </c>
      <c r="F8935">
        <f>(D8935-D8877)*L$6</f>
        <v>18.545199879274676</v>
      </c>
      <c r="G8935">
        <f t="shared" si="974"/>
        <v>158.96081325</v>
      </c>
      <c r="H8935">
        <f t="shared" si="975"/>
        <v>130.65911190612383</v>
      </c>
      <c r="I8935">
        <f t="shared" si="976"/>
        <v>6387076.2840277199</v>
      </c>
      <c r="J8935">
        <f t="shared" si="977"/>
        <v>37.816000000000003</v>
      </c>
      <c r="K8935">
        <f t="shared" si="972"/>
        <v>0</v>
      </c>
    </row>
    <row r="8936" spans="1:11" x14ac:dyDescent="0.3">
      <c r="A8936" s="1">
        <v>45133.150254629632</v>
      </c>
      <c r="B8936">
        <v>38.86</v>
      </c>
      <c r="C8936">
        <v>6391864</v>
      </c>
      <c r="D8936">
        <f t="shared" si="978"/>
        <v>37.59745603103233</v>
      </c>
      <c r="E8936">
        <f t="shared" si="973"/>
        <v>6385886.051000623</v>
      </c>
      <c r="F8936">
        <f>(D8936-D8878)*L$6</f>
        <v>18.514915459205099</v>
      </c>
      <c r="G8936">
        <f t="shared" si="974"/>
        <v>158.99876296000002</v>
      </c>
      <c r="H8936">
        <f t="shared" si="975"/>
        <v>130.65968734938573</v>
      </c>
      <c r="I8936">
        <f t="shared" si="976"/>
        <v>6386970.0430653123</v>
      </c>
      <c r="J8936">
        <f t="shared" si="977"/>
        <v>37.826000000000001</v>
      </c>
      <c r="K8936">
        <f t="shared" si="972"/>
        <v>0</v>
      </c>
    </row>
    <row r="8937" spans="1:11" x14ac:dyDescent="0.3">
      <c r="A8937" s="1">
        <v>45133.150300925925</v>
      </c>
      <c r="B8937">
        <v>38.869999999999997</v>
      </c>
      <c r="C8937">
        <v>6391808</v>
      </c>
      <c r="D8937">
        <f t="shared" si="978"/>
        <v>37.59895631923915</v>
      </c>
      <c r="E8937">
        <f t="shared" si="973"/>
        <v>6385828.3852179432</v>
      </c>
      <c r="F8937">
        <f>(D8937-D8879)*L$6</f>
        <v>18.499210876536836</v>
      </c>
      <c r="G8937">
        <f t="shared" si="974"/>
        <v>159.03672248999999</v>
      </c>
      <c r="H8937">
        <f t="shared" si="975"/>
        <v>130.66028407324856</v>
      </c>
      <c r="I8937">
        <f t="shared" si="976"/>
        <v>6386913.8088973472</v>
      </c>
      <c r="J8937">
        <f t="shared" si="977"/>
        <v>37.835999999999999</v>
      </c>
      <c r="K8937">
        <f t="shared" si="972"/>
        <v>0</v>
      </c>
    </row>
    <row r="8938" spans="1:11" x14ac:dyDescent="0.3">
      <c r="A8938" s="1">
        <v>45133.150347222225</v>
      </c>
      <c r="B8938">
        <v>38.869999999999997</v>
      </c>
      <c r="C8938">
        <v>6391860</v>
      </c>
      <c r="D8938">
        <f t="shared" si="978"/>
        <v>37.600446815754985</v>
      </c>
      <c r="E8938">
        <f t="shared" si="973"/>
        <v>6385880.1481742626</v>
      </c>
      <c r="F8938">
        <f>(D8938-D8880)*L$6</f>
        <v>18.483526473734813</v>
      </c>
      <c r="G8938">
        <f t="shared" si="974"/>
        <v>159.03672248999999</v>
      </c>
      <c r="H8938">
        <f t="shared" si="975"/>
        <v>130.66087692557124</v>
      </c>
      <c r="I8938">
        <f t="shared" si="976"/>
        <v>6386965.5761727337</v>
      </c>
      <c r="J8938">
        <f t="shared" si="977"/>
        <v>37.835999999999999</v>
      </c>
      <c r="K8938">
        <f t="shared" si="972"/>
        <v>0</v>
      </c>
    </row>
    <row r="8939" spans="1:11" x14ac:dyDescent="0.3">
      <c r="A8939" s="1">
        <v>45133.150405092594</v>
      </c>
      <c r="B8939">
        <v>38.869999999999997</v>
      </c>
      <c r="C8939">
        <v>6391712</v>
      </c>
      <c r="D8939">
        <f t="shared" si="978"/>
        <v>37.601927940243449</v>
      </c>
      <c r="E8939">
        <f t="shared" si="973"/>
        <v>6385731.9126210781</v>
      </c>
      <c r="F8939">
        <f>(D8939-D8881)*L$6</f>
        <v>18.467944461839139</v>
      </c>
      <c r="G8939">
        <f t="shared" si="974"/>
        <v>159.03672248999999</v>
      </c>
      <c r="H8939">
        <f t="shared" si="975"/>
        <v>130.66146607283483</v>
      </c>
      <c r="I8939">
        <f t="shared" si="976"/>
        <v>6386817.3449126249</v>
      </c>
      <c r="J8939">
        <f t="shared" si="977"/>
        <v>37.835999999999999</v>
      </c>
      <c r="K8939">
        <f t="shared" si="972"/>
        <v>0</v>
      </c>
    </row>
    <row r="8940" spans="1:11" x14ac:dyDescent="0.3">
      <c r="A8940" s="1">
        <v>45133.150451388887</v>
      </c>
      <c r="B8940">
        <v>38.869999999999997</v>
      </c>
      <c r="C8940">
        <v>6391936</v>
      </c>
      <c r="D8940">
        <f t="shared" si="978"/>
        <v>37.603399751634505</v>
      </c>
      <c r="E8940">
        <f t="shared" si="973"/>
        <v>6385955.6785490187</v>
      </c>
      <c r="F8940">
        <f>(D8940-D8882)*L$6</f>
        <v>18.46695042662688</v>
      </c>
      <c r="G8940">
        <f t="shared" si="974"/>
        <v>159.03672248999999</v>
      </c>
      <c r="H8940">
        <f t="shared" si="975"/>
        <v>130.66205153805151</v>
      </c>
      <c r="I8940">
        <f t="shared" si="976"/>
        <v>6387041.1295940727</v>
      </c>
      <c r="J8940">
        <f t="shared" si="977"/>
        <v>37.835999999999999</v>
      </c>
      <c r="K8940">
        <f t="shared" si="972"/>
        <v>0</v>
      </c>
    </row>
    <row r="8941" spans="1:11" x14ac:dyDescent="0.3">
      <c r="A8941" s="1">
        <v>45133.150555555556</v>
      </c>
      <c r="B8941">
        <v>38.869999999999997</v>
      </c>
      <c r="C8941">
        <v>6391839</v>
      </c>
      <c r="D8941">
        <f t="shared" si="978"/>
        <v>37.604862308487562</v>
      </c>
      <c r="E8941">
        <f t="shared" si="973"/>
        <v>6385858.4459487703</v>
      </c>
      <c r="F8941">
        <f>(D8941-D8883)*L$6</f>
        <v>18.465885678543472</v>
      </c>
      <c r="G8941">
        <f t="shared" si="974"/>
        <v>159.03672248999999</v>
      </c>
      <c r="H8941">
        <f t="shared" si="975"/>
        <v>130.66263334409234</v>
      </c>
      <c r="I8941">
        <f t="shared" si="976"/>
        <v>6386943.9155499097</v>
      </c>
      <c r="J8941">
        <f t="shared" si="977"/>
        <v>37.835999999999999</v>
      </c>
      <c r="K8941">
        <f t="shared" si="972"/>
        <v>0</v>
      </c>
    </row>
    <row r="8942" spans="1:11" x14ac:dyDescent="0.3">
      <c r="A8942" s="1">
        <v>45133.150601851848</v>
      </c>
      <c r="B8942">
        <v>38.869999999999997</v>
      </c>
      <c r="C8942">
        <v>6391941</v>
      </c>
      <c r="D8942">
        <f t="shared" si="978"/>
        <v>37.606315668993822</v>
      </c>
      <c r="E8942">
        <f t="shared" si="973"/>
        <v>6385960.2148110792</v>
      </c>
      <c r="F8942">
        <f>(D8942-D8884)*L$6</f>
        <v>18.46483168113366</v>
      </c>
      <c r="G8942">
        <f t="shared" si="974"/>
        <v>159.03672248999999</v>
      </c>
      <c r="H8942">
        <f t="shared" si="975"/>
        <v>130.66321151368805</v>
      </c>
      <c r="I8942">
        <f t="shared" si="976"/>
        <v>6387045.702853173</v>
      </c>
      <c r="J8942">
        <f t="shared" si="977"/>
        <v>37.835999999999999</v>
      </c>
      <c r="K8942">
        <f t="shared" si="972"/>
        <v>0</v>
      </c>
    </row>
    <row r="8943" spans="1:11" x14ac:dyDescent="0.3">
      <c r="A8943" s="1">
        <v>45133.150648148148</v>
      </c>
      <c r="B8943">
        <v>38.869999999999997</v>
      </c>
      <c r="C8943">
        <v>6391913</v>
      </c>
      <c r="D8943">
        <f t="shared" si="978"/>
        <v>37.607759890978592</v>
      </c>
      <c r="E8943">
        <f t="shared" si="973"/>
        <v>6385931.9851267477</v>
      </c>
      <c r="F8943">
        <f>(D8943-D8885)*L$6</f>
        <v>18.449298629937516</v>
      </c>
      <c r="G8943">
        <f t="shared" si="974"/>
        <v>159.03672248999999</v>
      </c>
      <c r="H8943">
        <f t="shared" si="975"/>
        <v>130.66378606942996</v>
      </c>
      <c r="I8943">
        <f t="shared" si="976"/>
        <v>6387017.4770056838</v>
      </c>
      <c r="J8943">
        <f t="shared" si="977"/>
        <v>37.835999999999999</v>
      </c>
      <c r="K8943">
        <f t="shared" si="972"/>
        <v>0</v>
      </c>
    </row>
    <row r="8944" spans="1:11" x14ac:dyDescent="0.3">
      <c r="A8944" s="1">
        <v>45133.150706018518</v>
      </c>
      <c r="B8944">
        <v>38.869999999999997</v>
      </c>
      <c r="C8944">
        <v>6391814</v>
      </c>
      <c r="D8944">
        <f t="shared" si="978"/>
        <v>37.609195031903582</v>
      </c>
      <c r="E8944">
        <f t="shared" si="973"/>
        <v>6385832.7568866387</v>
      </c>
      <c r="F8944">
        <f>(D8944-D8886)*L$6</f>
        <v>18.448436137478481</v>
      </c>
      <c r="G8944">
        <f t="shared" si="974"/>
        <v>159.03672248999999</v>
      </c>
      <c r="H8944">
        <f t="shared" si="975"/>
        <v>130.66435703377073</v>
      </c>
      <c r="I8944">
        <f t="shared" si="976"/>
        <v>6386918.2671487359</v>
      </c>
      <c r="J8944">
        <f t="shared" si="977"/>
        <v>37.835999999999999</v>
      </c>
      <c r="K8944">
        <f t="shared" si="972"/>
        <v>0</v>
      </c>
    </row>
    <row r="8945" spans="1:11" x14ac:dyDescent="0.3">
      <c r="A8945" s="1">
        <v>45133.150752314818</v>
      </c>
      <c r="B8945">
        <v>38.869999999999997</v>
      </c>
      <c r="C8945">
        <v>6392007</v>
      </c>
      <c r="D8945">
        <f t="shared" si="978"/>
        <v>37.610621148869178</v>
      </c>
      <c r="E8945">
        <f t="shared" si="973"/>
        <v>6386025.5300816707</v>
      </c>
      <c r="F8945">
        <f>(D8945-D8887)*L$6</f>
        <v>18.447504046784076</v>
      </c>
      <c r="G8945">
        <f t="shared" si="974"/>
        <v>159.03672248999999</v>
      </c>
      <c r="H8945">
        <f t="shared" si="975"/>
        <v>130.66492442902532</v>
      </c>
      <c r="I8945">
        <f t="shared" si="976"/>
        <v>6387111.0585339004</v>
      </c>
      <c r="J8945">
        <f t="shared" si="977"/>
        <v>37.835999999999999</v>
      </c>
      <c r="K8945">
        <f t="shared" si="972"/>
        <v>0</v>
      </c>
    </row>
    <row r="8946" spans="1:11" x14ac:dyDescent="0.3">
      <c r="A8946" s="1">
        <v>45133.150810185187</v>
      </c>
      <c r="B8946">
        <v>38.869999999999997</v>
      </c>
      <c r="C8946">
        <v>6391875</v>
      </c>
      <c r="D8946">
        <f t="shared" si="978"/>
        <v>37.612038298616746</v>
      </c>
      <c r="E8946">
        <f t="shared" si="973"/>
        <v>6385893.3047028193</v>
      </c>
      <c r="F8946">
        <f>(D8946-D8888)*L$6</f>
        <v>18.446581770311212</v>
      </c>
      <c r="G8946">
        <f t="shared" si="974"/>
        <v>159.03672248999999</v>
      </c>
      <c r="H8946">
        <f t="shared" si="975"/>
        <v>130.66548827737168</v>
      </c>
      <c r="I8946">
        <f t="shared" si="976"/>
        <v>6386978.851232375</v>
      </c>
      <c r="J8946">
        <f t="shared" si="977"/>
        <v>37.835999999999999</v>
      </c>
      <c r="K8946">
        <f t="shared" si="972"/>
        <v>0</v>
      </c>
    </row>
    <row r="8947" spans="1:11" x14ac:dyDescent="0.3">
      <c r="A8947" s="1">
        <v>45133.150856481479</v>
      </c>
      <c r="B8947">
        <v>38.869999999999997</v>
      </c>
      <c r="C8947">
        <v>6391935</v>
      </c>
      <c r="D8947">
        <f t="shared" si="978"/>
        <v>37.613446537530855</v>
      </c>
      <c r="E8947">
        <f t="shared" si="973"/>
        <v>6385953.0807411186</v>
      </c>
      <c r="F8947">
        <f>(D8947-D8889)*L$6</f>
        <v>18.431179510128786</v>
      </c>
      <c r="G8947">
        <f t="shared" si="974"/>
        <v>159.03672248999999</v>
      </c>
      <c r="H8947">
        <f t="shared" si="975"/>
        <v>130.66604860085155</v>
      </c>
      <c r="I8947">
        <f t="shared" si="976"/>
        <v>6387038.6307461923</v>
      </c>
      <c r="J8947">
        <f t="shared" si="977"/>
        <v>37.835999999999999</v>
      </c>
      <c r="K8947">
        <f t="shared" si="972"/>
        <v>0</v>
      </c>
    </row>
    <row r="8948" spans="1:11" x14ac:dyDescent="0.3">
      <c r="A8948" s="1">
        <v>45133.150902777779</v>
      </c>
      <c r="B8948">
        <v>38.869999999999997</v>
      </c>
      <c r="C8948">
        <v>6391753</v>
      </c>
      <c r="D8948">
        <f t="shared" si="978"/>
        <v>37.614845921641546</v>
      </c>
      <c r="E8948">
        <f t="shared" si="973"/>
        <v>6385770.8581876559</v>
      </c>
      <c r="F8948">
        <f>(D8948-D8890)*L$6</f>
        <v>18.415958638241605</v>
      </c>
      <c r="G8948">
        <f t="shared" si="974"/>
        <v>159.03672248999999</v>
      </c>
      <c r="H8948">
        <f t="shared" si="975"/>
        <v>130.66660542137146</v>
      </c>
      <c r="I8948">
        <f t="shared" si="976"/>
        <v>6386856.4117286094</v>
      </c>
      <c r="J8948">
        <f t="shared" si="977"/>
        <v>37.835999999999999</v>
      </c>
      <c r="K8948">
        <f t="shared" si="972"/>
        <v>0</v>
      </c>
    </row>
    <row r="8949" spans="1:11" x14ac:dyDescent="0.3">
      <c r="A8949" s="1">
        <v>45133.151006944441</v>
      </c>
      <c r="B8949">
        <v>38.869999999999997</v>
      </c>
      <c r="C8949">
        <v>6391868</v>
      </c>
      <c r="D8949">
        <f t="shared" si="978"/>
        <v>37.616236506626549</v>
      </c>
      <c r="E8949">
        <f t="shared" si="973"/>
        <v>6385885.6370335771</v>
      </c>
      <c r="F8949">
        <f>(D8949-D8891)*L$6</f>
        <v>18.400837017418752</v>
      </c>
      <c r="G8949">
        <f t="shared" si="974"/>
        <v>159.03672248999999</v>
      </c>
      <c r="H8949">
        <f t="shared" si="975"/>
        <v>130.66715876070336</v>
      </c>
      <c r="I8949">
        <f t="shared" si="976"/>
        <v>6386971.1940894257</v>
      </c>
      <c r="J8949">
        <f t="shared" si="977"/>
        <v>37.835999999999999</v>
      </c>
      <c r="K8949">
        <f t="shared" si="972"/>
        <v>0</v>
      </c>
    </row>
    <row r="8950" spans="1:11" x14ac:dyDescent="0.3">
      <c r="A8950" s="1">
        <v>45133.151053240741</v>
      </c>
      <c r="B8950">
        <v>38.869999999999997</v>
      </c>
      <c r="C8950">
        <v>6392019</v>
      </c>
      <c r="D8950">
        <f t="shared" si="978"/>
        <v>37.617618347813497</v>
      </c>
      <c r="E8950">
        <f t="shared" si="973"/>
        <v>6386036.4172700839</v>
      </c>
      <c r="F8950">
        <f>(D8950-D8892)*L$6</f>
        <v>18.371327747921384</v>
      </c>
      <c r="G8950">
        <f t="shared" si="974"/>
        <v>159.03672248999999</v>
      </c>
      <c r="H8950">
        <f t="shared" si="975"/>
        <v>130.6677086404855</v>
      </c>
      <c r="I8950">
        <f t="shared" si="976"/>
        <v>6387121.9633337269</v>
      </c>
      <c r="J8950">
        <f t="shared" si="977"/>
        <v>37.835999999999999</v>
      </c>
      <c r="K8950">
        <f t="shared" si="972"/>
        <v>0</v>
      </c>
    </row>
    <row r="8951" spans="1:11" x14ac:dyDescent="0.3">
      <c r="A8951" s="1">
        <v>45133.15111111111</v>
      </c>
      <c r="B8951">
        <v>38.869999999999997</v>
      </c>
      <c r="C8951">
        <v>6391894</v>
      </c>
      <c r="D8951">
        <f t="shared" si="978"/>
        <v>37.618991500182126</v>
      </c>
      <c r="E8951">
        <f t="shared" si="973"/>
        <v>6385911.1988884322</v>
      </c>
      <c r="F8951">
        <f>(D8951-D8893)*L$6</f>
        <v>18.342090051341771</v>
      </c>
      <c r="G8951">
        <f t="shared" si="974"/>
        <v>159.03672248999999</v>
      </c>
      <c r="H8951">
        <f t="shared" si="975"/>
        <v>130.66825508222317</v>
      </c>
      <c r="I8951">
        <f t="shared" si="976"/>
        <v>6386996.7341127703</v>
      </c>
      <c r="J8951">
        <f t="shared" si="977"/>
        <v>37.835999999999999</v>
      </c>
      <c r="K8951">
        <f t="shared" si="972"/>
        <v>0</v>
      </c>
    </row>
    <row r="8952" spans="1:11" x14ac:dyDescent="0.3">
      <c r="A8952" s="1">
        <v>45133.15115740741</v>
      </c>
      <c r="B8952">
        <v>38.869999999999997</v>
      </c>
      <c r="C8952">
        <v>6391997</v>
      </c>
      <c r="D8952">
        <f t="shared" si="978"/>
        <v>37.620356018366479</v>
      </c>
      <c r="E8952">
        <f t="shared" si="973"/>
        <v>6386013.9818799319</v>
      </c>
      <c r="F8952">
        <f>(D8952-D8894)*L$6</f>
        <v>18.313039306870422</v>
      </c>
      <c r="G8952">
        <f t="shared" si="974"/>
        <v>159.03672248999999</v>
      </c>
      <c r="H8952">
        <f t="shared" si="975"/>
        <v>130.66879810728963</v>
      </c>
      <c r="I8952">
        <f t="shared" si="976"/>
        <v>6387099.506334018</v>
      </c>
      <c r="J8952">
        <f t="shared" si="977"/>
        <v>37.835999999999999</v>
      </c>
      <c r="K8952">
        <f t="shared" si="972"/>
        <v>0</v>
      </c>
    </row>
    <row r="8953" spans="1:11" x14ac:dyDescent="0.3">
      <c r="A8953" s="1">
        <v>45133.151203703703</v>
      </c>
      <c r="B8953">
        <v>38.869999999999997</v>
      </c>
      <c r="C8953">
        <v>6391842</v>
      </c>
      <c r="D8953">
        <f t="shared" si="978"/>
        <v>37.621711956657066</v>
      </c>
      <c r="E8953">
        <f t="shared" si="973"/>
        <v>6385858.7662359504</v>
      </c>
      <c r="F8953">
        <f>(D8953-D8895)*L$6</f>
        <v>18.28417431939954</v>
      </c>
      <c r="G8953">
        <f t="shared" si="974"/>
        <v>159.03672248999999</v>
      </c>
      <c r="H8953">
        <f t="shared" si="975"/>
        <v>130.66933773692676</v>
      </c>
      <c r="I8953">
        <f t="shared" si="976"/>
        <v>6386944.2799884137</v>
      </c>
      <c r="J8953">
        <f t="shared" si="977"/>
        <v>37.835999999999999</v>
      </c>
      <c r="K8953">
        <f t="shared" si="972"/>
        <v>0</v>
      </c>
    </row>
    <row r="8954" spans="1:11" x14ac:dyDescent="0.3">
      <c r="A8954" s="1">
        <v>45133.151261574072</v>
      </c>
      <c r="B8954">
        <v>38.869999999999997</v>
      </c>
      <c r="C8954">
        <v>6391688</v>
      </c>
      <c r="D8954">
        <f t="shared" si="978"/>
        <v>37.623059369003016</v>
      </c>
      <c r="E8954">
        <f t="shared" si="973"/>
        <v>6385704.5519479066</v>
      </c>
      <c r="F8954">
        <f>(D8954-D8896)*L$6</f>
        <v>18.255493901456532</v>
      </c>
      <c r="G8954">
        <f t="shared" si="974"/>
        <v>159.03672248999999</v>
      </c>
      <c r="H8954">
        <f t="shared" si="975"/>
        <v>130.66987399224593</v>
      </c>
      <c r="I8954">
        <f t="shared" si="976"/>
        <v>6386790.0550669516</v>
      </c>
      <c r="J8954">
        <f t="shared" si="977"/>
        <v>37.835999999999999</v>
      </c>
      <c r="K8954">
        <f t="shared" si="972"/>
        <v>0</v>
      </c>
    </row>
    <row r="8955" spans="1:11" x14ac:dyDescent="0.3">
      <c r="A8955" s="1">
        <v>45133.151307870372</v>
      </c>
      <c r="B8955">
        <v>38.869999999999997</v>
      </c>
      <c r="C8955">
        <v>6391942</v>
      </c>
      <c r="D8955">
        <f t="shared" si="978"/>
        <v>37.624398309014246</v>
      </c>
      <c r="E8955">
        <f t="shared" si="973"/>
        <v>6385958.3390072761</v>
      </c>
      <c r="F8955">
        <f>(D8955-D8897)*L$6</f>
        <v>18.226996873159891</v>
      </c>
      <c r="G8955">
        <f t="shared" si="974"/>
        <v>159.03672248999999</v>
      </c>
      <c r="H8955">
        <f t="shared" si="975"/>
        <v>130.67040689422871</v>
      </c>
      <c r="I8955">
        <f t="shared" si="976"/>
        <v>6387043.8315606844</v>
      </c>
      <c r="J8955">
        <f t="shared" si="977"/>
        <v>37.835999999999999</v>
      </c>
      <c r="K8955">
        <f t="shared" si="972"/>
        <v>0</v>
      </c>
    </row>
    <row r="8956" spans="1:11" x14ac:dyDescent="0.3">
      <c r="A8956" s="1">
        <v>45133.151354166665</v>
      </c>
      <c r="B8956">
        <v>38.869999999999997</v>
      </c>
      <c r="C8956">
        <v>6391813</v>
      </c>
      <c r="D8956">
        <f t="shared" si="978"/>
        <v>37.625728829963577</v>
      </c>
      <c r="E8956">
        <f t="shared" si="973"/>
        <v>6385829.1274055848</v>
      </c>
      <c r="F8956">
        <f>(D8956-D8898)*L$6</f>
        <v>18.19868206216853</v>
      </c>
      <c r="G8956">
        <f t="shared" si="974"/>
        <v>159.03672248999999</v>
      </c>
      <c r="H8956">
        <f t="shared" si="975"/>
        <v>130.67093646372774</v>
      </c>
      <c r="I8956">
        <f t="shared" si="976"/>
        <v>6386914.6094607208</v>
      </c>
      <c r="J8956">
        <f t="shared" si="977"/>
        <v>37.835999999999999</v>
      </c>
      <c r="K8956">
        <f t="shared" ref="K8956:K9019" si="979">(F8957-F8899)*L$8</f>
        <v>0</v>
      </c>
    </row>
    <row r="8957" spans="1:11" x14ac:dyDescent="0.3">
      <c r="A8957" s="1">
        <v>45133.151412037034</v>
      </c>
      <c r="B8957">
        <v>38.869999999999997</v>
      </c>
      <c r="C8957">
        <v>6391817</v>
      </c>
      <c r="D8957">
        <f t="shared" si="978"/>
        <v>37.627050984788852</v>
      </c>
      <c r="E8957">
        <f t="shared" si="973"/>
        <v>6385832.9171344154</v>
      </c>
      <c r="F8957">
        <f>(D8957-D8899)*L$6</f>
        <v>18.170548303632756</v>
      </c>
      <c r="G8957">
        <f t="shared" si="974"/>
        <v>159.03672248999999</v>
      </c>
      <c r="H8957">
        <f t="shared" si="975"/>
        <v>130.67146272146746</v>
      </c>
      <c r="I8957">
        <f t="shared" si="976"/>
        <v>6386918.3887582263</v>
      </c>
      <c r="J8957">
        <f t="shared" si="977"/>
        <v>37.835999999999999</v>
      </c>
      <c r="K8957">
        <f t="shared" si="979"/>
        <v>0</v>
      </c>
    </row>
    <row r="8958" spans="1:11" x14ac:dyDescent="0.3">
      <c r="A8958" s="1">
        <v>45133.151516203703</v>
      </c>
      <c r="B8958">
        <v>38.869999999999997</v>
      </c>
      <c r="C8958">
        <v>6391887</v>
      </c>
      <c r="D8958">
        <f t="shared" si="978"/>
        <v>37.628364826095059</v>
      </c>
      <c r="E8958">
        <f t="shared" si="973"/>
        <v>6385902.7081853999</v>
      </c>
      <c r="F8958">
        <f>(D8958-D8900)*L$6</f>
        <v>18.142594440148514</v>
      </c>
      <c r="G8958">
        <f t="shared" si="974"/>
        <v>159.03672248999999</v>
      </c>
      <c r="H8958">
        <f t="shared" si="975"/>
        <v>130.67198568804486</v>
      </c>
      <c r="I8958">
        <f t="shared" si="976"/>
        <v>6386988.1694444194</v>
      </c>
      <c r="J8958">
        <f t="shared" si="977"/>
        <v>37.835999999999999</v>
      </c>
      <c r="K8958">
        <f t="shared" si="979"/>
        <v>0</v>
      </c>
    </row>
    <row r="8959" spans="1:11" x14ac:dyDescent="0.3">
      <c r="A8959" s="1">
        <v>45133.151562500003</v>
      </c>
      <c r="B8959">
        <v>38.869999999999997</v>
      </c>
      <c r="C8959">
        <v>6391946</v>
      </c>
      <c r="D8959">
        <f t="shared" si="978"/>
        <v>37.629670406156407</v>
      </c>
      <c r="E8959">
        <f t="shared" si="973"/>
        <v>6385961.5005502263</v>
      </c>
      <c r="F8959">
        <f>(D8959-D8901)*L$6</f>
        <v>18.114819321709987</v>
      </c>
      <c r="G8959">
        <f t="shared" si="974"/>
        <v>159.03672248999999</v>
      </c>
      <c r="H8959">
        <f t="shared" si="975"/>
        <v>130.67250538393026</v>
      </c>
      <c r="I8959">
        <f t="shared" si="976"/>
        <v>6387046.9515105775</v>
      </c>
      <c r="J8959">
        <f t="shared" si="977"/>
        <v>37.835999999999999</v>
      </c>
      <c r="K8959">
        <f t="shared" si="979"/>
        <v>0</v>
      </c>
    </row>
    <row r="8960" spans="1:11" x14ac:dyDescent="0.3">
      <c r="A8960" s="1">
        <v>45133.151608796295</v>
      </c>
      <c r="B8960">
        <v>38.869999999999997</v>
      </c>
      <c r="C8960">
        <v>6391761</v>
      </c>
      <c r="D8960">
        <f t="shared" si="978"/>
        <v>37.630967776918411</v>
      </c>
      <c r="E8960">
        <f t="shared" si="973"/>
        <v>6385776.2942206319</v>
      </c>
      <c r="F8960">
        <f>(D8960-D8902)*L$6</f>
        <v>18.087221805657308</v>
      </c>
      <c r="G8960">
        <f t="shared" si="974"/>
        <v>159.03672248999999</v>
      </c>
      <c r="H8960">
        <f t="shared" si="975"/>
        <v>130.67302182946807</v>
      </c>
      <c r="I8960">
        <f t="shared" si="976"/>
        <v>6386861.7349480288</v>
      </c>
      <c r="J8960">
        <f t="shared" si="977"/>
        <v>37.835999999999999</v>
      </c>
      <c r="K8960">
        <f t="shared" si="979"/>
        <v>0</v>
      </c>
    </row>
    <row r="8961" spans="1:11" x14ac:dyDescent="0.3">
      <c r="A8961" s="1">
        <v>45133.151666666665</v>
      </c>
      <c r="B8961">
        <v>38.869999999999997</v>
      </c>
      <c r="C8961">
        <v>6392050</v>
      </c>
      <c r="D8961">
        <f t="shared" si="978"/>
        <v>37.632256989999966</v>
      </c>
      <c r="E8961">
        <f t="shared" si="973"/>
        <v>6386065.089188409</v>
      </c>
      <c r="F8961">
        <f>(D8961-D8903)*L$6</f>
        <v>18.05980075663733</v>
      </c>
      <c r="G8961">
        <f t="shared" si="974"/>
        <v>159.03672248999999</v>
      </c>
      <c r="H8961">
        <f t="shared" si="975"/>
        <v>130.67353504487758</v>
      </c>
      <c r="I8961">
        <f t="shared" si="976"/>
        <v>6387150.5197481569</v>
      </c>
      <c r="J8961">
        <f t="shared" si="977"/>
        <v>37.835999999999999</v>
      </c>
      <c r="K8961">
        <f t="shared" si="979"/>
        <v>0</v>
      </c>
    </row>
    <row r="8962" spans="1:11" x14ac:dyDescent="0.3">
      <c r="A8962" s="1">
        <v>45133.151712962965</v>
      </c>
      <c r="B8962">
        <v>38.9</v>
      </c>
      <c r="C8962">
        <v>6392004</v>
      </c>
      <c r="D8962">
        <f t="shared" si="978"/>
        <v>37.633726732373553</v>
      </c>
      <c r="E8962">
        <f t="shared" si="973"/>
        <v>6386014.5675522834</v>
      </c>
      <c r="F8962">
        <f>(D8962-D8904)*L$6</f>
        <v>18.075941252529049</v>
      </c>
      <c r="G8962">
        <f t="shared" si="974"/>
        <v>159.15066000000002</v>
      </c>
      <c r="H8962">
        <f t="shared" si="975"/>
        <v>130.67412014707662</v>
      </c>
      <c r="I8962">
        <f t="shared" si="976"/>
        <v>6387104.3218126437</v>
      </c>
      <c r="J8962">
        <f t="shared" si="977"/>
        <v>37.866</v>
      </c>
      <c r="K8962">
        <f t="shared" si="979"/>
        <v>0</v>
      </c>
    </row>
    <row r="8963" spans="1:11" x14ac:dyDescent="0.3">
      <c r="A8963" s="1">
        <v>45133.151759259257</v>
      </c>
      <c r="B8963">
        <v>38.93</v>
      </c>
      <c r="C8963">
        <v>6391892</v>
      </c>
      <c r="D8963">
        <f t="shared" si="978"/>
        <v>37.635374688264072</v>
      </c>
      <c r="E8963">
        <f t="shared" ref="E8963:E9026" si="980">C8963-(D8963)*G8963</f>
        <v>6385898.0138719212</v>
      </c>
      <c r="F8963">
        <f>(D8963-D8905)*L$6</f>
        <v>18.135097820660775</v>
      </c>
      <c r="G8963">
        <f t="shared" ref="G8963:G9026" si="981">0.0491*B8963^2-0.02059*B8963+85.653</f>
        <v>159.26468589000001</v>
      </c>
      <c r="H8963">
        <f t="shared" ref="H8963:H9026" si="982">0.00516*D8963^2+0.009726*D8963+123</f>
        <v>130.67477622231635</v>
      </c>
      <c r="I8963">
        <f t="shared" ref="I8963:I9026" si="983">C8963-D8963*H8963+F8963-K8963</f>
        <v>6386992.1409323886</v>
      </c>
      <c r="J8963">
        <f t="shared" ref="J8963:J9026" si="984">B8963-1.034</f>
        <v>37.896000000000001</v>
      </c>
      <c r="K8963">
        <f t="shared" si="979"/>
        <v>0</v>
      </c>
    </row>
    <row r="8964" spans="1:11" x14ac:dyDescent="0.3">
      <c r="A8964" s="1">
        <v>45133.151817129627</v>
      </c>
      <c r="B8964">
        <v>38.94</v>
      </c>
      <c r="C8964">
        <v>6391757</v>
      </c>
      <c r="D8964">
        <f t="shared" ref="D8964:D9027" si="985">D8963+(J8964-D8963)/G8963</f>
        <v>37.637073905577836</v>
      </c>
      <c r="E8964">
        <f t="shared" si="980"/>
        <v>6385761.3119738009</v>
      </c>
      <c r="F8964">
        <f>(D8964-D8906)*L$6</f>
        <v>18.208058715962778</v>
      </c>
      <c r="G8964">
        <f t="shared" si="981"/>
        <v>159.30271415999999</v>
      </c>
      <c r="H8964">
        <f t="shared" si="982"/>
        <v>130.67545273482312</v>
      </c>
      <c r="I8964">
        <f t="shared" si="983"/>
        <v>6386856.9663864905</v>
      </c>
      <c r="J8964">
        <f t="shared" si="984"/>
        <v>37.905999999999999</v>
      </c>
      <c r="K8964">
        <f t="shared" si="979"/>
        <v>0</v>
      </c>
    </row>
    <row r="8965" spans="1:11" x14ac:dyDescent="0.3">
      <c r="A8965" s="1">
        <v>45133.151863425926</v>
      </c>
      <c r="B8965">
        <v>38.94</v>
      </c>
      <c r="C8965">
        <v>6391783</v>
      </c>
      <c r="D8965">
        <f t="shared" si="985"/>
        <v>37.638762050665882</v>
      </c>
      <c r="E8965">
        <f t="shared" si="980"/>
        <v>6385787.0430477066</v>
      </c>
      <c r="F8965">
        <f>(D8965-D8907)*L$6</f>
        <v>18.280474516022736</v>
      </c>
      <c r="G8965">
        <f t="shared" si="981"/>
        <v>159.30271415999999</v>
      </c>
      <c r="H8965">
        <f t="shared" si="982"/>
        <v>130.67612486863106</v>
      </c>
      <c r="I8965">
        <f t="shared" si="983"/>
        <v>6386882.7929048818</v>
      </c>
      <c r="J8965">
        <f t="shared" si="984"/>
        <v>37.905999999999999</v>
      </c>
      <c r="K8965">
        <f t="shared" si="979"/>
        <v>0</v>
      </c>
    </row>
    <row r="8966" spans="1:11" x14ac:dyDescent="0.3">
      <c r="A8966" s="1">
        <v>45133.151909722219</v>
      </c>
      <c r="B8966">
        <v>38.979999999999997</v>
      </c>
      <c r="C8966">
        <v>6391827</v>
      </c>
      <c r="D8966">
        <f t="shared" si="985"/>
        <v>37.640690692942655</v>
      </c>
      <c r="E8966">
        <f t="shared" si="980"/>
        <v>6385825.0064720465</v>
      </c>
      <c r="F8966">
        <f>(D8966-D8908)*L$6</f>
        <v>18.410193582877739</v>
      </c>
      <c r="G8966">
        <f t="shared" si="981"/>
        <v>159.45492543999998</v>
      </c>
      <c r="H8966">
        <f t="shared" si="982"/>
        <v>130.67689279222316</v>
      </c>
      <c r="I8966">
        <f t="shared" si="983"/>
        <v>6386926.6416912759</v>
      </c>
      <c r="J8966">
        <f t="shared" si="984"/>
        <v>37.945999999999998</v>
      </c>
      <c r="K8966">
        <f t="shared" si="979"/>
        <v>0</v>
      </c>
    </row>
    <row r="8967" spans="1:11" x14ac:dyDescent="0.3">
      <c r="A8967" s="1">
        <v>45133.151967592596</v>
      </c>
      <c r="B8967">
        <v>39</v>
      </c>
      <c r="C8967">
        <v>6391696</v>
      </c>
      <c r="D8967">
        <f t="shared" si="985"/>
        <v>37.6427308262666</v>
      </c>
      <c r="E8967">
        <f t="shared" si="980"/>
        <v>6385690.814120709</v>
      </c>
      <c r="F8967">
        <f>(D8967-D8909)*L$6</f>
        <v>18.567531980045402</v>
      </c>
      <c r="G8967">
        <f t="shared" si="981"/>
        <v>159.53109000000001</v>
      </c>
      <c r="H8967">
        <f t="shared" si="982"/>
        <v>130.67770514975948</v>
      </c>
      <c r="I8967">
        <f t="shared" si="983"/>
        <v>6386795.5018520327</v>
      </c>
      <c r="J8967">
        <f t="shared" si="984"/>
        <v>37.966000000000001</v>
      </c>
      <c r="K8967">
        <f t="shared" si="979"/>
        <v>0</v>
      </c>
    </row>
    <row r="8968" spans="1:11" x14ac:dyDescent="0.3">
      <c r="A8968" s="1">
        <v>45133.152013888888</v>
      </c>
      <c r="B8968">
        <v>39.020000000000003</v>
      </c>
      <c r="C8968">
        <v>6391816</v>
      </c>
      <c r="D8968">
        <f t="shared" si="985"/>
        <v>37.644882564675292</v>
      </c>
      <c r="E8968">
        <f t="shared" si="980"/>
        <v>6385807.6021669274</v>
      </c>
      <c r="F8968">
        <f>(D8968-D8910)*L$6</f>
        <v>18.752503491104306</v>
      </c>
      <c r="G8968">
        <f t="shared" si="981"/>
        <v>159.60729384000001</v>
      </c>
      <c r="H8968">
        <f t="shared" si="982"/>
        <v>130.6785619936943</v>
      </c>
      <c r="I8968">
        <f t="shared" si="983"/>
        <v>6386915.3733835174</v>
      </c>
      <c r="J8968">
        <f t="shared" si="984"/>
        <v>37.986000000000004</v>
      </c>
      <c r="K8968">
        <f t="shared" si="979"/>
        <v>0</v>
      </c>
    </row>
    <row r="8969" spans="1:11" x14ac:dyDescent="0.3">
      <c r="A8969" s="1">
        <v>45133.152060185188</v>
      </c>
      <c r="B8969">
        <v>39.049999999999997</v>
      </c>
      <c r="C8969">
        <v>6391848</v>
      </c>
      <c r="D8969">
        <f t="shared" si="985"/>
        <v>37.647207755626134</v>
      </c>
      <c r="E8969">
        <f t="shared" si="980"/>
        <v>6385834.9249840807</v>
      </c>
      <c r="F8969">
        <f>(D8969-D8911)*L$6</f>
        <v>18.979320664560291</v>
      </c>
      <c r="G8969">
        <f t="shared" si="981"/>
        <v>159.72167324999998</v>
      </c>
      <c r="H8969">
        <f t="shared" si="982"/>
        <v>130.67948796189484</v>
      </c>
      <c r="I8969">
        <f t="shared" si="983"/>
        <v>6386947.2614879645</v>
      </c>
      <c r="J8969">
        <f t="shared" si="984"/>
        <v>38.015999999999998</v>
      </c>
      <c r="K8969">
        <f t="shared" si="979"/>
        <v>0</v>
      </c>
    </row>
    <row r="8970" spans="1:11" x14ac:dyDescent="0.3">
      <c r="A8970" s="1">
        <v>45133.152118055557</v>
      </c>
      <c r="B8970">
        <v>39.07</v>
      </c>
      <c r="C8970">
        <v>6391934</v>
      </c>
      <c r="D8970">
        <f t="shared" si="985"/>
        <v>37.649641941522532</v>
      </c>
      <c r="E8970">
        <f t="shared" si="980"/>
        <v>6385917.6634473512</v>
      </c>
      <c r="F8970">
        <f>(D8970-D8912)*L$6</f>
        <v>19.233145964368745</v>
      </c>
      <c r="G8970">
        <f t="shared" si="981"/>
        <v>159.79797529000001</v>
      </c>
      <c r="H8970">
        <f t="shared" si="982"/>
        <v>130.68045739527949</v>
      </c>
      <c r="I8970">
        <f t="shared" si="983"/>
        <v>6387033.1607162775</v>
      </c>
      <c r="J8970">
        <f t="shared" si="984"/>
        <v>38.036000000000001</v>
      </c>
      <c r="K8970">
        <f t="shared" si="979"/>
        <v>0</v>
      </c>
    </row>
    <row r="8971" spans="1:11" x14ac:dyDescent="0.3">
      <c r="A8971" s="1">
        <v>45133.15216435185</v>
      </c>
      <c r="B8971">
        <v>39.11</v>
      </c>
      <c r="C8971">
        <v>6391794</v>
      </c>
      <c r="D8971">
        <f t="shared" si="985"/>
        <v>37.65231004828486</v>
      </c>
      <c r="E8971">
        <f t="shared" si="980"/>
        <v>6385771.4867562093</v>
      </c>
      <c r="F8971">
        <f>(D8971-D8913)*L$6</f>
        <v>19.542700140769398</v>
      </c>
      <c r="G8971">
        <f t="shared" si="981"/>
        <v>159.95069720999999</v>
      </c>
      <c r="H8971">
        <f t="shared" si="982"/>
        <v>130.68152005970603</v>
      </c>
      <c r="I8971">
        <f t="shared" si="983"/>
        <v>6386893.0815892713</v>
      </c>
      <c r="J8971">
        <f t="shared" si="984"/>
        <v>38.076000000000001</v>
      </c>
      <c r="K8971">
        <f t="shared" si="979"/>
        <v>0</v>
      </c>
    </row>
    <row r="8972" spans="1:11" x14ac:dyDescent="0.3">
      <c r="A8972" s="1">
        <v>45133.15221064815</v>
      </c>
      <c r="B8972">
        <v>39.15</v>
      </c>
      <c r="C8972">
        <v>6391904</v>
      </c>
      <c r="D8972">
        <f t="shared" si="985"/>
        <v>37.655209003774289</v>
      </c>
      <c r="E8972">
        <f t="shared" si="980"/>
        <v>6385875.2663740544</v>
      </c>
      <c r="F8972">
        <f>(D8972-D8914)*L$6</f>
        <v>19.907264467279262</v>
      </c>
      <c r="G8972">
        <f t="shared" si="981"/>
        <v>160.10357625</v>
      </c>
      <c r="H8972">
        <f t="shared" si="982"/>
        <v>130.6826747507792</v>
      </c>
      <c r="I8972">
        <f t="shared" si="983"/>
        <v>6387003.0238335542</v>
      </c>
      <c r="J8972">
        <f t="shared" si="984"/>
        <v>38.116</v>
      </c>
      <c r="K8972">
        <f t="shared" si="979"/>
        <v>0</v>
      </c>
    </row>
    <row r="8973" spans="1:11" x14ac:dyDescent="0.3">
      <c r="A8973" s="1">
        <v>45133.152268518519</v>
      </c>
      <c r="B8973">
        <v>39.18</v>
      </c>
      <c r="C8973">
        <v>6391816</v>
      </c>
      <c r="D8973">
        <f t="shared" si="985"/>
        <v>37.658274463070832</v>
      </c>
      <c r="E8973">
        <f t="shared" si="980"/>
        <v>6385782.4538294775</v>
      </c>
      <c r="F8973">
        <f>(D8973-D8915)*L$6</f>
        <v>20.312027554159471</v>
      </c>
      <c r="G8973">
        <f t="shared" si="981"/>
        <v>160.21833864000001</v>
      </c>
      <c r="H8973">
        <f t="shared" si="982"/>
        <v>130.68389585679344</v>
      </c>
      <c r="I8973">
        <f t="shared" si="983"/>
        <v>6386914.9820094751</v>
      </c>
      <c r="J8973">
        <f t="shared" si="984"/>
        <v>38.146000000000001</v>
      </c>
      <c r="K8973">
        <f t="shared" si="979"/>
        <v>0</v>
      </c>
    </row>
    <row r="8974" spans="1:11" x14ac:dyDescent="0.3">
      <c r="A8974" s="1">
        <v>45133.152314814812</v>
      </c>
      <c r="B8974">
        <v>39.22</v>
      </c>
      <c r="C8974">
        <v>6391701</v>
      </c>
      <c r="D8974">
        <f t="shared" si="985"/>
        <v>37.661568252916666</v>
      </c>
      <c r="E8974">
        <f t="shared" si="980"/>
        <v>6385661.1580841169</v>
      </c>
      <c r="F8974">
        <f>(D8974-D8916)*L$6</f>
        <v>20.771197569898376</v>
      </c>
      <c r="G8974">
        <f t="shared" si="981"/>
        <v>160.37149263999999</v>
      </c>
      <c r="H8974">
        <f t="shared" si="982"/>
        <v>130.68520802489644</v>
      </c>
      <c r="I8974">
        <f t="shared" si="983"/>
        <v>6386799.9613158936</v>
      </c>
      <c r="J8974">
        <f t="shared" si="984"/>
        <v>38.186</v>
      </c>
      <c r="K8974">
        <f t="shared" si="979"/>
        <v>0</v>
      </c>
    </row>
    <row r="8975" spans="1:11" x14ac:dyDescent="0.3">
      <c r="A8975" s="1">
        <v>45133.152361111112</v>
      </c>
      <c r="B8975">
        <v>39.25</v>
      </c>
      <c r="C8975">
        <v>6391889</v>
      </c>
      <c r="D8975">
        <f t="shared" si="985"/>
        <v>37.665025424374988</v>
      </c>
      <c r="E8975">
        <f t="shared" si="980"/>
        <v>6385844.2733567506</v>
      </c>
      <c r="F8975">
        <f>(D8975-D8917)*L$6</f>
        <v>21.269824352265942</v>
      </c>
      <c r="G8975">
        <f t="shared" si="981"/>
        <v>160.48646124999999</v>
      </c>
      <c r="H8975">
        <f t="shared" si="982"/>
        <v>130.68658540080656</v>
      </c>
      <c r="I8975">
        <f t="shared" si="983"/>
        <v>6386987.9562626062</v>
      </c>
      <c r="J8975">
        <f t="shared" si="984"/>
        <v>38.216000000000001</v>
      </c>
      <c r="K8975">
        <f t="shared" si="979"/>
        <v>0</v>
      </c>
    </row>
    <row r="8976" spans="1:11" x14ac:dyDescent="0.3">
      <c r="A8976" s="1">
        <v>45133.152418981481</v>
      </c>
      <c r="B8976">
        <v>39.33</v>
      </c>
      <c r="C8976">
        <v>6391831</v>
      </c>
      <c r="D8976">
        <f t="shared" si="985"/>
        <v>37.668957061789826</v>
      </c>
      <c r="E8976">
        <f t="shared" si="980"/>
        <v>6385774.0774458162</v>
      </c>
      <c r="F8976">
        <f>(D8976-D8918)*L$6</f>
        <v>21.879445468600665</v>
      </c>
      <c r="G8976">
        <f t="shared" si="981"/>
        <v>160.79347629</v>
      </c>
      <c r="H8976">
        <f t="shared" si="982"/>
        <v>130.68815195917747</v>
      </c>
      <c r="I8976">
        <f t="shared" si="983"/>
        <v>6386929.9930608338</v>
      </c>
      <c r="J8976">
        <f t="shared" si="984"/>
        <v>38.295999999999999</v>
      </c>
      <c r="K8976">
        <f t="shared" si="979"/>
        <v>0</v>
      </c>
    </row>
    <row r="8977" spans="1:11" x14ac:dyDescent="0.3">
      <c r="A8977" s="1">
        <v>45133.15252314815</v>
      </c>
      <c r="B8977">
        <v>39.380000000000003</v>
      </c>
      <c r="C8977">
        <v>6391893</v>
      </c>
      <c r="D8977">
        <f t="shared" si="985"/>
        <v>37.673167698650424</v>
      </c>
      <c r="E8977">
        <f t="shared" si="980"/>
        <v>6385828.1594863068</v>
      </c>
      <c r="F8977">
        <f>(D8977-D8919)*L$6</f>
        <v>22.555091864145353</v>
      </c>
      <c r="G8977">
        <f t="shared" si="981"/>
        <v>160.98567984000002</v>
      </c>
      <c r="H8977">
        <f t="shared" si="982"/>
        <v>130.68982986160236</v>
      </c>
      <c r="I8977">
        <f t="shared" si="983"/>
        <v>6386992.0552149806</v>
      </c>
      <c r="J8977">
        <f t="shared" si="984"/>
        <v>38.346000000000004</v>
      </c>
      <c r="K8977">
        <f t="shared" si="979"/>
        <v>0</v>
      </c>
    </row>
    <row r="8978" spans="1:11" x14ac:dyDescent="0.3">
      <c r="A8978" s="1">
        <v>45133.152569444443</v>
      </c>
      <c r="B8978">
        <v>39.42</v>
      </c>
      <c r="C8978">
        <v>6391741</v>
      </c>
      <c r="D8978">
        <f t="shared" si="985"/>
        <v>37.677595622314556</v>
      </c>
      <c r="E8978">
        <f t="shared" si="980"/>
        <v>6385669.646580006</v>
      </c>
      <c r="F8978">
        <f>(D8978-D8920)*L$6</f>
        <v>23.282557947936624</v>
      </c>
      <c r="G8978">
        <f t="shared" si="981"/>
        <v>161.13961943999999</v>
      </c>
      <c r="H8978">
        <f t="shared" si="982"/>
        <v>130.69159454831649</v>
      </c>
      <c r="I8978">
        <f t="shared" si="983"/>
        <v>6386840.1375073204</v>
      </c>
      <c r="J8978">
        <f t="shared" si="984"/>
        <v>38.386000000000003</v>
      </c>
      <c r="K8978">
        <f t="shared" si="979"/>
        <v>0</v>
      </c>
    </row>
    <row r="8979" spans="1:11" x14ac:dyDescent="0.3">
      <c r="A8979" s="1">
        <v>45133.152615740742</v>
      </c>
      <c r="B8979">
        <v>39.47</v>
      </c>
      <c r="C8979">
        <v>6391841</v>
      </c>
      <c r="D8979">
        <f t="shared" si="985"/>
        <v>37.682302127023462</v>
      </c>
      <c r="E8979">
        <f t="shared" si="980"/>
        <v>6385761.6288515776</v>
      </c>
      <c r="F8979">
        <f>(D8979-D8921)*L$6</f>
        <v>24.075929785776538</v>
      </c>
      <c r="G8979">
        <f t="shared" si="981"/>
        <v>161.33226489</v>
      </c>
      <c r="H8979">
        <f t="shared" si="982"/>
        <v>130.69347048142359</v>
      </c>
      <c r="I8979">
        <f t="shared" si="983"/>
        <v>6386940.2450890755</v>
      </c>
      <c r="J8979">
        <f t="shared" si="984"/>
        <v>38.436</v>
      </c>
      <c r="K8979">
        <f t="shared" si="979"/>
        <v>0</v>
      </c>
    </row>
    <row r="8980" spans="1:11" x14ac:dyDescent="0.3">
      <c r="A8980" s="1">
        <v>45133.152673611112</v>
      </c>
      <c r="B8980">
        <v>39.520000000000003</v>
      </c>
      <c r="C8980">
        <v>6391694</v>
      </c>
      <c r="D8980">
        <f t="shared" si="985"/>
        <v>37.687283758400945</v>
      </c>
      <c r="E8980">
        <f t="shared" si="980"/>
        <v>6385606.5556177376</v>
      </c>
      <c r="F8980">
        <f>(D8980-D8922)*L$6</f>
        <v>24.934401334562395</v>
      </c>
      <c r="G8980">
        <f t="shared" si="981"/>
        <v>161.52515584000002</v>
      </c>
      <c r="H8980">
        <f t="shared" si="982"/>
        <v>130.69545632439917</v>
      </c>
      <c r="I8980">
        <f t="shared" si="983"/>
        <v>6386793.3776529031</v>
      </c>
      <c r="J8980">
        <f t="shared" si="984"/>
        <v>38.486000000000004</v>
      </c>
      <c r="K8980">
        <f t="shared" si="979"/>
        <v>0</v>
      </c>
    </row>
    <row r="8981" spans="1:11" x14ac:dyDescent="0.3">
      <c r="A8981" s="1">
        <v>45133.152719907404</v>
      </c>
      <c r="B8981">
        <v>39.56</v>
      </c>
      <c r="C8981">
        <v>6391874</v>
      </c>
      <c r="D8981">
        <f t="shared" si="985"/>
        <v>37.69247623902254</v>
      </c>
      <c r="E8981">
        <f t="shared" si="980"/>
        <v>6385779.8938089348</v>
      </c>
      <c r="F8981">
        <f>(D8981-D8923)*L$6</f>
        <v>25.843177322732771</v>
      </c>
      <c r="G8981">
        <f t="shared" si="981"/>
        <v>161.67964535999999</v>
      </c>
      <c r="H8981">
        <f t="shared" si="982"/>
        <v>130.69752649145181</v>
      </c>
      <c r="I8981">
        <f t="shared" si="983"/>
        <v>6386973.5297655445</v>
      </c>
      <c r="J8981">
        <f t="shared" si="984"/>
        <v>38.526000000000003</v>
      </c>
      <c r="K8981">
        <f t="shared" si="979"/>
        <v>0</v>
      </c>
    </row>
    <row r="8982" spans="1:11" x14ac:dyDescent="0.3">
      <c r="A8982" s="1">
        <v>45133.152766203704</v>
      </c>
      <c r="B8982">
        <v>39.6</v>
      </c>
      <c r="C8982">
        <v>6391870</v>
      </c>
      <c r="D8982">
        <f t="shared" si="985"/>
        <v>37.697879045040779</v>
      </c>
      <c r="E8982">
        <f t="shared" si="980"/>
        <v>6385769.1904348442</v>
      </c>
      <c r="F8982">
        <f>(D8982-D8924)*L$6</f>
        <v>26.787643077501428</v>
      </c>
      <c r="G8982">
        <f t="shared" si="981"/>
        <v>161.834292</v>
      </c>
      <c r="H8982">
        <f t="shared" si="982"/>
        <v>130.6996808075838</v>
      </c>
      <c r="I8982">
        <f t="shared" si="983"/>
        <v>6386969.6868847683</v>
      </c>
      <c r="J8982">
        <f t="shared" si="984"/>
        <v>38.566000000000003</v>
      </c>
      <c r="K8982">
        <f t="shared" si="979"/>
        <v>0</v>
      </c>
    </row>
    <row r="8983" spans="1:11" x14ac:dyDescent="0.3">
      <c r="A8983" s="1">
        <v>45133.152824074074</v>
      </c>
      <c r="B8983">
        <v>39.64</v>
      </c>
      <c r="C8983">
        <v>6391927</v>
      </c>
      <c r="D8983">
        <f t="shared" si="985"/>
        <v>37.703490469811982</v>
      </c>
      <c r="E8983">
        <f t="shared" si="980"/>
        <v>6385819.4456717996</v>
      </c>
      <c r="F8983">
        <f>(D8983-D8925)*L$6</f>
        <v>27.79651879828144</v>
      </c>
      <c r="G8983">
        <f t="shared" si="981"/>
        <v>161.98909576</v>
      </c>
      <c r="H8983">
        <f t="shared" si="982"/>
        <v>130.70191862732256</v>
      </c>
      <c r="I8983">
        <f t="shared" si="983"/>
        <v>6387026.8779754462</v>
      </c>
      <c r="J8983">
        <f t="shared" si="984"/>
        <v>38.606000000000002</v>
      </c>
      <c r="K8983">
        <f t="shared" si="979"/>
        <v>0</v>
      </c>
    </row>
    <row r="8984" spans="1:11" x14ac:dyDescent="0.3">
      <c r="A8984" s="1">
        <v>45133.152870370373</v>
      </c>
      <c r="B8984">
        <v>39.68</v>
      </c>
      <c r="C8984">
        <v>6391727</v>
      </c>
      <c r="D8984">
        <f t="shared" si="985"/>
        <v>37.709308821508841</v>
      </c>
      <c r="E8984">
        <f t="shared" si="980"/>
        <v>6385612.6596945897</v>
      </c>
      <c r="F8984">
        <f>(D8984-D8926)*L$6</f>
        <v>28.840211811834777</v>
      </c>
      <c r="G8984">
        <f t="shared" si="981"/>
        <v>162.14405664000003</v>
      </c>
      <c r="H8984">
        <f t="shared" si="982"/>
        <v>130.70423931206497</v>
      </c>
      <c r="I8984">
        <f t="shared" si="983"/>
        <v>6386827.0736873122</v>
      </c>
      <c r="J8984">
        <f t="shared" si="984"/>
        <v>38.646000000000001</v>
      </c>
      <c r="K8984">
        <f t="shared" si="979"/>
        <v>0</v>
      </c>
    </row>
    <row r="8985" spans="1:11" x14ac:dyDescent="0.3">
      <c r="A8985" s="1">
        <v>45133.152916666666</v>
      </c>
      <c r="B8985">
        <v>39.729999999999997</v>
      </c>
      <c r="C8985">
        <v>6391792</v>
      </c>
      <c r="D8985">
        <f t="shared" si="985"/>
        <v>37.715394096534872</v>
      </c>
      <c r="E8985">
        <f t="shared" si="980"/>
        <v>6385669.3591568721</v>
      </c>
      <c r="F8985">
        <f>(D8985-D8927)*L$6</f>
        <v>29.947221643625426</v>
      </c>
      <c r="G8985">
        <f t="shared" si="981"/>
        <v>162.33797869</v>
      </c>
      <c r="H8985">
        <f t="shared" si="982"/>
        <v>130.70666683456469</v>
      </c>
      <c r="I8985">
        <f t="shared" si="983"/>
        <v>6386892.2937709335</v>
      </c>
      <c r="J8985">
        <f t="shared" si="984"/>
        <v>38.695999999999998</v>
      </c>
      <c r="K8985">
        <f t="shared" si="979"/>
        <v>0</v>
      </c>
    </row>
    <row r="8986" spans="1:11" x14ac:dyDescent="0.3">
      <c r="A8986" s="1">
        <v>45133.152974537035</v>
      </c>
      <c r="B8986">
        <v>39.770000000000003</v>
      </c>
      <c r="C8986">
        <v>6391839</v>
      </c>
      <c r="D8986">
        <f t="shared" si="985"/>
        <v>37.721681016648702</v>
      </c>
      <c r="E8986">
        <f t="shared" si="980"/>
        <v>6385709.4798307139</v>
      </c>
      <c r="F8986">
        <f>(D8986-D8928)*L$6</f>
        <v>31.102451890986202</v>
      </c>
      <c r="G8986">
        <f t="shared" si="981"/>
        <v>162.49329309000001</v>
      </c>
      <c r="H8986">
        <f t="shared" si="982"/>
        <v>130.70917519817237</v>
      </c>
      <c r="I8986">
        <f t="shared" si="983"/>
        <v>6386939.532639116</v>
      </c>
      <c r="J8986">
        <f t="shared" si="984"/>
        <v>38.736000000000004</v>
      </c>
      <c r="K8986">
        <f t="shared" si="979"/>
        <v>0</v>
      </c>
    </row>
    <row r="8987" spans="1:11" x14ac:dyDescent="0.3">
      <c r="A8987" s="1">
        <v>45133.153020833335</v>
      </c>
      <c r="B8987">
        <v>39.86</v>
      </c>
      <c r="C8987">
        <v>6391628</v>
      </c>
      <c r="D8987">
        <f t="shared" si="985"/>
        <v>37.728477106274013</v>
      </c>
      <c r="E8987">
        <f t="shared" si="980"/>
        <v>6385484.1693423372</v>
      </c>
      <c r="F8987">
        <f>(D8987-D8929)*L$6</f>
        <v>32.376621575014397</v>
      </c>
      <c r="G8987">
        <f t="shared" si="981"/>
        <v>162.84332496000002</v>
      </c>
      <c r="H8987">
        <f t="shared" si="982"/>
        <v>130.71188716969021</v>
      </c>
      <c r="I8987">
        <f t="shared" si="983"/>
        <v>6386728.8161789756</v>
      </c>
      <c r="J8987">
        <f t="shared" si="984"/>
        <v>38.826000000000001</v>
      </c>
      <c r="K8987">
        <f t="shared" si="979"/>
        <v>0</v>
      </c>
    </row>
    <row r="8988" spans="1:11" x14ac:dyDescent="0.3">
      <c r="A8988" s="1">
        <v>45133.153124999997</v>
      </c>
      <c r="B8988">
        <v>39.950000000000003</v>
      </c>
      <c r="C8988">
        <v>6391963</v>
      </c>
      <c r="D8988">
        <f t="shared" si="985"/>
        <v>37.735769532254736</v>
      </c>
      <c r="E8988">
        <f t="shared" si="980"/>
        <v>6385804.7430816824</v>
      </c>
      <c r="F8988">
        <f>(D8988-D8930)*L$6</f>
        <v>33.737808867158137</v>
      </c>
      <c r="G8988">
        <f t="shared" si="981"/>
        <v>163.19415225</v>
      </c>
      <c r="H8988">
        <f t="shared" si="982"/>
        <v>130.71479773377857</v>
      </c>
      <c r="I8988">
        <f t="shared" si="983"/>
        <v>6387064.1143271299</v>
      </c>
      <c r="J8988">
        <f t="shared" si="984"/>
        <v>38.916000000000004</v>
      </c>
      <c r="K8988">
        <f t="shared" si="979"/>
        <v>0</v>
      </c>
    </row>
    <row r="8989" spans="1:11" x14ac:dyDescent="0.3">
      <c r="A8989" s="1">
        <v>45133.153217592589</v>
      </c>
      <c r="B8989">
        <v>39.99</v>
      </c>
      <c r="C8989">
        <v>6391770</v>
      </c>
      <c r="D8989">
        <f t="shared" si="985"/>
        <v>37.743246702551104</v>
      </c>
      <c r="E8989">
        <f t="shared" si="980"/>
        <v>6385604.6281652944</v>
      </c>
      <c r="F8989">
        <f>(D8989-D8931)*L$6</f>
        <v>35.143627036003906</v>
      </c>
      <c r="G8989">
        <f t="shared" si="981"/>
        <v>163.35033081</v>
      </c>
      <c r="H8989">
        <f t="shared" si="982"/>
        <v>130.71778260314113</v>
      </c>
      <c r="I8989">
        <f t="shared" si="983"/>
        <v>6386871.4301098352</v>
      </c>
      <c r="J8989">
        <f t="shared" si="984"/>
        <v>38.956000000000003</v>
      </c>
      <c r="K8989">
        <f t="shared" si="979"/>
        <v>0</v>
      </c>
    </row>
    <row r="8990" spans="1:11" x14ac:dyDescent="0.3">
      <c r="A8990" s="1">
        <v>45133.153275462966</v>
      </c>
      <c r="B8990">
        <v>40.04</v>
      </c>
      <c r="C8990">
        <v>6391845</v>
      </c>
      <c r="D8990">
        <f t="shared" si="985"/>
        <v>37.750977040721757</v>
      </c>
      <c r="E8990">
        <f t="shared" si="980"/>
        <v>6385670.9872043775</v>
      </c>
      <c r="F8990">
        <f>(D8990-D8932)*L$6</f>
        <v>36.595176753940919</v>
      </c>
      <c r="G8990">
        <f t="shared" si="981"/>
        <v>163.54577495999999</v>
      </c>
      <c r="H8990">
        <f t="shared" si="982"/>
        <v>130.72086914314824</v>
      </c>
      <c r="I8990">
        <f t="shared" si="983"/>
        <v>6386946.7546469877</v>
      </c>
      <c r="J8990">
        <f t="shared" si="984"/>
        <v>39.006</v>
      </c>
      <c r="K8990">
        <f t="shared" si="979"/>
        <v>0</v>
      </c>
    </row>
    <row r="8991" spans="1:11" x14ac:dyDescent="0.3">
      <c r="A8991" s="1">
        <v>45133.153321759259</v>
      </c>
      <c r="B8991">
        <v>40.090000000000003</v>
      </c>
      <c r="C8991">
        <v>6391820</v>
      </c>
      <c r="D8991">
        <f t="shared" si="985"/>
        <v>37.758956598491423</v>
      </c>
      <c r="E8991">
        <f t="shared" si="980"/>
        <v>6385637.2931444179</v>
      </c>
      <c r="F8991">
        <f>(D8991-D8933)*L$6</f>
        <v>38.120647377270842</v>
      </c>
      <c r="G8991">
        <f t="shared" si="981"/>
        <v>163.74146461000001</v>
      </c>
      <c r="H8991">
        <f t="shared" si="982"/>
        <v>130.72405583745581</v>
      </c>
      <c r="I8991">
        <f t="shared" si="983"/>
        <v>6386922.1166966325</v>
      </c>
      <c r="J8991">
        <f t="shared" si="984"/>
        <v>39.056000000000004</v>
      </c>
      <c r="K8991">
        <f t="shared" si="979"/>
        <v>0</v>
      </c>
    </row>
    <row r="8992" spans="1:11" x14ac:dyDescent="0.3">
      <c r="A8992" s="1">
        <v>45133.153379629628</v>
      </c>
      <c r="B8992">
        <v>40.14</v>
      </c>
      <c r="C8992">
        <v>6391862</v>
      </c>
      <c r="D8992">
        <f t="shared" si="985"/>
        <v>37.767183246547347</v>
      </c>
      <c r="E8992">
        <f t="shared" si="980"/>
        <v>6385670.5461823018</v>
      </c>
      <c r="F8992">
        <f>(D8992-D8934)*L$6</f>
        <v>39.690351919168876</v>
      </c>
      <c r="G8992">
        <f t="shared" si="981"/>
        <v>163.93739976000001</v>
      </c>
      <c r="H8992">
        <f t="shared" si="982"/>
        <v>130.72734189700788</v>
      </c>
      <c r="I8992">
        <f t="shared" si="983"/>
        <v>6386964.4868751606</v>
      </c>
      <c r="J8992">
        <f t="shared" si="984"/>
        <v>39.106000000000002</v>
      </c>
      <c r="K8992">
        <f t="shared" si="979"/>
        <v>0</v>
      </c>
    </row>
    <row r="8993" spans="1:11" x14ac:dyDescent="0.3">
      <c r="A8993" s="1">
        <v>45133.153425925928</v>
      </c>
      <c r="B8993">
        <v>40.18</v>
      </c>
      <c r="C8993">
        <v>6391819</v>
      </c>
      <c r="D8993">
        <f t="shared" si="985"/>
        <v>37.775593876186903</v>
      </c>
      <c r="E8993">
        <f t="shared" si="980"/>
        <v>6385620.2394350125</v>
      </c>
      <c r="F8993">
        <f>(D8993-D8935)*L$6</f>
        <v>41.304477506815402</v>
      </c>
      <c r="G8993">
        <f t="shared" si="981"/>
        <v>164.09432464</v>
      </c>
      <c r="H8993">
        <f t="shared" si="982"/>
        <v>130.73070216836462</v>
      </c>
      <c r="I8993">
        <f t="shared" si="983"/>
        <v>6386921.8745652465</v>
      </c>
      <c r="J8993">
        <f t="shared" si="984"/>
        <v>39.146000000000001</v>
      </c>
      <c r="K8993">
        <f t="shared" si="979"/>
        <v>0</v>
      </c>
    </row>
    <row r="8994" spans="1:11" x14ac:dyDescent="0.3">
      <c r="A8994" s="1">
        <v>45133.15347222222</v>
      </c>
      <c r="B8994">
        <v>40.22</v>
      </c>
      <c r="C8994">
        <v>6391831</v>
      </c>
      <c r="D8994">
        <f t="shared" si="985"/>
        <v>37.784188970056888</v>
      </c>
      <c r="E8994">
        <f t="shared" si="980"/>
        <v>6385624.8938129162</v>
      </c>
      <c r="F8994">
        <f>(D8994-D8936)*L$6</f>
        <v>42.948575975648495</v>
      </c>
      <c r="G8994">
        <f t="shared" si="981"/>
        <v>164.25140664</v>
      </c>
      <c r="H8994">
        <f t="shared" si="982"/>
        <v>130.7341368923276</v>
      </c>
      <c r="I8994">
        <f t="shared" si="983"/>
        <v>6386934.2652427983</v>
      </c>
      <c r="J8994">
        <f t="shared" si="984"/>
        <v>39.186</v>
      </c>
      <c r="K8994">
        <f t="shared" si="979"/>
        <v>0</v>
      </c>
    </row>
    <row r="8995" spans="1:11" x14ac:dyDescent="0.3">
      <c r="A8995" s="1">
        <v>45133.15353009259</v>
      </c>
      <c r="B8995">
        <v>40.25</v>
      </c>
      <c r="C8995">
        <v>6391797</v>
      </c>
      <c r="D8995">
        <f t="shared" si="985"/>
        <v>37.792906161947251</v>
      </c>
      <c r="E8995">
        <f t="shared" si="980"/>
        <v>6385585.0056660958</v>
      </c>
      <c r="F8995">
        <f>(D8995-D8937)*L$6</f>
        <v>44.608463822863129</v>
      </c>
      <c r="G8995">
        <f t="shared" si="981"/>
        <v>164.36932124999998</v>
      </c>
      <c r="H8995">
        <f t="shared" si="982"/>
        <v>130.73762118714637</v>
      </c>
      <c r="I8995">
        <f t="shared" si="983"/>
        <v>6386900.6538144611</v>
      </c>
      <c r="J8995">
        <f t="shared" si="984"/>
        <v>39.216000000000001</v>
      </c>
      <c r="K8995">
        <f t="shared" si="979"/>
        <v>0</v>
      </c>
    </row>
    <row r="8996" spans="1:11" x14ac:dyDescent="0.3">
      <c r="A8996" s="1">
        <v>45133.15357638889</v>
      </c>
      <c r="B8996">
        <v>40.299999999999997</v>
      </c>
      <c r="C8996">
        <v>6391791</v>
      </c>
      <c r="D8996">
        <f t="shared" si="985"/>
        <v>37.801868259173489</v>
      </c>
      <c r="E8996">
        <f t="shared" si="980"/>
        <v>6385570.096160382</v>
      </c>
      <c r="F8996">
        <f>(D8996-D8938)*L$6</f>
        <v>46.326931986255815</v>
      </c>
      <c r="G8996">
        <f t="shared" si="981"/>
        <v>164.56604199999998</v>
      </c>
      <c r="H8996">
        <f t="shared" si="982"/>
        <v>130.74120418912969</v>
      </c>
      <c r="I8996">
        <f t="shared" si="983"/>
        <v>6386895.065155183</v>
      </c>
      <c r="J8996">
        <f t="shared" si="984"/>
        <v>39.265999999999998</v>
      </c>
      <c r="K8996">
        <f t="shared" si="979"/>
        <v>0</v>
      </c>
    </row>
    <row r="8997" spans="1:11" x14ac:dyDescent="0.3">
      <c r="A8997" s="1">
        <v>45133.153622685182</v>
      </c>
      <c r="B8997">
        <v>40.39</v>
      </c>
      <c r="C8997">
        <v>6391941</v>
      </c>
      <c r="D8997">
        <f t="shared" si="985"/>
        <v>37.81131207712</v>
      </c>
      <c r="E8997">
        <f t="shared" si="980"/>
        <v>6385705.1297508888</v>
      </c>
      <c r="F8997">
        <f>(D8997-D8939)*L$6</f>
        <v>48.158351481606729</v>
      </c>
      <c r="G8997">
        <f t="shared" si="981"/>
        <v>164.92075800999999</v>
      </c>
      <c r="H8997">
        <f t="shared" si="982"/>
        <v>130.74498067758782</v>
      </c>
      <c r="I8997">
        <f t="shared" si="983"/>
        <v>6387045.5190845644</v>
      </c>
      <c r="J8997">
        <f t="shared" si="984"/>
        <v>39.356000000000002</v>
      </c>
      <c r="K8997">
        <f t="shared" si="979"/>
        <v>0</v>
      </c>
    </row>
    <row r="8998" spans="1:11" x14ac:dyDescent="0.3">
      <c r="A8998" s="1">
        <v>45133.153726851851</v>
      </c>
      <c r="B8998">
        <v>40.43</v>
      </c>
      <c r="C8998">
        <v>6391696</v>
      </c>
      <c r="D8998">
        <f t="shared" si="985"/>
        <v>37.820920861011132</v>
      </c>
      <c r="E8998">
        <f t="shared" si="980"/>
        <v>6385452.5728793535</v>
      </c>
      <c r="F8998">
        <f>(D8998-D8940)*L$6</f>
        <v>50.029855156624095</v>
      </c>
      <c r="G8998">
        <f t="shared" si="981"/>
        <v>165.07866489</v>
      </c>
      <c r="H8998">
        <f t="shared" si="982"/>
        <v>130.7488240789325</v>
      </c>
      <c r="I8998">
        <f t="shared" si="983"/>
        <v>6386800.9889269965</v>
      </c>
      <c r="J8998">
        <f t="shared" si="984"/>
        <v>39.396000000000001</v>
      </c>
      <c r="K8998">
        <f t="shared" si="979"/>
        <v>0</v>
      </c>
    </row>
    <row r="8999" spans="1:11" x14ac:dyDescent="0.3">
      <c r="A8999" s="1">
        <v>45133.153773148151</v>
      </c>
      <c r="B8999">
        <v>40.47</v>
      </c>
      <c r="C8999">
        <v>6391963</v>
      </c>
      <c r="D8999">
        <f t="shared" si="985"/>
        <v>37.830704554985545</v>
      </c>
      <c r="E8999">
        <f t="shared" si="980"/>
        <v>6385711.9781277301</v>
      </c>
      <c r="F8999">
        <f>(D8999-D8941)*L$6</f>
        <v>51.943716694536093</v>
      </c>
      <c r="G8999">
        <f t="shared" si="981"/>
        <v>165.23672888999999</v>
      </c>
      <c r="H8999">
        <f t="shared" si="982"/>
        <v>130.75273842127507</v>
      </c>
      <c r="I8999">
        <f t="shared" si="983"/>
        <v>6387068.475499724</v>
      </c>
      <c r="J8999">
        <f t="shared" si="984"/>
        <v>39.436</v>
      </c>
      <c r="K8999">
        <f t="shared" si="979"/>
        <v>0</v>
      </c>
    </row>
    <row r="9000" spans="1:11" x14ac:dyDescent="0.3">
      <c r="A9000" s="1">
        <v>45133.153831018521</v>
      </c>
      <c r="B9000">
        <v>40.5</v>
      </c>
      <c r="C9000">
        <v>6391792</v>
      </c>
      <c r="D9000">
        <f t="shared" si="985"/>
        <v>37.840601237496749</v>
      </c>
      <c r="E9000">
        <f t="shared" si="980"/>
        <v>6385534.853002945</v>
      </c>
      <c r="F9000">
        <f>(D9000-D8942)*L$6</f>
        <v>53.885680755673064</v>
      </c>
      <c r="G9000">
        <f t="shared" si="981"/>
        <v>165.35538000000003</v>
      </c>
      <c r="H9000">
        <f t="shared" si="982"/>
        <v>130.75669897403452</v>
      </c>
      <c r="I9000">
        <f t="shared" si="983"/>
        <v>6386897.9735757476</v>
      </c>
      <c r="J9000">
        <f t="shared" si="984"/>
        <v>39.466000000000001</v>
      </c>
      <c r="K9000">
        <f t="shared" si="979"/>
        <v>0</v>
      </c>
    </row>
    <row r="9001" spans="1:11" x14ac:dyDescent="0.3">
      <c r="A9001" s="1">
        <v>45133.153877314813</v>
      </c>
      <c r="B9001">
        <v>40.549999999999997</v>
      </c>
      <c r="C9001">
        <v>6391788</v>
      </c>
      <c r="D9001">
        <f t="shared" si="985"/>
        <v>37.850733346669749</v>
      </c>
      <c r="E9001">
        <f t="shared" si="980"/>
        <v>6385521.685117756</v>
      </c>
      <c r="F9001">
        <f>(D9001-D8943)*L$6</f>
        <v>55.88389480896609</v>
      </c>
      <c r="G9001">
        <f t="shared" si="981"/>
        <v>165.55332824999999</v>
      </c>
      <c r="H9001">
        <f t="shared" si="982"/>
        <v>130.76075478931412</v>
      </c>
      <c r="I9001">
        <f t="shared" si="983"/>
        <v>6386894.4934330694</v>
      </c>
      <c r="J9001">
        <f t="shared" si="984"/>
        <v>39.515999999999998</v>
      </c>
      <c r="K9001">
        <f t="shared" si="979"/>
        <v>0</v>
      </c>
    </row>
    <row r="9002" spans="1:11" x14ac:dyDescent="0.3">
      <c r="A9002" s="1">
        <v>45133.153923611113</v>
      </c>
      <c r="B9002">
        <v>40.6</v>
      </c>
      <c r="C9002">
        <v>6391698</v>
      </c>
      <c r="D9002">
        <f t="shared" si="985"/>
        <v>37.861094157119538</v>
      </c>
      <c r="E9002">
        <f t="shared" si="980"/>
        <v>6385422.4660188723</v>
      </c>
      <c r="F9002">
        <f>(D9002-D8944)*L$6</f>
        <v>57.936798799670015</v>
      </c>
      <c r="G9002">
        <f t="shared" si="981"/>
        <v>165.75152200000002</v>
      </c>
      <c r="H9002">
        <f t="shared" si="982"/>
        <v>130.76490324776739</v>
      </c>
      <c r="I9002">
        <f t="shared" si="983"/>
        <v>6386805.0344844898</v>
      </c>
      <c r="J9002">
        <f t="shared" si="984"/>
        <v>39.566000000000003</v>
      </c>
      <c r="K9002">
        <f t="shared" si="979"/>
        <v>0</v>
      </c>
    </row>
    <row r="9003" spans="1:11" x14ac:dyDescent="0.3">
      <c r="A9003" s="1">
        <v>45133.153981481482</v>
      </c>
      <c r="B9003">
        <v>40.64</v>
      </c>
      <c r="C9003">
        <v>6391823</v>
      </c>
      <c r="D9003">
        <f t="shared" si="985"/>
        <v>37.871621395855122</v>
      </c>
      <c r="E9003">
        <f t="shared" si="980"/>
        <v>6385539.7096839109</v>
      </c>
      <c r="F9003">
        <f>(D9003-D8945)*L$6</f>
        <v>60.030056806767078</v>
      </c>
      <c r="G9003">
        <f t="shared" si="981"/>
        <v>165.91025375999999</v>
      </c>
      <c r="H9003">
        <f t="shared" si="982"/>
        <v>130.7691194785952</v>
      </c>
      <c r="I9003">
        <f t="shared" si="983"/>
        <v>6386930.5914736446</v>
      </c>
      <c r="J9003">
        <f t="shared" si="984"/>
        <v>39.606000000000002</v>
      </c>
      <c r="K9003">
        <f t="shared" si="979"/>
        <v>0</v>
      </c>
    </row>
    <row r="9004" spans="1:11" x14ac:dyDescent="0.3">
      <c r="A9004" s="1">
        <v>45133.154027777775</v>
      </c>
      <c r="B9004">
        <v>40.68</v>
      </c>
      <c r="C9004">
        <v>6391827</v>
      </c>
      <c r="D9004">
        <f t="shared" si="985"/>
        <v>37.88231620563289</v>
      </c>
      <c r="E9004">
        <f t="shared" si="980"/>
        <v>6385535.9162265128</v>
      </c>
      <c r="F9004">
        <f>(D9004-D8946)*L$6</f>
        <v>62.163918613713136</v>
      </c>
      <c r="G9004">
        <f t="shared" si="981"/>
        <v>166.06914264</v>
      </c>
      <c r="H9004">
        <f t="shared" si="982"/>
        <v>130.77340399391034</v>
      </c>
      <c r="I9004">
        <f t="shared" si="983"/>
        <v>6386935.1644772291</v>
      </c>
      <c r="J9004">
        <f t="shared" si="984"/>
        <v>39.646000000000001</v>
      </c>
      <c r="K9004">
        <f t="shared" si="979"/>
        <v>0</v>
      </c>
    </row>
    <row r="9005" spans="1:11" x14ac:dyDescent="0.3">
      <c r="A9005" s="1">
        <v>45133.154074074075</v>
      </c>
      <c r="B9005">
        <v>40.729999999999997</v>
      </c>
      <c r="C9005">
        <v>6391798</v>
      </c>
      <c r="D9005">
        <f t="shared" si="985"/>
        <v>37.893237462680013</v>
      </c>
      <c r="E9005">
        <f t="shared" si="980"/>
        <v>6385497.5681526326</v>
      </c>
      <c r="F9005">
        <f>(D9005-D8947)*L$6</f>
        <v>64.351912784306222</v>
      </c>
      <c r="G9005">
        <f t="shared" si="981"/>
        <v>166.26797469000002</v>
      </c>
      <c r="H9005">
        <f t="shared" si="982"/>
        <v>130.77778044584178</v>
      </c>
      <c r="I9005">
        <f t="shared" si="983"/>
        <v>6386906.7584235081</v>
      </c>
      <c r="J9005">
        <f t="shared" si="984"/>
        <v>39.695999999999998</v>
      </c>
      <c r="K9005">
        <f t="shared" si="979"/>
        <v>0</v>
      </c>
    </row>
    <row r="9006" spans="1:11" x14ac:dyDescent="0.3">
      <c r="A9006" s="1">
        <v>45133.154131944444</v>
      </c>
      <c r="B9006">
        <v>40.75</v>
      </c>
      <c r="C9006">
        <v>6391935</v>
      </c>
      <c r="D9006">
        <f t="shared" si="985"/>
        <v>37.904200262586116</v>
      </c>
      <c r="E9006">
        <f t="shared" si="980"/>
        <v>6385629.7281566244</v>
      </c>
      <c r="F9006">
        <f>(D9006-D8948)*L$6</f>
        <v>66.551498417251054</v>
      </c>
      <c r="G9006">
        <f t="shared" si="981"/>
        <v>166.34757625</v>
      </c>
      <c r="H9006">
        <f t="shared" si="982"/>
        <v>130.78217478309247</v>
      </c>
      <c r="I9006">
        <f t="shared" si="983"/>
        <v>6387044.3577546617</v>
      </c>
      <c r="J9006">
        <f t="shared" si="984"/>
        <v>39.716000000000001</v>
      </c>
      <c r="K9006">
        <f t="shared" si="979"/>
        <v>0</v>
      </c>
    </row>
    <row r="9007" spans="1:11" x14ac:dyDescent="0.3">
      <c r="A9007" s="1">
        <v>45133.154178240744</v>
      </c>
      <c r="B9007">
        <v>40.799999999999997</v>
      </c>
      <c r="C9007">
        <v>6391787</v>
      </c>
      <c r="D9007">
        <f t="shared" si="985"/>
        <v>37.915392489003743</v>
      </c>
      <c r="E9007">
        <f t="shared" si="980"/>
        <v>6385472.314530151</v>
      </c>
      <c r="F9007">
        <f>(D9007-D8949)*L$6</f>
        <v>68.80587594675454</v>
      </c>
      <c r="G9007">
        <f t="shared" si="981"/>
        <v>166.54675199999997</v>
      </c>
      <c r="H9007">
        <f t="shared" si="982"/>
        <v>130.7866623633393</v>
      </c>
      <c r="I9007">
        <f t="shared" si="983"/>
        <v>6386896.9782401137</v>
      </c>
      <c r="J9007">
        <f t="shared" si="984"/>
        <v>39.765999999999998</v>
      </c>
      <c r="K9007">
        <f t="shared" si="979"/>
        <v>0</v>
      </c>
    </row>
    <row r="9008" spans="1:11" x14ac:dyDescent="0.3">
      <c r="A9008" s="1">
        <v>45133.154224537036</v>
      </c>
      <c r="B9008">
        <v>40.85</v>
      </c>
      <c r="C9008">
        <v>6391899</v>
      </c>
      <c r="D9008">
        <f t="shared" si="985"/>
        <v>37.926804344762999</v>
      </c>
      <c r="E9008">
        <f t="shared" si="980"/>
        <v>6385574.8505119095</v>
      </c>
      <c r="F9008">
        <f>(D9008-D8950)*L$6</f>
        <v>71.112779298385433</v>
      </c>
      <c r="G9008">
        <f t="shared" si="981"/>
        <v>166.74617325000003</v>
      </c>
      <c r="H9008">
        <f t="shared" si="982"/>
        <v>130.79123933613579</v>
      </c>
      <c r="I9008">
        <f t="shared" si="983"/>
        <v>6387009.6190349879</v>
      </c>
      <c r="J9008">
        <f t="shared" si="984"/>
        <v>39.816000000000003</v>
      </c>
      <c r="K9008">
        <f t="shared" si="979"/>
        <v>0</v>
      </c>
    </row>
    <row r="9009" spans="1:11" x14ac:dyDescent="0.3">
      <c r="A9009" s="1">
        <v>45133.154282407406</v>
      </c>
      <c r="B9009">
        <v>40.89</v>
      </c>
      <c r="C9009">
        <v>6391940</v>
      </c>
      <c r="D9009">
        <f t="shared" si="985"/>
        <v>37.938373999512102</v>
      </c>
      <c r="E9009">
        <f t="shared" si="980"/>
        <v>6385607.8620358948</v>
      </c>
      <c r="F9009">
        <f>(D9009-D8951)*L$6</f>
        <v>73.457974845894398</v>
      </c>
      <c r="G9009">
        <f t="shared" si="981"/>
        <v>166.90588701000001</v>
      </c>
      <c r="H9009">
        <f t="shared" si="982"/>
        <v>130.79588096962982</v>
      </c>
      <c r="I9009">
        <f t="shared" si="983"/>
        <v>6387051.2749250242</v>
      </c>
      <c r="J9009">
        <f t="shared" si="984"/>
        <v>39.856000000000002</v>
      </c>
      <c r="K9009">
        <f t="shared" si="979"/>
        <v>0</v>
      </c>
    </row>
    <row r="9010" spans="1:11" x14ac:dyDescent="0.3">
      <c r="A9010" s="1">
        <v>45133.154328703706</v>
      </c>
      <c r="B9010">
        <v>40.93</v>
      </c>
      <c r="C9010">
        <v>6391889</v>
      </c>
      <c r="D9010">
        <f t="shared" si="985"/>
        <v>37.950102920735659</v>
      </c>
      <c r="E9010">
        <f t="shared" si="980"/>
        <v>6385548.8372935439</v>
      </c>
      <c r="F9010">
        <f>(D9010-D8952)*L$6</f>
        <v>75.841787544911483</v>
      </c>
      <c r="G9010">
        <f t="shared" si="981"/>
        <v>167.06575788999999</v>
      </c>
      <c r="H9010">
        <f t="shared" si="982"/>
        <v>130.80058790935033</v>
      </c>
      <c r="I9010">
        <f t="shared" si="983"/>
        <v>6387000.9460142925</v>
      </c>
      <c r="J9010">
        <f t="shared" si="984"/>
        <v>39.896000000000001</v>
      </c>
      <c r="K9010">
        <f t="shared" si="979"/>
        <v>0</v>
      </c>
    </row>
    <row r="9011" spans="1:11" x14ac:dyDescent="0.3">
      <c r="A9011" s="1">
        <v>45133.154386574075</v>
      </c>
      <c r="B9011">
        <v>40.97</v>
      </c>
      <c r="C9011">
        <v>6391839</v>
      </c>
      <c r="D9011">
        <f t="shared" si="985"/>
        <v>37.961989839421726</v>
      </c>
      <c r="E9011">
        <f t="shared" si="980"/>
        <v>6385490.7764151543</v>
      </c>
      <c r="F9011">
        <f>(D9011-D8953)*L$6</f>
        <v>78.263913035871795</v>
      </c>
      <c r="G9011">
        <f t="shared" si="981"/>
        <v>167.22578589</v>
      </c>
      <c r="H9011">
        <f t="shared" si="982"/>
        <v>130.80535970363096</v>
      </c>
      <c r="I9011">
        <f t="shared" si="983"/>
        <v>6386951.6321770251</v>
      </c>
      <c r="J9011">
        <f t="shared" si="984"/>
        <v>39.936</v>
      </c>
      <c r="K9011">
        <f t="shared" si="979"/>
        <v>0</v>
      </c>
    </row>
    <row r="9012" spans="1:11" x14ac:dyDescent="0.3">
      <c r="A9012" s="1">
        <v>45133.154432870368</v>
      </c>
      <c r="B9012">
        <v>41.01</v>
      </c>
      <c r="C9012">
        <v>6391988</v>
      </c>
      <c r="D9012">
        <f t="shared" si="985"/>
        <v>37.974033497341225</v>
      </c>
      <c r="E9012">
        <f t="shared" si="980"/>
        <v>6385631.6795298811</v>
      </c>
      <c r="F9012">
        <f>(D9012-D8954)*L$6</f>
        <v>80.724049517787932</v>
      </c>
      <c r="G9012">
        <f t="shared" si="981"/>
        <v>167.38597100999999</v>
      </c>
      <c r="H9012">
        <f t="shared" si="982"/>
        <v>130.81019590529027</v>
      </c>
      <c r="I9012">
        <f t="shared" si="983"/>
        <v>6387101.3332884163</v>
      </c>
      <c r="J9012">
        <f t="shared" si="984"/>
        <v>39.975999999999999</v>
      </c>
      <c r="K9012">
        <f t="shared" si="979"/>
        <v>0</v>
      </c>
    </row>
    <row r="9013" spans="1:11" x14ac:dyDescent="0.3">
      <c r="A9013" s="1">
        <v>45133.154479166667</v>
      </c>
      <c r="B9013">
        <v>41.05</v>
      </c>
      <c r="C9013">
        <v>6391688</v>
      </c>
      <c r="D9013">
        <f t="shared" si="985"/>
        <v>37.986232646949389</v>
      </c>
      <c r="E9013">
        <f t="shared" si="980"/>
        <v>6385323.5467657465</v>
      </c>
      <c r="F9013">
        <f>(D9013-D8955)*L$6</f>
        <v>83.221897725082883</v>
      </c>
      <c r="G9013">
        <f t="shared" si="981"/>
        <v>167.54631325</v>
      </c>
      <c r="H9013">
        <f t="shared" si="982"/>
        <v>130.81509607157835</v>
      </c>
      <c r="I9013">
        <f t="shared" si="983"/>
        <v>6386802.049224617</v>
      </c>
      <c r="J9013">
        <f t="shared" si="984"/>
        <v>40.015999999999998</v>
      </c>
      <c r="K9013">
        <f t="shared" si="979"/>
        <v>0</v>
      </c>
    </row>
    <row r="9014" spans="1:11" x14ac:dyDescent="0.3">
      <c r="A9014" s="1">
        <v>45133.154537037037</v>
      </c>
      <c r="B9014">
        <v>41.11</v>
      </c>
      <c r="C9014">
        <v>6392009</v>
      </c>
      <c r="D9014">
        <f t="shared" si="985"/>
        <v>37.998705421267807</v>
      </c>
      <c r="E9014">
        <f t="shared" si="980"/>
        <v>6385633.306607659</v>
      </c>
      <c r="F9014">
        <f>(D9014-D8956)*L$6</f>
        <v>85.7846159999729</v>
      </c>
      <c r="G9014">
        <f t="shared" si="981"/>
        <v>167.78712121000001</v>
      </c>
      <c r="H9014">
        <f t="shared" si="982"/>
        <v>130.82010773557946</v>
      </c>
      <c r="I9014">
        <f t="shared" si="983"/>
        <v>6387123.7898789775</v>
      </c>
      <c r="J9014">
        <f t="shared" si="984"/>
        <v>40.076000000000001</v>
      </c>
      <c r="K9014">
        <f t="shared" si="979"/>
        <v>0</v>
      </c>
    </row>
    <row r="9015" spans="1:11" x14ac:dyDescent="0.3">
      <c r="A9015" s="1">
        <v>45133.154583333337</v>
      </c>
      <c r="B9015">
        <v>41.14</v>
      </c>
      <c r="C9015">
        <v>6391838</v>
      </c>
      <c r="D9015">
        <f t="shared" si="985"/>
        <v>38.011264755759846</v>
      </c>
      <c r="E9015">
        <f t="shared" si="980"/>
        <v>6385455.6175663648</v>
      </c>
      <c r="F9015">
        <f>(D9015-D8957)*L$6</f>
        <v>88.369167323328739</v>
      </c>
      <c r="G9015">
        <f t="shared" si="981"/>
        <v>167.90765776000001</v>
      </c>
      <c r="H9015">
        <f t="shared" si="982"/>
        <v>130.82515580241008</v>
      </c>
      <c r="I9015">
        <f t="shared" si="983"/>
        <v>6386953.5395334046</v>
      </c>
      <c r="J9015">
        <f t="shared" si="984"/>
        <v>40.106000000000002</v>
      </c>
      <c r="K9015">
        <f t="shared" si="979"/>
        <v>0</v>
      </c>
    </row>
    <row r="9016" spans="1:11" x14ac:dyDescent="0.3">
      <c r="A9016" s="1">
        <v>45133.154629629629</v>
      </c>
      <c r="B9016">
        <v>41.18</v>
      </c>
      <c r="C9016">
        <v>6391909</v>
      </c>
      <c r="D9016">
        <f t="shared" si="985"/>
        <v>38.02397850135501</v>
      </c>
      <c r="E9016">
        <f t="shared" si="980"/>
        <v>6385518.3665646696</v>
      </c>
      <c r="F9016">
        <f>(D9016-D8958)*L$6</f>
        <v>90.991145309788948</v>
      </c>
      <c r="G9016">
        <f t="shared" si="981"/>
        <v>168.06851064</v>
      </c>
      <c r="H9016">
        <f t="shared" si="982"/>
        <v>130.83026759083316</v>
      </c>
      <c r="I9016">
        <f t="shared" si="983"/>
        <v>6387025.30386311</v>
      </c>
      <c r="J9016">
        <f t="shared" si="984"/>
        <v>40.146000000000001</v>
      </c>
      <c r="K9016">
        <f t="shared" si="979"/>
        <v>0</v>
      </c>
    </row>
    <row r="9017" spans="1:11" x14ac:dyDescent="0.3">
      <c r="A9017" s="1">
        <v>45133.154687499999</v>
      </c>
      <c r="B9017">
        <v>41.23</v>
      </c>
      <c r="C9017">
        <v>6391909</v>
      </c>
      <c r="D9017">
        <f t="shared" si="985"/>
        <v>38.036901930558813</v>
      </c>
      <c r="E9017">
        <f t="shared" si="980"/>
        <v>6385508.5382073903</v>
      </c>
      <c r="F9017">
        <f>(D9017-D8959)*L$6</f>
        <v>93.663250612553242</v>
      </c>
      <c r="G9017">
        <f t="shared" si="981"/>
        <v>168.26979769000002</v>
      </c>
      <c r="H9017">
        <f t="shared" si="982"/>
        <v>130.83546539590736</v>
      </c>
      <c r="I9017">
        <f t="shared" si="983"/>
        <v>6387026.0874843085</v>
      </c>
      <c r="J9017">
        <f t="shared" si="984"/>
        <v>40.195999999999998</v>
      </c>
      <c r="K9017">
        <f t="shared" si="979"/>
        <v>0</v>
      </c>
    </row>
    <row r="9018" spans="1:11" x14ac:dyDescent="0.3">
      <c r="A9018" s="1">
        <v>45133.154733796298</v>
      </c>
      <c r="B9018">
        <v>41.26</v>
      </c>
      <c r="C9018">
        <v>6391934</v>
      </c>
      <c r="D9018">
        <f t="shared" si="985"/>
        <v>38.049911383826675</v>
      </c>
      <c r="E9018">
        <f t="shared" si="980"/>
        <v>6385526.7492528707</v>
      </c>
      <c r="F9018">
        <f>(D9018-D8960)*L$6</f>
        <v>96.357029588900858</v>
      </c>
      <c r="G9018">
        <f t="shared" si="981"/>
        <v>168.39068775999999</v>
      </c>
      <c r="H9018">
        <f t="shared" si="982"/>
        <v>130.84069954071515</v>
      </c>
      <c r="I9018">
        <f t="shared" si="983"/>
        <v>6387051.8800066672</v>
      </c>
      <c r="J9018">
        <f t="shared" si="984"/>
        <v>40.225999999999999</v>
      </c>
      <c r="K9018">
        <f t="shared" si="979"/>
        <v>0</v>
      </c>
    </row>
    <row r="9019" spans="1:11" x14ac:dyDescent="0.3">
      <c r="A9019" s="1">
        <v>45133.154780092591</v>
      </c>
      <c r="B9019">
        <v>41.36</v>
      </c>
      <c r="C9019">
        <v>6391906</v>
      </c>
      <c r="D9019">
        <f t="shared" si="985"/>
        <v>38.063428096932668</v>
      </c>
      <c r="E9019">
        <f t="shared" si="980"/>
        <v>6385481.1105667446</v>
      </c>
      <c r="F9019">
        <f>(D9019-D8961)*L$6</f>
        <v>99.169354594521408</v>
      </c>
      <c r="G9019">
        <f t="shared" si="981"/>
        <v>168.79429296000001</v>
      </c>
      <c r="H9019">
        <f t="shared" si="982"/>
        <v>130.84613962348104</v>
      </c>
      <c r="I9019">
        <f t="shared" si="983"/>
        <v>6387024.7167272745</v>
      </c>
      <c r="J9019">
        <f t="shared" si="984"/>
        <v>40.326000000000001</v>
      </c>
      <c r="K9019">
        <f t="shared" si="979"/>
        <v>0</v>
      </c>
    </row>
    <row r="9020" spans="1:11" x14ac:dyDescent="0.3">
      <c r="A9020" s="1">
        <v>45133.15488425926</v>
      </c>
      <c r="B9020">
        <v>41.41</v>
      </c>
      <c r="C9020">
        <v>6391909</v>
      </c>
      <c r="D9020">
        <f t="shared" si="985"/>
        <v>38.077128630656375</v>
      </c>
      <c r="E9020">
        <f t="shared" si="980"/>
        <v>6385474.099909381</v>
      </c>
      <c r="F9020">
        <f>(D9020-D8962)*L$6</f>
        <v>101.98243660504907</v>
      </c>
      <c r="G9020">
        <f t="shared" si="981"/>
        <v>168.99646380999997</v>
      </c>
      <c r="H9020">
        <f t="shared" si="982"/>
        <v>130.85165561280041</v>
      </c>
      <c r="I9020">
        <f t="shared" si="983"/>
        <v>6387028.5271143019</v>
      </c>
      <c r="J9020">
        <f t="shared" si="984"/>
        <v>40.375999999999998</v>
      </c>
      <c r="K9020">
        <f t="shared" ref="K9020:K9083" si="986">(F9021-F8963)*L$8</f>
        <v>0</v>
      </c>
    </row>
    <row r="9021" spans="1:11" x14ac:dyDescent="0.3">
      <c r="A9021" s="1">
        <v>45133.154930555553</v>
      </c>
      <c r="B9021">
        <v>41.44</v>
      </c>
      <c r="C9021">
        <v>6391743</v>
      </c>
      <c r="D9021">
        <f t="shared" si="985"/>
        <v>38.090909222964875</v>
      </c>
      <c r="E9021">
        <f t="shared" si="980"/>
        <v>6385301.1460264819</v>
      </c>
      <c r="F9021">
        <f>(D9021-D8963)*L$6</f>
        <v>104.77294298118466</v>
      </c>
      <c r="G9021">
        <f t="shared" si="981"/>
        <v>169.11788415999999</v>
      </c>
      <c r="H9021">
        <f t="shared" si="982"/>
        <v>130.85720578873244</v>
      </c>
      <c r="I9021">
        <f t="shared" si="983"/>
        <v>6386863.3029961111</v>
      </c>
      <c r="J9021">
        <f t="shared" si="984"/>
        <v>40.405999999999999</v>
      </c>
      <c r="K9021">
        <f t="shared" si="986"/>
        <v>0</v>
      </c>
    </row>
    <row r="9022" spans="1:11" x14ac:dyDescent="0.3">
      <c r="A9022" s="1">
        <v>45133.154988425929</v>
      </c>
      <c r="B9022">
        <v>41.49</v>
      </c>
      <c r="C9022">
        <v>6392006</v>
      </c>
      <c r="D9022">
        <f t="shared" si="985"/>
        <v>38.104894087952886</v>
      </c>
      <c r="E9022">
        <f t="shared" si="980"/>
        <v>6385554.0622692751</v>
      </c>
      <c r="F9022">
        <f>(D9022-D8964)*L$6</f>
        <v>107.59864194626147</v>
      </c>
      <c r="G9022">
        <f t="shared" si="981"/>
        <v>169.32044781000002</v>
      </c>
      <c r="H9022">
        <f t="shared" si="982"/>
        <v>130.86284023972263</v>
      </c>
      <c r="I9022">
        <f t="shared" si="983"/>
        <v>6387127.0839745626</v>
      </c>
      <c r="J9022">
        <f t="shared" si="984"/>
        <v>40.456000000000003</v>
      </c>
      <c r="K9022">
        <f t="shared" si="986"/>
        <v>0</v>
      </c>
    </row>
    <row r="9023" spans="1:11" x14ac:dyDescent="0.3">
      <c r="A9023" s="1">
        <v>45133.155034722222</v>
      </c>
      <c r="B9023">
        <v>41.55</v>
      </c>
      <c r="C9023">
        <v>6391932</v>
      </c>
      <c r="D9023">
        <f t="shared" si="985"/>
        <v>38.119133985987837</v>
      </c>
      <c r="E9023">
        <f t="shared" si="980"/>
        <v>6385468.3729493786</v>
      </c>
      <c r="F9023">
        <f>(D9023-D8965)*L$6</f>
        <v>110.48554512404962</v>
      </c>
      <c r="G9023">
        <f t="shared" si="981"/>
        <v>169.56384824999998</v>
      </c>
      <c r="H9023">
        <f t="shared" si="982"/>
        <v>130.86857951649085</v>
      </c>
      <c r="I9023">
        <f t="shared" si="983"/>
        <v>6387053.888627979</v>
      </c>
      <c r="J9023">
        <f t="shared" si="984"/>
        <v>40.515999999999998</v>
      </c>
      <c r="K9023">
        <f t="shared" si="986"/>
        <v>0</v>
      </c>
    </row>
    <row r="9024" spans="1:11" x14ac:dyDescent="0.3">
      <c r="A9024" s="1">
        <v>45133.155081018522</v>
      </c>
      <c r="B9024">
        <v>41.59</v>
      </c>
      <c r="C9024">
        <v>6391995</v>
      </c>
      <c r="D9024">
        <f t="shared" si="985"/>
        <v>38.133505363136692</v>
      </c>
      <c r="E9024">
        <f t="shared" si="980"/>
        <v>6385522.7407859545</v>
      </c>
      <c r="F9024">
        <f>(D9024-D8966)*L$6</f>
        <v>113.34737414462836</v>
      </c>
      <c r="G9024">
        <f t="shared" si="981"/>
        <v>169.72631161000001</v>
      </c>
      <c r="H9024">
        <f t="shared" si="982"/>
        <v>130.87437390656859</v>
      </c>
      <c r="I9024">
        <f t="shared" si="983"/>
        <v>6387117.6487348815</v>
      </c>
      <c r="J9024">
        <f t="shared" si="984"/>
        <v>40.556000000000004</v>
      </c>
      <c r="K9024">
        <f t="shared" si="986"/>
        <v>0</v>
      </c>
    </row>
    <row r="9025" spans="1:11" x14ac:dyDescent="0.3">
      <c r="A9025" s="1">
        <v>45133.155138888891</v>
      </c>
      <c r="B9025">
        <v>41.62</v>
      </c>
      <c r="C9025">
        <v>6391949</v>
      </c>
      <c r="D9025">
        <f t="shared" si="985"/>
        <v>38.147955065210574</v>
      </c>
      <c r="E9025">
        <f t="shared" si="980"/>
        <v>6385469.6361241648</v>
      </c>
      <c r="F9025">
        <f>(D9025-D8967)*L$6</f>
        <v>116.20157495711403</v>
      </c>
      <c r="G9025">
        <f t="shared" si="981"/>
        <v>169.84826224</v>
      </c>
      <c r="H9025">
        <f t="shared" si="982"/>
        <v>130.88020202535603</v>
      </c>
      <c r="I9025">
        <f t="shared" si="983"/>
        <v>6387072.3895091685</v>
      </c>
      <c r="J9025">
        <f t="shared" si="984"/>
        <v>40.585999999999999</v>
      </c>
      <c r="K9025">
        <f t="shared" si="986"/>
        <v>0</v>
      </c>
    </row>
    <row r="9026" spans="1:11" x14ac:dyDescent="0.3">
      <c r="A9026" s="1">
        <v>45133.155185185184</v>
      </c>
      <c r="B9026">
        <v>41.67</v>
      </c>
      <c r="C9026">
        <v>6391912</v>
      </c>
      <c r="D9026">
        <f t="shared" si="985"/>
        <v>38.162603698655374</v>
      </c>
      <c r="E9026">
        <f t="shared" si="980"/>
        <v>6385422.3839948215</v>
      </c>
      <c r="F9026">
        <f>(D9026-D8968)*L$6</f>
        <v>119.07586081541886</v>
      </c>
      <c r="G9026">
        <f t="shared" si="981"/>
        <v>170.05170969</v>
      </c>
      <c r="H9026">
        <f t="shared" si="982"/>
        <v>130.88611258024594</v>
      </c>
      <c r="I9026">
        <f t="shared" si="983"/>
        <v>6387036.1210167576</v>
      </c>
      <c r="J9026">
        <f t="shared" si="984"/>
        <v>40.636000000000003</v>
      </c>
      <c r="K9026">
        <f t="shared" si="986"/>
        <v>0</v>
      </c>
    </row>
    <row r="9027" spans="1:11" x14ac:dyDescent="0.3">
      <c r="A9027" s="1">
        <v>45133.155243055553</v>
      </c>
      <c r="B9027">
        <v>41.72</v>
      </c>
      <c r="C9027">
        <v>6392087</v>
      </c>
      <c r="D9027">
        <f t="shared" si="985"/>
        <v>38.177442692664577</v>
      </c>
      <c r="E9027">
        <f t="shared" ref="E9027:E9090" si="987">C9027-(D9027)*G9027</f>
        <v>6385587.0841225944</v>
      </c>
      <c r="F9027">
        <f>(D9027-D8969)*L$6</f>
        <v>121.95403551884198</v>
      </c>
      <c r="G9027">
        <f t="shared" ref="G9027:G9090" si="988">0.0491*B9027^2-0.02059*B9027+85.653</f>
        <v>170.25540264</v>
      </c>
      <c r="H9027">
        <f t="shared" ref="H9027:H9090" si="989">0.00516*D9027^2+0.009726*D9027+123</f>
        <v>130.89210220127558</v>
      </c>
      <c r="I9027">
        <f t="shared" ref="I9027:I9090" si="990">C9027-D9027*H9027+F9027-K9027</f>
        <v>6387211.8283048067</v>
      </c>
      <c r="J9027">
        <f t="shared" ref="J9027:J9090" si="991">B9027-1.034</f>
        <v>40.686</v>
      </c>
      <c r="K9027">
        <f t="shared" si="986"/>
        <v>0</v>
      </c>
    </row>
    <row r="9028" spans="1:11" x14ac:dyDescent="0.3">
      <c r="A9028" s="1">
        <v>45133.155289351853</v>
      </c>
      <c r="B9028">
        <v>41.77</v>
      </c>
      <c r="C9028">
        <v>6391834</v>
      </c>
      <c r="D9028">
        <f t="shared" ref="D9028:D9091" si="992">D9027+(J9028-D9027)/G9027</f>
        <v>38.192470452533939</v>
      </c>
      <c r="E9028">
        <f t="shared" si="987"/>
        <v>6385323.7366520613</v>
      </c>
      <c r="F9028">
        <f>(D9028-D8970)*L$6</f>
        <v>124.85055753262372</v>
      </c>
      <c r="G9028">
        <f t="shared" si="988"/>
        <v>170.45934109000001</v>
      </c>
      <c r="H9028">
        <f t="shared" si="989"/>
        <v>130.89817033184255</v>
      </c>
      <c r="I9028">
        <f t="shared" si="990"/>
        <v>6386959.5260548424</v>
      </c>
      <c r="J9028">
        <f t="shared" si="991"/>
        <v>40.736000000000004</v>
      </c>
      <c r="K9028">
        <f t="shared" si="986"/>
        <v>0</v>
      </c>
    </row>
    <row r="9029" spans="1:11" x14ac:dyDescent="0.3">
      <c r="A9029" s="1">
        <v>45133.155335648145</v>
      </c>
      <c r="B9029">
        <v>41.81</v>
      </c>
      <c r="C9029">
        <v>6392005</v>
      </c>
      <c r="D9029">
        <f t="shared" si="992"/>
        <v>38.207626732799639</v>
      </c>
      <c r="E9029">
        <f t="shared" si="987"/>
        <v>6385485.9127655951</v>
      </c>
      <c r="F9029">
        <f>(D9029-D8971)*L$6</f>
        <v>127.72283743839907</v>
      </c>
      <c r="G9029">
        <f t="shared" si="988"/>
        <v>170.62266861000001</v>
      </c>
      <c r="H9029">
        <f t="shared" si="989"/>
        <v>130.9042927188564</v>
      </c>
      <c r="I9029">
        <f t="shared" si="990"/>
        <v>6387131.1804835154</v>
      </c>
      <c r="J9029">
        <f t="shared" si="991"/>
        <v>40.776000000000003</v>
      </c>
      <c r="K9029">
        <f t="shared" si="986"/>
        <v>0</v>
      </c>
    </row>
    <row r="9030" spans="1:11" x14ac:dyDescent="0.3">
      <c r="A9030" s="1">
        <v>45133.155393518522</v>
      </c>
      <c r="B9030">
        <v>41.86</v>
      </c>
      <c r="C9030">
        <v>6392068</v>
      </c>
      <c r="D9030">
        <f t="shared" si="992"/>
        <v>38.22297271987469</v>
      </c>
      <c r="E9030">
        <f t="shared" si="987"/>
        <v>6385538.4823677856</v>
      </c>
      <c r="F9030">
        <f>(D9030-D8972)*L$6</f>
        <v>130.58565470309233</v>
      </c>
      <c r="G9030">
        <f t="shared" si="988"/>
        <v>170.82704895999998</v>
      </c>
      <c r="H9030">
        <f t="shared" si="989"/>
        <v>130.91049415336201</v>
      </c>
      <c r="I9030">
        <f t="shared" si="990"/>
        <v>6387194.7974079335</v>
      </c>
      <c r="J9030">
        <f t="shared" si="991"/>
        <v>40.826000000000001</v>
      </c>
      <c r="K9030">
        <f t="shared" si="986"/>
        <v>0</v>
      </c>
    </row>
    <row r="9031" spans="1:11" x14ac:dyDescent="0.3">
      <c r="A9031" s="1">
        <v>45133.155439814815</v>
      </c>
      <c r="B9031">
        <v>41.92</v>
      </c>
      <c r="C9031">
        <v>6391698</v>
      </c>
      <c r="D9031">
        <f t="shared" si="992"/>
        <v>38.238561745713035</v>
      </c>
      <c r="E9031">
        <f t="shared" si="987"/>
        <v>6385156.4286961574</v>
      </c>
      <c r="F9031">
        <f>(D9031-D8973)*L$6</f>
        <v>133.46607500770673</v>
      </c>
      <c r="G9031">
        <f t="shared" si="988"/>
        <v>171.07262944000001</v>
      </c>
      <c r="H9031">
        <f t="shared" si="989"/>
        <v>130.91679629014325</v>
      </c>
      <c r="I9031">
        <f t="shared" si="990"/>
        <v>6386825.3960765162</v>
      </c>
      <c r="J9031">
        <f t="shared" si="991"/>
        <v>40.886000000000003</v>
      </c>
      <c r="K9031">
        <f t="shared" si="986"/>
        <v>0</v>
      </c>
    </row>
    <row r="9032" spans="1:11" x14ac:dyDescent="0.3">
      <c r="A9032" s="1">
        <v>45133.155486111114</v>
      </c>
      <c r="B9032">
        <v>41.95</v>
      </c>
      <c r="C9032">
        <v>6391766</v>
      </c>
      <c r="D9032">
        <f t="shared" si="992"/>
        <v>38.254212631907109</v>
      </c>
      <c r="E9032">
        <f t="shared" si="987"/>
        <v>6385217.048942592</v>
      </c>
      <c r="F9032">
        <f>(D9032-D8974)*L$6</f>
        <v>136.30820716780178</v>
      </c>
      <c r="G9032">
        <f t="shared" si="988"/>
        <v>171.19555225000002</v>
      </c>
      <c r="H9032">
        <f t="shared" si="989"/>
        <v>130.92312595794769</v>
      </c>
      <c r="I9032">
        <f t="shared" si="990"/>
        <v>6386893.9471083386</v>
      </c>
      <c r="J9032">
        <f t="shared" si="991"/>
        <v>40.916000000000004</v>
      </c>
      <c r="K9032">
        <f t="shared" si="986"/>
        <v>0</v>
      </c>
    </row>
    <row r="9033" spans="1:11" x14ac:dyDescent="0.3">
      <c r="A9033" s="1">
        <v>45133.155543981484</v>
      </c>
      <c r="B9033">
        <v>42.01</v>
      </c>
      <c r="C9033">
        <v>6392029</v>
      </c>
      <c r="D9033">
        <f t="shared" si="992"/>
        <v>38.270111335654498</v>
      </c>
      <c r="E9033">
        <f t="shared" si="987"/>
        <v>6385467.9084690372</v>
      </c>
      <c r="F9033">
        <f>(D9033-D8975)*L$6</f>
        <v>139.1697595942872</v>
      </c>
      <c r="G9033">
        <f t="shared" si="988"/>
        <v>171.44166301000001</v>
      </c>
      <c r="H9033">
        <f t="shared" si="989"/>
        <v>130.92955843853048</v>
      </c>
      <c r="I9033">
        <f t="shared" si="990"/>
        <v>6387157.4809810231</v>
      </c>
      <c r="J9033">
        <f t="shared" si="991"/>
        <v>40.975999999999999</v>
      </c>
      <c r="K9033">
        <f t="shared" si="986"/>
        <v>0</v>
      </c>
    </row>
    <row r="9034" spans="1:11" x14ac:dyDescent="0.3">
      <c r="A9034" s="1">
        <v>45133.155590277776</v>
      </c>
      <c r="B9034">
        <v>42.06</v>
      </c>
      <c r="C9034">
        <v>6391903</v>
      </c>
      <c r="D9034">
        <f t="shared" si="992"/>
        <v>38.286186125270746</v>
      </c>
      <c r="E9034">
        <f t="shared" si="987"/>
        <v>6385331.290039218</v>
      </c>
      <c r="F9034">
        <f>(D9034-D8976)*L$6</f>
        <v>141.96268460061162</v>
      </c>
      <c r="G9034">
        <f t="shared" si="988"/>
        <v>171.64702536000001</v>
      </c>
      <c r="H9034">
        <f t="shared" si="989"/>
        <v>130.93606481403177</v>
      </c>
      <c r="I9034">
        <f t="shared" si="990"/>
        <v>6387031.9201366203</v>
      </c>
      <c r="J9034">
        <f t="shared" si="991"/>
        <v>41.026000000000003</v>
      </c>
      <c r="K9034">
        <f t="shared" si="986"/>
        <v>0</v>
      </c>
    </row>
    <row r="9035" spans="1:11" x14ac:dyDescent="0.3">
      <c r="A9035" s="1">
        <v>45133.155636574076</v>
      </c>
      <c r="B9035">
        <v>42.11</v>
      </c>
      <c r="C9035">
        <v>6391997</v>
      </c>
      <c r="D9035">
        <f t="shared" si="992"/>
        <v>38.302439327846663</v>
      </c>
      <c r="E9035">
        <f t="shared" si="987"/>
        <v>6385414.6249431437</v>
      </c>
      <c r="F9035">
        <f>(D9035-D8977)*L$6</f>
        <v>144.73247471513503</v>
      </c>
      <c r="G9035">
        <f t="shared" si="988"/>
        <v>171.85263321000002</v>
      </c>
      <c r="H9035">
        <f t="shared" si="989"/>
        <v>130.94264611457365</v>
      </c>
      <c r="I9035">
        <f t="shared" si="990"/>
        <v>6387126.3097164845</v>
      </c>
      <c r="J9035">
        <f t="shared" si="991"/>
        <v>41.076000000000001</v>
      </c>
      <c r="K9035">
        <f t="shared" si="986"/>
        <v>0</v>
      </c>
    </row>
    <row r="9036" spans="1:11" x14ac:dyDescent="0.3">
      <c r="A9036" s="1">
        <v>45133.155694444446</v>
      </c>
      <c r="B9036">
        <v>42.15</v>
      </c>
      <c r="C9036">
        <v>6392123</v>
      </c>
      <c r="D9036">
        <f t="shared" si="992"/>
        <v>38.318811265940361</v>
      </c>
      <c r="E9036">
        <f t="shared" si="987"/>
        <v>6385531.501690519</v>
      </c>
      <c r="F9036">
        <f>(D9036-D8978)*L$6</f>
        <v>147.47959803393536</v>
      </c>
      <c r="G9036">
        <f t="shared" si="988"/>
        <v>172.01729625000002</v>
      </c>
      <c r="H9036">
        <f t="shared" si="989"/>
        <v>130.9492782500399</v>
      </c>
      <c r="I9036">
        <f t="shared" si="990"/>
        <v>6387252.6589193596</v>
      </c>
      <c r="J9036">
        <f t="shared" si="991"/>
        <v>41.116</v>
      </c>
      <c r="K9036">
        <f t="shared" si="986"/>
        <v>0</v>
      </c>
    </row>
    <row r="9037" spans="1:11" x14ac:dyDescent="0.3">
      <c r="A9037" s="1">
        <v>45133.155740740738</v>
      </c>
      <c r="B9037">
        <v>42.2</v>
      </c>
      <c r="C9037">
        <v>6391929</v>
      </c>
      <c r="D9037">
        <f t="shared" si="992"/>
        <v>38.335363024374708</v>
      </c>
      <c r="E9037">
        <f t="shared" si="987"/>
        <v>6385326.755509818</v>
      </c>
      <c r="F9037">
        <f>(D9037-D8979)*L$6</f>
        <v>150.2040063907865</v>
      </c>
      <c r="G9037">
        <f t="shared" si="988"/>
        <v>172.22334599999999</v>
      </c>
      <c r="H9037">
        <f t="shared" si="989"/>
        <v>130.95598604114173</v>
      </c>
      <c r="I9037">
        <f t="shared" si="990"/>
        <v>6387058.9587412886</v>
      </c>
      <c r="J9037">
        <f t="shared" si="991"/>
        <v>41.166000000000004</v>
      </c>
      <c r="K9037">
        <f t="shared" si="986"/>
        <v>0</v>
      </c>
    </row>
    <row r="9038" spans="1:11" x14ac:dyDescent="0.3">
      <c r="A9038" s="1">
        <v>45133.155787037038</v>
      </c>
      <c r="B9038">
        <v>42.24</v>
      </c>
      <c r="C9038">
        <v>6391971</v>
      </c>
      <c r="D9038">
        <f t="shared" si="992"/>
        <v>38.352031130309804</v>
      </c>
      <c r="E9038">
        <f t="shared" si="987"/>
        <v>6385359.5561525961</v>
      </c>
      <c r="F9038">
        <f>(D9038-D8980)*L$6</f>
        <v>152.89189553903768</v>
      </c>
      <c r="G9038">
        <f t="shared" si="988"/>
        <v>172.38836256000002</v>
      </c>
      <c r="H9038">
        <f t="shared" si="989"/>
        <v>130.96274384056591</v>
      </c>
      <c r="I9038">
        <f t="shared" si="990"/>
        <v>6387101.2046668548</v>
      </c>
      <c r="J9038">
        <f t="shared" si="991"/>
        <v>41.206000000000003</v>
      </c>
      <c r="K9038">
        <f t="shared" si="986"/>
        <v>0</v>
      </c>
    </row>
    <row r="9039" spans="1:11" x14ac:dyDescent="0.3">
      <c r="A9039" s="1">
        <v>45133.155844907407</v>
      </c>
      <c r="B9039">
        <v>42.3</v>
      </c>
      <c r="C9039">
        <v>6391923</v>
      </c>
      <c r="D9039">
        <f t="shared" si="992"/>
        <v>38.368934642973983</v>
      </c>
      <c r="E9039">
        <f t="shared" si="987"/>
        <v>6385299.1336158291</v>
      </c>
      <c r="F9039">
        <f>(D9039-D8981)*L$6</f>
        <v>155.58543290883193</v>
      </c>
      <c r="G9039">
        <f t="shared" si="988"/>
        <v>172.63618199999999</v>
      </c>
      <c r="H9039">
        <f t="shared" si="989"/>
        <v>130.96960000982349</v>
      </c>
      <c r="I9039">
        <f t="shared" si="990"/>
        <v>6387053.4214099152</v>
      </c>
      <c r="J9039">
        <f t="shared" si="991"/>
        <v>41.265999999999998</v>
      </c>
      <c r="K9039">
        <f t="shared" si="986"/>
        <v>0</v>
      </c>
    </row>
    <row r="9040" spans="1:11" x14ac:dyDescent="0.3">
      <c r="A9040" s="1">
        <v>45133.155891203707</v>
      </c>
      <c r="B9040">
        <v>42.35</v>
      </c>
      <c r="C9040">
        <v>6392067</v>
      </c>
      <c r="D9040">
        <f t="shared" si="992"/>
        <v>38.38600560297138</v>
      </c>
      <c r="E9040">
        <f t="shared" si="987"/>
        <v>6385432.2488523209</v>
      </c>
      <c r="F9040">
        <f>(D9040-D8982)*L$6</f>
        <v>158.2691083240384</v>
      </c>
      <c r="G9040">
        <f t="shared" si="988"/>
        <v>172.84296825000001</v>
      </c>
      <c r="H9040">
        <f t="shared" si="989"/>
        <v>130.97652708943548</v>
      </c>
      <c r="I9040">
        <f t="shared" si="990"/>
        <v>6387197.6034056116</v>
      </c>
      <c r="J9040">
        <f t="shared" si="991"/>
        <v>41.316000000000003</v>
      </c>
      <c r="K9040">
        <f t="shared" si="986"/>
        <v>0</v>
      </c>
    </row>
    <row r="9041" spans="1:11" x14ac:dyDescent="0.3">
      <c r="A9041" s="1">
        <v>45133.1559375</v>
      </c>
      <c r="B9041">
        <v>42.41</v>
      </c>
      <c r="C9041">
        <v>6392040</v>
      </c>
      <c r="D9041">
        <f t="shared" si="992"/>
        <v>38.403304509761178</v>
      </c>
      <c r="E9041">
        <f t="shared" si="987"/>
        <v>6385392.7168825567</v>
      </c>
      <c r="F9041">
        <f>(D9041-D8983)*L$6</f>
        <v>160.95722918831507</v>
      </c>
      <c r="G9041">
        <f t="shared" si="988"/>
        <v>173.09143580999998</v>
      </c>
      <c r="H9041">
        <f t="shared" si="989"/>
        <v>130.98354973357226</v>
      </c>
      <c r="I9041">
        <f t="shared" si="990"/>
        <v>6387170.7560830005</v>
      </c>
      <c r="J9041">
        <f t="shared" si="991"/>
        <v>41.375999999999998</v>
      </c>
      <c r="K9041">
        <f t="shared" si="986"/>
        <v>0</v>
      </c>
    </row>
    <row r="9042" spans="1:11" x14ac:dyDescent="0.3">
      <c r="A9042" s="1">
        <v>45133.155995370369</v>
      </c>
      <c r="B9042">
        <v>42.43</v>
      </c>
      <c r="C9042">
        <v>6392005</v>
      </c>
      <c r="D9042">
        <f t="shared" si="992"/>
        <v>38.420594189497407</v>
      </c>
      <c r="E9042">
        <f t="shared" si="987"/>
        <v>6385351.5390783139</v>
      </c>
      <c r="F9042">
        <f>(D9042-D8984)*L$6</f>
        <v>163.59563463737018</v>
      </c>
      <c r="G9042">
        <f t="shared" si="988"/>
        <v>173.17433689000001</v>
      </c>
      <c r="H9042">
        <f t="shared" si="989"/>
        <v>130.9905717177171</v>
      </c>
      <c r="I9042">
        <f t="shared" si="990"/>
        <v>6387135.8600360211</v>
      </c>
      <c r="J9042">
        <f t="shared" si="991"/>
        <v>41.396000000000001</v>
      </c>
      <c r="K9042">
        <f t="shared" si="986"/>
        <v>0</v>
      </c>
    </row>
    <row r="9043" spans="1:11" x14ac:dyDescent="0.3">
      <c r="A9043" s="1">
        <v>45133.156041666669</v>
      </c>
      <c r="B9043">
        <v>42.49</v>
      </c>
      <c r="C9043">
        <v>6391998</v>
      </c>
      <c r="D9043">
        <f t="shared" si="992"/>
        <v>38.438122224337988</v>
      </c>
      <c r="E9043">
        <f t="shared" si="987"/>
        <v>6385331.9349278705</v>
      </c>
      <c r="F9043">
        <f>(D9043-D8985)*L$6</f>
        <v>166.22746939471659</v>
      </c>
      <c r="G9043">
        <f t="shared" si="988"/>
        <v>173.42327581000001</v>
      </c>
      <c r="H9043">
        <f t="shared" si="989"/>
        <v>130.99769365584095</v>
      </c>
      <c r="I9043">
        <f t="shared" si="990"/>
        <v>6387128.9221095452</v>
      </c>
      <c r="J9043">
        <f t="shared" si="991"/>
        <v>41.456000000000003</v>
      </c>
      <c r="K9043">
        <f t="shared" si="986"/>
        <v>0</v>
      </c>
    </row>
    <row r="9044" spans="1:11" x14ac:dyDescent="0.3">
      <c r="A9044" s="1">
        <v>45133.156099537038</v>
      </c>
      <c r="B9044">
        <v>42.55</v>
      </c>
      <c r="C9044">
        <v>6391886</v>
      </c>
      <c r="D9044">
        <f t="shared" si="992"/>
        <v>38.455870002202786</v>
      </c>
      <c r="E9044">
        <f t="shared" si="987"/>
        <v>6385207.2702924293</v>
      </c>
      <c r="F9044">
        <f>(D9044-D8986)*L$6</f>
        <v>168.86346667743936</v>
      </c>
      <c r="G9044">
        <f t="shared" si="988"/>
        <v>173.67256824999998</v>
      </c>
      <c r="H9044">
        <f t="shared" si="989"/>
        <v>131.00490810979323</v>
      </c>
      <c r="I9044">
        <f t="shared" si="990"/>
        <v>6387016.9557507569</v>
      </c>
      <c r="J9044">
        <f t="shared" si="991"/>
        <v>41.515999999999998</v>
      </c>
      <c r="K9044">
        <f t="shared" si="986"/>
        <v>0</v>
      </c>
    </row>
    <row r="9045" spans="1:11" x14ac:dyDescent="0.3">
      <c r="A9045" s="1">
        <v>45133.156145833331</v>
      </c>
      <c r="B9045">
        <v>42.57</v>
      </c>
      <c r="C9045">
        <v>6391960</v>
      </c>
      <c r="D9045">
        <f t="shared" si="992"/>
        <v>38.473605272826319</v>
      </c>
      <c r="E9045">
        <f t="shared" si="987"/>
        <v>6385274.9900803007</v>
      </c>
      <c r="F9045">
        <f>(D9045-D8987)*L$6</f>
        <v>171.37947830703027</v>
      </c>
      <c r="G9045">
        <f t="shared" si="988"/>
        <v>173.75574429</v>
      </c>
      <c r="H9045">
        <f t="shared" si="989"/>
        <v>131.01212072676003</v>
      </c>
      <c r="I9045">
        <f t="shared" si="990"/>
        <v>6387090.8708595103</v>
      </c>
      <c r="J9045">
        <f t="shared" si="991"/>
        <v>41.536000000000001</v>
      </c>
      <c r="K9045">
        <f t="shared" si="986"/>
        <v>0</v>
      </c>
    </row>
    <row r="9046" spans="1:11" x14ac:dyDescent="0.3">
      <c r="A9046" s="1">
        <v>45133.156192129631</v>
      </c>
      <c r="B9046">
        <v>42.62</v>
      </c>
      <c r="C9046">
        <v>6392126</v>
      </c>
      <c r="D9046">
        <f t="shared" si="992"/>
        <v>38.491517743806149</v>
      </c>
      <c r="E9046">
        <f t="shared" si="987"/>
        <v>6385429.8671407569</v>
      </c>
      <c r="F9046">
        <f>(D9046-D8988)*L$6</f>
        <v>173.82208865682509</v>
      </c>
      <c r="G9046">
        <f t="shared" si="988"/>
        <v>173.96385623999998</v>
      </c>
      <c r="H9046">
        <f t="shared" si="989"/>
        <v>131.01940870280046</v>
      </c>
      <c r="I9046">
        <f t="shared" si="990"/>
        <v>6387256.6861937903</v>
      </c>
      <c r="J9046">
        <f t="shared" si="991"/>
        <v>41.585999999999999</v>
      </c>
      <c r="K9046">
        <f t="shared" si="986"/>
        <v>0</v>
      </c>
    </row>
    <row r="9047" spans="1:11" x14ac:dyDescent="0.3">
      <c r="A9047" s="1">
        <v>45133.15625</v>
      </c>
      <c r="B9047">
        <v>42.67</v>
      </c>
      <c r="C9047">
        <v>6392063</v>
      </c>
      <c r="D9047">
        <f t="shared" si="992"/>
        <v>38.509593235601727</v>
      </c>
      <c r="E9047">
        <f t="shared" si="987"/>
        <v>6385355.6988978535</v>
      </c>
      <c r="F9047">
        <f>(D9047-D8989)*L$6</f>
        <v>176.25970260164323</v>
      </c>
      <c r="G9047">
        <f t="shared" si="988"/>
        <v>174.17221369000001</v>
      </c>
      <c r="H9047">
        <f t="shared" si="989"/>
        <v>131.02676636305441</v>
      </c>
      <c r="I9047">
        <f t="shared" si="990"/>
        <v>6387193.4722269839</v>
      </c>
      <c r="J9047">
        <f t="shared" si="991"/>
        <v>41.636000000000003</v>
      </c>
      <c r="K9047">
        <f t="shared" si="986"/>
        <v>0</v>
      </c>
    </row>
    <row r="9048" spans="1:11" x14ac:dyDescent="0.3">
      <c r="A9048" s="1">
        <v>45133.1562962963</v>
      </c>
      <c r="B9048">
        <v>42.72</v>
      </c>
      <c r="C9048">
        <v>6391959</v>
      </c>
      <c r="D9048">
        <f t="shared" si="992"/>
        <v>38.527830396955444</v>
      </c>
      <c r="E9048">
        <f t="shared" si="987"/>
        <v>6385240.4854720114</v>
      </c>
      <c r="F9048">
        <f>(D9048-D8990)*L$6</f>
        <v>178.67627193374801</v>
      </c>
      <c r="G9048">
        <f t="shared" si="988"/>
        <v>174.38081664000001</v>
      </c>
      <c r="H9048">
        <f t="shared" si="989"/>
        <v>131.03419324833905</v>
      </c>
      <c r="I9048">
        <f t="shared" si="990"/>
        <v>6387089.2130982606</v>
      </c>
      <c r="J9048">
        <f t="shared" si="991"/>
        <v>41.686</v>
      </c>
      <c r="K9048">
        <f t="shared" si="986"/>
        <v>0</v>
      </c>
    </row>
    <row r="9049" spans="1:11" x14ac:dyDescent="0.3">
      <c r="A9049" s="1">
        <v>45133.156342592592</v>
      </c>
      <c r="B9049">
        <v>42.78</v>
      </c>
      <c r="C9049">
        <v>6392172</v>
      </c>
      <c r="D9049">
        <f t="shared" si="992"/>
        <v>38.546285234276731</v>
      </c>
      <c r="E9049">
        <f t="shared" si="987"/>
        <v>6385440.605768526</v>
      </c>
      <c r="F9049">
        <f>(D9049-D8991)*L$6</f>
        <v>181.08558623062072</v>
      </c>
      <c r="G9049">
        <f t="shared" si="988"/>
        <v>174.63146424000001</v>
      </c>
      <c r="H9049">
        <f t="shared" si="989"/>
        <v>131.04171227385763</v>
      </c>
      <c r="I9049">
        <f t="shared" si="990"/>
        <v>6387301.914367334</v>
      </c>
      <c r="J9049">
        <f t="shared" si="991"/>
        <v>41.746000000000002</v>
      </c>
      <c r="K9049">
        <f t="shared" si="986"/>
        <v>0</v>
      </c>
    </row>
    <row r="9050" spans="1:11" x14ac:dyDescent="0.3">
      <c r="A9050" s="1">
        <v>45133.156400462962</v>
      </c>
      <c r="B9050">
        <v>42.87</v>
      </c>
      <c r="C9050">
        <v>6392083</v>
      </c>
      <c r="D9050">
        <f t="shared" si="992"/>
        <v>38.565123275749038</v>
      </c>
      <c r="E9050">
        <f t="shared" si="987"/>
        <v>6385333.7911074786</v>
      </c>
      <c r="F9050">
        <f>(D9050-D8992)*L$6</f>
        <v>183.5262067163888</v>
      </c>
      <c r="G9050">
        <f t="shared" si="988"/>
        <v>175.00809849000001</v>
      </c>
      <c r="H9050">
        <f t="shared" si="989"/>
        <v>131.04939105267232</v>
      </c>
      <c r="I9050">
        <f t="shared" si="990"/>
        <v>6387212.5902855583</v>
      </c>
      <c r="J9050">
        <f t="shared" si="991"/>
        <v>41.835999999999999</v>
      </c>
      <c r="K9050">
        <f t="shared" si="986"/>
        <v>0</v>
      </c>
    </row>
    <row r="9051" spans="1:11" x14ac:dyDescent="0.3">
      <c r="A9051" s="1">
        <v>45133.156493055554</v>
      </c>
      <c r="B9051">
        <v>42.92</v>
      </c>
      <c r="C9051">
        <v>6392055</v>
      </c>
      <c r="D9051">
        <f t="shared" si="992"/>
        <v>38.584098836039701</v>
      </c>
      <c r="E9051">
        <f t="shared" si="987"/>
        <v>6385294.3835843289</v>
      </c>
      <c r="F9051">
        <f>(D9051-D8993)*L$6</f>
        <v>185.95614076614339</v>
      </c>
      <c r="G9051">
        <f t="shared" si="988"/>
        <v>175.21768344</v>
      </c>
      <c r="H9051">
        <f t="shared" si="989"/>
        <v>131.057129589504</v>
      </c>
      <c r="I9051">
        <f t="shared" si="990"/>
        <v>6387184.2348995171</v>
      </c>
      <c r="J9051">
        <f t="shared" si="991"/>
        <v>41.886000000000003</v>
      </c>
      <c r="K9051">
        <f t="shared" si="986"/>
        <v>0</v>
      </c>
    </row>
    <row r="9052" spans="1:11" x14ac:dyDescent="0.3">
      <c r="A9052" s="1">
        <v>45133.156550925924</v>
      </c>
      <c r="B9052">
        <v>42.98</v>
      </c>
      <c r="C9052">
        <v>6392133</v>
      </c>
      <c r="D9052">
        <f t="shared" si="992"/>
        <v>38.603285833025147</v>
      </c>
      <c r="E9052">
        <f t="shared" si="987"/>
        <v>6385359.300372107</v>
      </c>
      <c r="F9052">
        <f>(D9052-D8994)*L$6</f>
        <v>188.39227848269951</v>
      </c>
      <c r="G9052">
        <f t="shared" si="988"/>
        <v>175.46950943999997</v>
      </c>
      <c r="H9052">
        <f t="shared" si="989"/>
        <v>131.06495813188019</v>
      </c>
      <c r="I9052">
        <f t="shared" si="990"/>
        <v>6387261.8542370247</v>
      </c>
      <c r="J9052">
        <f t="shared" si="991"/>
        <v>41.945999999999998</v>
      </c>
      <c r="K9052">
        <f t="shared" si="986"/>
        <v>0</v>
      </c>
    </row>
    <row r="9053" spans="1:11" x14ac:dyDescent="0.3">
      <c r="A9053" s="1">
        <v>45133.156597222223</v>
      </c>
      <c r="B9053">
        <v>43.09</v>
      </c>
      <c r="C9053">
        <v>6392156</v>
      </c>
      <c r="D9053">
        <f t="shared" si="992"/>
        <v>38.622962836613944</v>
      </c>
      <c r="E9053">
        <f t="shared" si="987"/>
        <v>6385360.9807073893</v>
      </c>
      <c r="F9053">
        <f>(D9053-D8995)*L$6</f>
        <v>190.91303517333941</v>
      </c>
      <c r="G9053">
        <f t="shared" si="988"/>
        <v>175.93210861</v>
      </c>
      <c r="H9053">
        <f t="shared" si="989"/>
        <v>131.07299054926577</v>
      </c>
      <c r="I9053">
        <f t="shared" si="990"/>
        <v>6387284.4857923044</v>
      </c>
      <c r="J9053">
        <f t="shared" si="991"/>
        <v>42.056000000000004</v>
      </c>
      <c r="K9053">
        <f t="shared" si="986"/>
        <v>0</v>
      </c>
    </row>
    <row r="9054" spans="1:11" x14ac:dyDescent="0.3">
      <c r="A9054" s="1">
        <v>45133.156701388885</v>
      </c>
      <c r="B9054">
        <v>43.14</v>
      </c>
      <c r="C9054">
        <v>6392100</v>
      </c>
      <c r="D9054">
        <f t="shared" si="992"/>
        <v>38.642760457360403</v>
      </c>
      <c r="E9054">
        <f t="shared" si="987"/>
        <v>6385293.3569872975</v>
      </c>
      <c r="F9054">
        <f>(D9054-D8996)*L$6</f>
        <v>193.40520558299028</v>
      </c>
      <c r="G9054">
        <f t="shared" si="988"/>
        <v>176.14277376000001</v>
      </c>
      <c r="H9054">
        <f t="shared" si="989"/>
        <v>131.08107623675537</v>
      </c>
      <c r="I9054">
        <f t="shared" si="990"/>
        <v>6387228.0705760736</v>
      </c>
      <c r="J9054">
        <f t="shared" si="991"/>
        <v>42.106000000000002</v>
      </c>
      <c r="K9054">
        <f t="shared" si="986"/>
        <v>0</v>
      </c>
    </row>
    <row r="9055" spans="1:11" x14ac:dyDescent="0.3">
      <c r="A9055" s="1">
        <v>45133.156747685185</v>
      </c>
      <c r="B9055">
        <v>43.19</v>
      </c>
      <c r="C9055">
        <v>6392055</v>
      </c>
      <c r="D9055">
        <f t="shared" si="992"/>
        <v>38.662705865665522</v>
      </c>
      <c r="E9055">
        <f t="shared" si="987"/>
        <v>6385236.6893713297</v>
      </c>
      <c r="F9055">
        <f>(D9055-D8997)*L$6</f>
        <v>195.82057136547007</v>
      </c>
      <c r="G9055">
        <f t="shared" si="988"/>
        <v>176.35368440999997</v>
      </c>
      <c r="H9055">
        <f t="shared" si="989"/>
        <v>131.08922637350111</v>
      </c>
      <c r="I9055">
        <f t="shared" si="990"/>
        <v>6387182.5563699296</v>
      </c>
      <c r="J9055">
        <f t="shared" si="991"/>
        <v>42.155999999999999</v>
      </c>
      <c r="K9055">
        <f t="shared" si="986"/>
        <v>0</v>
      </c>
    </row>
    <row r="9056" spans="1:11" x14ac:dyDescent="0.3">
      <c r="A9056" s="1">
        <v>45133.156793981485</v>
      </c>
      <c r="B9056">
        <v>43.24</v>
      </c>
      <c r="C9056">
        <v>6392101</v>
      </c>
      <c r="D9056">
        <f t="shared" si="992"/>
        <v>38.68279784245744</v>
      </c>
      <c r="E9056">
        <f t="shared" si="987"/>
        <v>6385270.9779665321</v>
      </c>
      <c r="F9056">
        <f>(D9056-D8998)*L$6</f>
        <v>198.23170573265082</v>
      </c>
      <c r="G9056">
        <f t="shared" si="988"/>
        <v>176.56484055999999</v>
      </c>
      <c r="H9056">
        <f t="shared" si="989"/>
        <v>131.09744055224516</v>
      </c>
      <c r="I9056">
        <f t="shared" si="990"/>
        <v>6387228.0159151861</v>
      </c>
      <c r="J9056">
        <f t="shared" si="991"/>
        <v>42.206000000000003</v>
      </c>
      <c r="K9056">
        <f t="shared" si="986"/>
        <v>0</v>
      </c>
    </row>
    <row r="9057" spans="1:11" x14ac:dyDescent="0.3">
      <c r="A9057" s="1">
        <v>45133.156851851854</v>
      </c>
      <c r="B9057">
        <v>43.35</v>
      </c>
      <c r="C9057">
        <v>6392055</v>
      </c>
      <c r="D9057">
        <f t="shared" si="992"/>
        <v>38.703374997830046</v>
      </c>
      <c r="E9057">
        <f t="shared" si="987"/>
        <v>6385203.3319160212</v>
      </c>
      <c r="F9057">
        <f>(D9057-D8999)*L$6</f>
        <v>200.7142018542354</v>
      </c>
      <c r="G9057">
        <f t="shared" si="988"/>
        <v>177.03024825</v>
      </c>
      <c r="H9057">
        <f t="shared" si="989"/>
        <v>131.10585740413779</v>
      </c>
      <c r="I9057">
        <f t="shared" si="990"/>
        <v>6387181.4750383301</v>
      </c>
      <c r="J9057">
        <f t="shared" si="991"/>
        <v>42.316000000000003</v>
      </c>
      <c r="K9057">
        <f t="shared" si="986"/>
        <v>0</v>
      </c>
    </row>
    <row r="9058" spans="1:11" x14ac:dyDescent="0.3">
      <c r="A9058" s="1">
        <v>45133.156956018516</v>
      </c>
      <c r="B9058">
        <v>43.39</v>
      </c>
      <c r="C9058">
        <v>6392027</v>
      </c>
      <c r="D9058">
        <f t="shared" si="992"/>
        <v>38.724007771258755</v>
      </c>
      <c r="E9058">
        <f t="shared" si="987"/>
        <v>6385165.1142643793</v>
      </c>
      <c r="F9058">
        <f>(D9058-D9000)*L$6</f>
        <v>203.18350276526138</v>
      </c>
      <c r="G9058">
        <f t="shared" si="988"/>
        <v>177.19978201000001</v>
      </c>
      <c r="H9058">
        <f t="shared" si="989"/>
        <v>131.11430139338478</v>
      </c>
      <c r="I9058">
        <f t="shared" si="990"/>
        <v>6387152.9122766852</v>
      </c>
      <c r="J9058">
        <f t="shared" si="991"/>
        <v>42.356000000000002</v>
      </c>
      <c r="K9058">
        <f t="shared" si="986"/>
        <v>0</v>
      </c>
    </row>
    <row r="9059" spans="1:11" x14ac:dyDescent="0.3">
      <c r="A9059" s="1">
        <v>45133.157002314816</v>
      </c>
      <c r="B9059">
        <v>43.44</v>
      </c>
      <c r="C9059">
        <v>6392279</v>
      </c>
      <c r="D9059">
        <f t="shared" si="992"/>
        <v>38.744786534003133</v>
      </c>
      <c r="E9059">
        <f t="shared" si="987"/>
        <v>6385405.2130248128</v>
      </c>
      <c r="F9059">
        <f>(D9059-D9001)*L$6</f>
        <v>205.6322330866783</v>
      </c>
      <c r="G9059">
        <f t="shared" si="988"/>
        <v>177.41192015999999</v>
      </c>
      <c r="H9059">
        <f t="shared" si="989"/>
        <v>131.12280956902754</v>
      </c>
      <c r="I9059">
        <f t="shared" si="990"/>
        <v>6387404.3069665963</v>
      </c>
      <c r="J9059">
        <f t="shared" si="991"/>
        <v>42.405999999999999</v>
      </c>
      <c r="K9059">
        <f t="shared" si="986"/>
        <v>0</v>
      </c>
    </row>
    <row r="9060" spans="1:11" x14ac:dyDescent="0.3">
      <c r="A9060" s="1">
        <v>45133.157048611109</v>
      </c>
      <c r="B9060">
        <v>43.49</v>
      </c>
      <c r="C9060">
        <v>6392149</v>
      </c>
      <c r="D9060">
        <f t="shared" si="992"/>
        <v>38.765705159215294</v>
      </c>
      <c r="E9060">
        <f t="shared" si="987"/>
        <v>6385263.2686093906</v>
      </c>
      <c r="F9060">
        <f>(D9060-D9002)*L$6</f>
        <v>208.06053048202381</v>
      </c>
      <c r="G9060">
        <f t="shared" si="988"/>
        <v>177.62430381000001</v>
      </c>
      <c r="H9060">
        <f t="shared" si="989"/>
        <v>131.13137951427319</v>
      </c>
      <c r="I9060">
        <f t="shared" si="990"/>
        <v>6387273.6601351108</v>
      </c>
      <c r="J9060">
        <f t="shared" si="991"/>
        <v>42.456000000000003</v>
      </c>
      <c r="K9060">
        <f t="shared" si="986"/>
        <v>0</v>
      </c>
    </row>
    <row r="9061" spans="1:11" x14ac:dyDescent="0.3">
      <c r="A9061" s="1">
        <v>45133.157106481478</v>
      </c>
      <c r="B9061">
        <v>43.55</v>
      </c>
      <c r="C9061">
        <v>6392095</v>
      </c>
      <c r="D9061">
        <f t="shared" si="992"/>
        <v>38.78681879490783</v>
      </c>
      <c r="E9061">
        <f t="shared" si="987"/>
        <v>6385195.6205219161</v>
      </c>
      <c r="F9061">
        <f>(D9061-D9003)*L$6</f>
        <v>210.49540178212288</v>
      </c>
      <c r="G9061">
        <f t="shared" si="988"/>
        <v>177.87948825000001</v>
      </c>
      <c r="H9061">
        <f t="shared" si="989"/>
        <v>131.14003393070098</v>
      </c>
      <c r="I9061">
        <f t="shared" si="990"/>
        <v>6387218.9906689534</v>
      </c>
      <c r="J9061">
        <f t="shared" si="991"/>
        <v>42.515999999999998</v>
      </c>
      <c r="K9061">
        <f t="shared" si="986"/>
        <v>0</v>
      </c>
    </row>
    <row r="9062" spans="1:11" x14ac:dyDescent="0.3">
      <c r="A9062" s="1">
        <v>45133.157152777778</v>
      </c>
      <c r="B9062">
        <v>43.6</v>
      </c>
      <c r="C9062">
        <v>6392299</v>
      </c>
      <c r="D9062">
        <f t="shared" si="992"/>
        <v>38.80806453404432</v>
      </c>
      <c r="E9062">
        <f t="shared" si="987"/>
        <v>6385387.5781820808</v>
      </c>
      <c r="F9062">
        <f>(D9062-D9004)*L$6</f>
        <v>212.92211553462892</v>
      </c>
      <c r="G9062">
        <f t="shared" si="988"/>
        <v>178.09241200000002</v>
      </c>
      <c r="H9062">
        <f t="shared" si="989"/>
        <v>131.14874713971142</v>
      </c>
      <c r="I9062">
        <f t="shared" si="990"/>
        <v>6387422.2930729771</v>
      </c>
      <c r="J9062">
        <f t="shared" si="991"/>
        <v>42.566000000000003</v>
      </c>
      <c r="K9062">
        <f t="shared" si="986"/>
        <v>0</v>
      </c>
    </row>
    <row r="9063" spans="1:11" x14ac:dyDescent="0.3">
      <c r="A9063" s="1">
        <v>45133.157199074078</v>
      </c>
      <c r="B9063">
        <v>43.66</v>
      </c>
      <c r="C9063">
        <v>6392230</v>
      </c>
      <c r="D9063">
        <f t="shared" si="992"/>
        <v>38.829502479788779</v>
      </c>
      <c r="E9063">
        <f t="shared" si="987"/>
        <v>6385304.8263955917</v>
      </c>
      <c r="F9063">
        <f>(D9063-D9005)*L$6</f>
        <v>215.3409539350163</v>
      </c>
      <c r="G9063">
        <f t="shared" si="988"/>
        <v>178.34824456000001</v>
      </c>
      <c r="H9063">
        <f t="shared" si="989"/>
        <v>131.15754389731052</v>
      </c>
      <c r="I9063">
        <f t="shared" si="990"/>
        <v>6387352.5587779311</v>
      </c>
      <c r="J9063">
        <f t="shared" si="991"/>
        <v>42.625999999999998</v>
      </c>
      <c r="K9063">
        <f t="shared" si="986"/>
        <v>0</v>
      </c>
    </row>
    <row r="9064" spans="1:11" x14ac:dyDescent="0.3">
      <c r="A9064" s="1">
        <v>45133.157256944447</v>
      </c>
      <c r="B9064">
        <v>43.75</v>
      </c>
      <c r="C9064">
        <v>6392172</v>
      </c>
      <c r="D9064">
        <f t="shared" si="992"/>
        <v>38.851294101734929</v>
      </c>
      <c r="E9064">
        <f t="shared" si="987"/>
        <v>6385228.0050064465</v>
      </c>
      <c r="F9064">
        <f>(D9064-D9006)*L$6</f>
        <v>217.83158300422707</v>
      </c>
      <c r="G9064">
        <f t="shared" si="988"/>
        <v>178.73265624999999</v>
      </c>
      <c r="H9064">
        <f t="shared" si="989"/>
        <v>131.16649064187172</v>
      </c>
      <c r="I9064">
        <f t="shared" si="990"/>
        <v>6387293.8436787846</v>
      </c>
      <c r="J9064">
        <f t="shared" si="991"/>
        <v>42.716000000000001</v>
      </c>
      <c r="K9064">
        <f t="shared" si="986"/>
        <v>0</v>
      </c>
    </row>
    <row r="9065" spans="1:11" x14ac:dyDescent="0.3">
      <c r="A9065" s="1">
        <v>45133.157349537039</v>
      </c>
      <c r="B9065">
        <v>43.8</v>
      </c>
      <c r="C9065">
        <v>6392143</v>
      </c>
      <c r="D9065">
        <f t="shared" si="992"/>
        <v>38.873196679475335</v>
      </c>
      <c r="E9065">
        <f t="shared" si="987"/>
        <v>6385186.7751002582</v>
      </c>
      <c r="F9065">
        <f>(D9065-D9007)*L$6</f>
        <v>220.29496380846609</v>
      </c>
      <c r="G9065">
        <f t="shared" si="988"/>
        <v>178.94656199999997</v>
      </c>
      <c r="H9065">
        <f t="shared" si="989"/>
        <v>131.17548787852343</v>
      </c>
      <c r="I9065">
        <f t="shared" si="990"/>
        <v>6387264.0844239807</v>
      </c>
      <c r="J9065">
        <f t="shared" si="991"/>
        <v>42.765999999999998</v>
      </c>
      <c r="K9065">
        <f t="shared" si="986"/>
        <v>0</v>
      </c>
    </row>
    <row r="9066" spans="1:11" x14ac:dyDescent="0.3">
      <c r="A9066" s="1">
        <v>45133.157407407409</v>
      </c>
      <c r="B9066">
        <v>43.86</v>
      </c>
      <c r="C9066">
        <v>6392179</v>
      </c>
      <c r="D9066">
        <f t="shared" si="992"/>
        <v>38.895285974046551</v>
      </c>
      <c r="E9066">
        <f t="shared" si="987"/>
        <v>6385208.82578215</v>
      </c>
      <c r="F9066">
        <f>(D9066-D9008)*L$6</f>
        <v>222.75077473521696</v>
      </c>
      <c r="G9066">
        <f t="shared" si="988"/>
        <v>179.20357296</v>
      </c>
      <c r="H9066">
        <f t="shared" si="989"/>
        <v>131.18456682975835</v>
      </c>
      <c r="I9066">
        <f t="shared" si="990"/>
        <v>6387299.2895325106</v>
      </c>
      <c r="J9066">
        <f t="shared" si="991"/>
        <v>42.826000000000001</v>
      </c>
      <c r="K9066">
        <f t="shared" si="986"/>
        <v>0</v>
      </c>
    </row>
    <row r="9067" spans="1:11" x14ac:dyDescent="0.3">
      <c r="A9067" s="1">
        <v>45133.157453703701</v>
      </c>
      <c r="B9067">
        <v>43.91</v>
      </c>
      <c r="C9067">
        <v>6392203</v>
      </c>
      <c r="D9067">
        <f t="shared" si="992"/>
        <v>38.917499337096196</v>
      </c>
      <c r="E9067">
        <f t="shared" si="987"/>
        <v>6385220.4993718984</v>
      </c>
      <c r="F9067">
        <f>(D9067-D9009)*L$6</f>
        <v>225.19882764434158</v>
      </c>
      <c r="G9067">
        <f t="shared" si="988"/>
        <v>179.41801880999998</v>
      </c>
      <c r="H9067">
        <f t="shared" si="989"/>
        <v>131.19370185256147</v>
      </c>
      <c r="I9067">
        <f t="shared" si="990"/>
        <v>6387322.4680227656</v>
      </c>
      <c r="J9067">
        <f t="shared" si="991"/>
        <v>42.875999999999998</v>
      </c>
      <c r="K9067">
        <f t="shared" si="986"/>
        <v>0</v>
      </c>
    </row>
    <row r="9068" spans="1:11" x14ac:dyDescent="0.3">
      <c r="A9068" s="1">
        <v>45133.157500000001</v>
      </c>
      <c r="B9068">
        <v>44</v>
      </c>
      <c r="C9068">
        <v>6392047</v>
      </c>
      <c r="D9068">
        <f t="shared" si="992"/>
        <v>38.940063964048136</v>
      </c>
      <c r="E9068">
        <f t="shared" si="987"/>
        <v>6385045.3958173674</v>
      </c>
      <c r="F9068">
        <f>(D9068-D9010)*L$6</f>
        <v>227.69103996186956</v>
      </c>
      <c r="G9068">
        <f t="shared" si="988"/>
        <v>179.80464000000001</v>
      </c>
      <c r="H9068">
        <f t="shared" si="989"/>
        <v>131.202986542779</v>
      </c>
      <c r="I9068">
        <f t="shared" si="990"/>
        <v>6387165.6383517114</v>
      </c>
      <c r="J9068">
        <f t="shared" si="991"/>
        <v>42.966000000000001</v>
      </c>
      <c r="K9068">
        <f t="shared" si="986"/>
        <v>0</v>
      </c>
    </row>
    <row r="9069" spans="1:11" x14ac:dyDescent="0.3">
      <c r="A9069" s="1">
        <v>45133.157604166663</v>
      </c>
      <c r="B9069">
        <v>44.05</v>
      </c>
      <c r="C9069">
        <v>6392305</v>
      </c>
      <c r="D9069">
        <f t="shared" si="992"/>
        <v>38.962732656223999</v>
      </c>
      <c r="E9069">
        <f t="shared" si="987"/>
        <v>6385290.9377020262</v>
      </c>
      <c r="F9069">
        <f>(D9069-D9011)*L$6</f>
        <v>230.17084786452273</v>
      </c>
      <c r="G9069">
        <f t="shared" si="988"/>
        <v>180.01977324999999</v>
      </c>
      <c r="H9069">
        <f t="shared" si="989"/>
        <v>131.21231934378281</v>
      </c>
      <c r="I9069">
        <f t="shared" si="990"/>
        <v>6387422.7803280698</v>
      </c>
      <c r="J9069">
        <f t="shared" si="991"/>
        <v>43.015999999999998</v>
      </c>
      <c r="K9069">
        <f t="shared" si="986"/>
        <v>0</v>
      </c>
    </row>
    <row r="9070" spans="1:11" x14ac:dyDescent="0.3">
      <c r="A9070" s="1">
        <v>45133.157650462963</v>
      </c>
      <c r="B9070">
        <v>44.09</v>
      </c>
      <c r="C9070">
        <v>6392368</v>
      </c>
      <c r="D9070">
        <f t="shared" si="992"/>
        <v>38.98547053256879</v>
      </c>
      <c r="E9070">
        <f t="shared" si="987"/>
        <v>6385343.127886828</v>
      </c>
      <c r="F9070">
        <f>(D9070-D9012)*L$6</f>
        <v>232.63051810234009</v>
      </c>
      <c r="G9070">
        <f t="shared" si="988"/>
        <v>180.19205661000001</v>
      </c>
      <c r="H9070">
        <f t="shared" si="989"/>
        <v>131.22168595565205</v>
      </c>
      <c r="I9070">
        <f t="shared" si="990"/>
        <v>6387484.8913470441</v>
      </c>
      <c r="J9070">
        <f t="shared" si="991"/>
        <v>43.056000000000004</v>
      </c>
      <c r="K9070">
        <f t="shared" si="986"/>
        <v>0</v>
      </c>
    </row>
    <row r="9071" spans="1:11" x14ac:dyDescent="0.3">
      <c r="A9071" s="1">
        <v>45133.157708333332</v>
      </c>
      <c r="B9071">
        <v>44.16</v>
      </c>
      <c r="C9071">
        <v>6392230</v>
      </c>
      <c r="D9071">
        <f t="shared" si="992"/>
        <v>39.008448956508936</v>
      </c>
      <c r="E9071">
        <f t="shared" si="987"/>
        <v>6385189.2117227903</v>
      </c>
      <c r="F9071">
        <f>(D9071-D9013)*L$6</f>
        <v>235.10975119869562</v>
      </c>
      <c r="G9071">
        <f t="shared" si="988"/>
        <v>180.49393056</v>
      </c>
      <c r="H9071">
        <f t="shared" si="989"/>
        <v>131.23115707891264</v>
      </c>
      <c r="I9071">
        <f t="shared" si="990"/>
        <v>6387345.9858587822</v>
      </c>
      <c r="J9071">
        <f t="shared" si="991"/>
        <v>43.125999999999998</v>
      </c>
      <c r="K9071">
        <f t="shared" si="986"/>
        <v>0</v>
      </c>
    </row>
    <row r="9072" spans="1:11" x14ac:dyDescent="0.3">
      <c r="A9072" s="1">
        <v>45133.157754629632</v>
      </c>
      <c r="B9072">
        <v>44.22</v>
      </c>
      <c r="C9072">
        <v>6392373</v>
      </c>
      <c r="D9072">
        <f t="shared" si="992"/>
        <v>39.03159406189021</v>
      </c>
      <c r="E9072">
        <f t="shared" si="987"/>
        <v>6385317.9198335921</v>
      </c>
      <c r="F9072">
        <f>(D9072-D9014)*L$6</f>
        <v>237.56438734315267</v>
      </c>
      <c r="G9072">
        <f t="shared" si="988"/>
        <v>180.75306264</v>
      </c>
      <c r="H9072">
        <f t="shared" si="989"/>
        <v>131.2407024125088</v>
      </c>
      <c r="I9072">
        <f t="shared" si="990"/>
        <v>6387488.0305663804</v>
      </c>
      <c r="J9072">
        <f t="shared" si="991"/>
        <v>43.186</v>
      </c>
      <c r="K9072">
        <f t="shared" si="986"/>
        <v>0</v>
      </c>
    </row>
    <row r="9073" spans="1:11" x14ac:dyDescent="0.3">
      <c r="A9073" s="1">
        <v>45133.157812500001</v>
      </c>
      <c r="B9073">
        <v>44.27</v>
      </c>
      <c r="C9073">
        <v>6392281</v>
      </c>
      <c r="D9073">
        <f t="shared" si="992"/>
        <v>39.054854558153465</v>
      </c>
      <c r="E9073">
        <f t="shared" si="987"/>
        <v>6385213.2712428104</v>
      </c>
      <c r="F9073">
        <f>(D9073-D9015)*L$6</f>
        <v>240.02565455053235</v>
      </c>
      <c r="G9073">
        <f t="shared" si="988"/>
        <v>180.96927609000002</v>
      </c>
      <c r="H9073">
        <f t="shared" si="989"/>
        <v>131.25030090455456</v>
      </c>
      <c r="I9073">
        <f t="shared" si="990"/>
        <v>6387395.0642420091</v>
      </c>
      <c r="J9073">
        <f t="shared" si="991"/>
        <v>43.236000000000004</v>
      </c>
      <c r="K9073">
        <f t="shared" si="986"/>
        <v>0</v>
      </c>
    </row>
    <row r="9074" spans="1:11" x14ac:dyDescent="0.3">
      <c r="A9074" s="1">
        <v>45133.157858796294</v>
      </c>
      <c r="B9074">
        <v>44.32</v>
      </c>
      <c r="C9074">
        <v>6392387</v>
      </c>
      <c r="D9074">
        <f t="shared" si="992"/>
        <v>39.078235021032384</v>
      </c>
      <c r="E9074">
        <f t="shared" si="987"/>
        <v>6385306.5812636483</v>
      </c>
      <c r="F9074">
        <f>(D9074-D9016)*L$6</f>
        <v>242.47899952579593</v>
      </c>
      <c r="G9074">
        <f t="shared" si="988"/>
        <v>181.18573504</v>
      </c>
      <c r="H9074">
        <f t="shared" si="989"/>
        <v>131.25995452798722</v>
      </c>
      <c r="I9074">
        <f t="shared" si="990"/>
        <v>6387500.0716476319</v>
      </c>
      <c r="J9074">
        <f t="shared" si="991"/>
        <v>43.286000000000001</v>
      </c>
      <c r="K9074">
        <f t="shared" si="986"/>
        <v>0</v>
      </c>
    </row>
    <row r="9075" spans="1:11" x14ac:dyDescent="0.3">
      <c r="A9075" s="1">
        <v>45133.157905092594</v>
      </c>
      <c r="B9075">
        <v>44.39</v>
      </c>
      <c r="C9075">
        <v>6392177</v>
      </c>
      <c r="D9075">
        <f t="shared" si="992"/>
        <v>39.101844854212814</v>
      </c>
      <c r="E9075">
        <f t="shared" si="987"/>
        <v>6385080.4378495123</v>
      </c>
      <c r="F9075">
        <f>(D9075-D9017)*L$6</f>
        <v>244.93687244042036</v>
      </c>
      <c r="G9075">
        <f t="shared" si="988"/>
        <v>181.48919000999999</v>
      </c>
      <c r="H9075">
        <f t="shared" si="989"/>
        <v>131.26970858142718</v>
      </c>
      <c r="I9075">
        <f t="shared" si="990"/>
        <v>6387289.0490934318</v>
      </c>
      <c r="J9075">
        <f t="shared" si="991"/>
        <v>43.356000000000002</v>
      </c>
      <c r="K9075">
        <f t="shared" si="986"/>
        <v>0</v>
      </c>
    </row>
    <row r="9076" spans="1:11" x14ac:dyDescent="0.3">
      <c r="A9076" s="1">
        <v>45133.157962962963</v>
      </c>
      <c r="B9076">
        <v>44.43</v>
      </c>
      <c r="C9076">
        <v>6392226</v>
      </c>
      <c r="D9076">
        <f t="shared" si="992"/>
        <v>39.12550552042412</v>
      </c>
      <c r="E9076">
        <f t="shared" si="987"/>
        <v>6385118.3507679189</v>
      </c>
      <c r="F9076">
        <f>(D9076-D9018)*L$6</f>
        <v>247.38665141741237</v>
      </c>
      <c r="G9076">
        <f t="shared" si="988"/>
        <v>181.66280889000001</v>
      </c>
      <c r="H9076">
        <f t="shared" si="989"/>
        <v>131.27948940699193</v>
      </c>
      <c r="I9076">
        <f t="shared" si="990"/>
        <v>6387337.0102639059</v>
      </c>
      <c r="J9076">
        <f t="shared" si="991"/>
        <v>43.396000000000001</v>
      </c>
      <c r="K9076">
        <f t="shared" si="986"/>
        <v>0</v>
      </c>
    </row>
    <row r="9077" spans="1:11" x14ac:dyDescent="0.3">
      <c r="A9077" s="1">
        <v>45133.158009259256</v>
      </c>
      <c r="B9077">
        <v>44.48</v>
      </c>
      <c r="C9077">
        <v>6392508</v>
      </c>
      <c r="D9077">
        <f t="shared" si="992"/>
        <v>39.149288563887858</v>
      </c>
      <c r="E9077">
        <f t="shared" si="987"/>
        <v>6385387.5253038621</v>
      </c>
      <c r="F9077">
        <f>(D9077-D9019)*L$6</f>
        <v>249.74790739969359</v>
      </c>
      <c r="G9077">
        <f t="shared" si="988"/>
        <v>181.88005343999998</v>
      </c>
      <c r="H9077">
        <f t="shared" si="989"/>
        <v>131.28932664307456</v>
      </c>
      <c r="I9077">
        <f t="shared" si="990"/>
        <v>6387617.8641732922</v>
      </c>
      <c r="J9077">
        <f t="shared" si="991"/>
        <v>43.445999999999998</v>
      </c>
      <c r="K9077">
        <f t="shared" si="986"/>
        <v>0</v>
      </c>
    </row>
    <row r="9078" spans="1:11" x14ac:dyDescent="0.3">
      <c r="A9078" s="1">
        <v>45133.158055555556</v>
      </c>
      <c r="B9078">
        <v>44.54</v>
      </c>
      <c r="C9078">
        <v>6392373</v>
      </c>
      <c r="D9078">
        <f t="shared" si="992"/>
        <v>39.173242325467051</v>
      </c>
      <c r="E9078">
        <f t="shared" si="987"/>
        <v>6385237.9436898641</v>
      </c>
      <c r="F9078">
        <f>(D9078-D9020)*L$6</f>
        <v>252.10614980645539</v>
      </c>
      <c r="G9078">
        <f t="shared" si="988"/>
        <v>182.14107096000001</v>
      </c>
      <c r="H9078">
        <f t="shared" si="989"/>
        <v>131.29924039259268</v>
      </c>
      <c r="I9078">
        <f t="shared" si="990"/>
        <v>6387481.6891887579</v>
      </c>
      <c r="J9078">
        <f t="shared" si="991"/>
        <v>43.506</v>
      </c>
      <c r="K9078">
        <f t="shared" si="986"/>
        <v>0</v>
      </c>
    </row>
    <row r="9079" spans="1:11" x14ac:dyDescent="0.3">
      <c r="A9079" s="1">
        <v>45133.158113425925</v>
      </c>
      <c r="B9079">
        <v>44.6</v>
      </c>
      <c r="C9079">
        <v>6392450</v>
      </c>
      <c r="D9079">
        <f t="shared" si="992"/>
        <v>39.197359662931802</v>
      </c>
      <c r="E9079">
        <f t="shared" si="987"/>
        <v>6385300.3058775291</v>
      </c>
      <c r="F9079">
        <f>(D9079-D9021)*L$6</f>
        <v>254.48360119239334</v>
      </c>
      <c r="G9079">
        <f t="shared" si="988"/>
        <v>182.40244200000001</v>
      </c>
      <c r="H9079">
        <f t="shared" si="989"/>
        <v>131.30922782353508</v>
      </c>
      <c r="I9079">
        <f t="shared" si="990"/>
        <v>6387557.5085711312</v>
      </c>
      <c r="J9079">
        <f t="shared" si="991"/>
        <v>43.566000000000003</v>
      </c>
      <c r="K9079">
        <f t="shared" si="986"/>
        <v>0</v>
      </c>
    </row>
    <row r="9080" spans="1:11" x14ac:dyDescent="0.3">
      <c r="A9080" s="1">
        <v>45133.158159722225</v>
      </c>
      <c r="B9080">
        <v>44.65</v>
      </c>
      <c r="C9080">
        <v>6392415</v>
      </c>
      <c r="D9080">
        <f t="shared" si="992"/>
        <v>39.221584340455955</v>
      </c>
      <c r="E9080">
        <f t="shared" si="987"/>
        <v>6385252.3338234955</v>
      </c>
      <c r="F9080">
        <f>(D9080-D9022)*L$6</f>
        <v>256.83875807570593</v>
      </c>
      <c r="G9080">
        <f t="shared" si="988"/>
        <v>182.62052125</v>
      </c>
      <c r="H9080">
        <f t="shared" si="989"/>
        <v>131.31926574868086</v>
      </c>
      <c r="I9080">
        <f t="shared" si="990"/>
        <v>6387521.2891009869</v>
      </c>
      <c r="J9080">
        <f t="shared" si="991"/>
        <v>43.616</v>
      </c>
      <c r="K9080">
        <f t="shared" si="986"/>
        <v>0</v>
      </c>
    </row>
    <row r="9081" spans="1:11" x14ac:dyDescent="0.3">
      <c r="A9081" s="1">
        <v>45133.158206018517</v>
      </c>
      <c r="B9081">
        <v>44.69</v>
      </c>
      <c r="C9081">
        <v>6392197</v>
      </c>
      <c r="D9081">
        <f t="shared" si="992"/>
        <v>39.245866472766124</v>
      </c>
      <c r="E9081">
        <f t="shared" si="987"/>
        <v>6385023.0455034357</v>
      </c>
      <c r="F9081">
        <f>(D9081-D9023)*L$6</f>
        <v>259.14847195900614</v>
      </c>
      <c r="G9081">
        <f t="shared" si="988"/>
        <v>182.79516140999999</v>
      </c>
      <c r="H9081">
        <f t="shared" si="989"/>
        <v>131.32933355893678</v>
      </c>
      <c r="I9081">
        <f t="shared" si="990"/>
        <v>6387302.0149831474</v>
      </c>
      <c r="J9081">
        <f t="shared" si="991"/>
        <v>43.655999999999999</v>
      </c>
      <c r="K9081">
        <f t="shared" si="986"/>
        <v>0</v>
      </c>
    </row>
    <row r="9082" spans="1:11" x14ac:dyDescent="0.3">
      <c r="A9082" s="1">
        <v>45133.158263888887</v>
      </c>
      <c r="B9082">
        <v>44.75</v>
      </c>
      <c r="C9082">
        <v>6392298</v>
      </c>
      <c r="D9082">
        <f t="shared" si="992"/>
        <v>39.270320804558899</v>
      </c>
      <c r="E9082">
        <f t="shared" si="987"/>
        <v>6385109.2765382091</v>
      </c>
      <c r="F9082">
        <f>(D9082-D9024)*L$6</f>
        <v>261.46755152710773</v>
      </c>
      <c r="G9082">
        <f t="shared" si="988"/>
        <v>183.05741625000002</v>
      </c>
      <c r="H9082">
        <f t="shared" si="989"/>
        <v>131.33947891598487</v>
      </c>
      <c r="I9082">
        <f t="shared" si="990"/>
        <v>6387401.7240801929</v>
      </c>
      <c r="J9082">
        <f t="shared" si="991"/>
        <v>43.716000000000001</v>
      </c>
      <c r="K9082">
        <f t="shared" si="986"/>
        <v>0</v>
      </c>
    </row>
    <row r="9083" spans="1:11" x14ac:dyDescent="0.3">
      <c r="A9083" s="1">
        <v>45133.158310185187</v>
      </c>
      <c r="B9083">
        <v>44.8</v>
      </c>
      <c r="C9083">
        <v>6392447</v>
      </c>
      <c r="D9083">
        <f t="shared" si="992"/>
        <v>39.294879652201004</v>
      </c>
      <c r="E9083">
        <f t="shared" si="987"/>
        <v>6385245.182520451</v>
      </c>
      <c r="F9083">
        <f>(D9083-D9025)*L$6</f>
        <v>263.79265500779888</v>
      </c>
      <c r="G9083">
        <f t="shared" si="988"/>
        <v>183.27623199999999</v>
      </c>
      <c r="H9083">
        <f t="shared" si="989"/>
        <v>131.34967384460307</v>
      </c>
      <c r="I9083">
        <f t="shared" si="990"/>
        <v>6387549.4230289282</v>
      </c>
      <c r="J9083">
        <f t="shared" si="991"/>
        <v>43.765999999999998</v>
      </c>
      <c r="K9083">
        <f t="shared" si="986"/>
        <v>0</v>
      </c>
    </row>
    <row r="9084" spans="1:11" x14ac:dyDescent="0.3">
      <c r="A9084" s="1">
        <v>45133.158356481479</v>
      </c>
      <c r="B9084">
        <v>44.91</v>
      </c>
      <c r="C9084">
        <v>6392468</v>
      </c>
      <c r="D9084">
        <f t="shared" si="992"/>
        <v>39.319875366581464</v>
      </c>
      <c r="E9084">
        <f t="shared" si="987"/>
        <v>6385242.6390437996</v>
      </c>
      <c r="F9084">
        <f>(D9084-D9026)*L$6</f>
        <v>266.17248362300052</v>
      </c>
      <c r="G9084">
        <f t="shared" si="988"/>
        <v>183.75849080999998</v>
      </c>
      <c r="H9084">
        <f t="shared" si="989"/>
        <v>131.36005651784782</v>
      </c>
      <c r="I9084">
        <f t="shared" si="990"/>
        <v>6387569.111433194</v>
      </c>
      <c r="J9084">
        <f t="shared" si="991"/>
        <v>43.875999999999998</v>
      </c>
      <c r="K9084">
        <f t="shared" ref="K9084:K9147" si="993">(F9085-F9027)*L$8</f>
        <v>0</v>
      </c>
    </row>
    <row r="9085" spans="1:11" x14ac:dyDescent="0.3">
      <c r="A9085" s="1">
        <v>45133.158460648148</v>
      </c>
      <c r="B9085">
        <v>44.95</v>
      </c>
      <c r="C9085">
        <v>6392474</v>
      </c>
      <c r="D9085">
        <f t="shared" si="992"/>
        <v>39.34488713400053</v>
      </c>
      <c r="E9085">
        <f t="shared" si="987"/>
        <v>6385237.1315396354</v>
      </c>
      <c r="F9085">
        <f>(D9085-D9027)*L$6</f>
        <v>268.51222150726903</v>
      </c>
      <c r="G9085">
        <f t="shared" si="988"/>
        <v>183.93415225000001</v>
      </c>
      <c r="H9085">
        <f t="shared" si="989"/>
        <v>131.37045231317546</v>
      </c>
      <c r="I9085">
        <f t="shared" si="990"/>
        <v>6387573.7566025034</v>
      </c>
      <c r="J9085">
        <f t="shared" si="991"/>
        <v>43.916000000000004</v>
      </c>
      <c r="K9085">
        <f t="shared" si="993"/>
        <v>0</v>
      </c>
    </row>
    <row r="9086" spans="1:11" x14ac:dyDescent="0.3">
      <c r="A9086" s="1">
        <v>45133.158518518518</v>
      </c>
      <c r="B9086">
        <v>44.99</v>
      </c>
      <c r="C9086">
        <v>6392354</v>
      </c>
      <c r="D9086">
        <f t="shared" si="992"/>
        <v>39.369956501540997</v>
      </c>
      <c r="E9086">
        <f t="shared" si="987"/>
        <v>6385105.5984577099</v>
      </c>
      <c r="F9086">
        <f>(D9086-D9028)*L$6</f>
        <v>270.82179127162334</v>
      </c>
      <c r="G9086">
        <f t="shared" si="988"/>
        <v>184.10997080999999</v>
      </c>
      <c r="H9086">
        <f t="shared" si="989"/>
        <v>131.38087852758946</v>
      </c>
      <c r="I9086">
        <f t="shared" si="990"/>
        <v>6387452.3623185065</v>
      </c>
      <c r="J9086">
        <f t="shared" si="991"/>
        <v>43.956000000000003</v>
      </c>
      <c r="K9086">
        <f t="shared" si="993"/>
        <v>0</v>
      </c>
    </row>
    <row r="9087" spans="1:11" x14ac:dyDescent="0.3">
      <c r="A9087" s="1">
        <v>45133.158564814818</v>
      </c>
      <c r="B9087">
        <v>45.04</v>
      </c>
      <c r="C9087">
        <v>6392476</v>
      </c>
      <c r="D9087">
        <f t="shared" si="992"/>
        <v>39.395137340351965</v>
      </c>
      <c r="E9087">
        <f t="shared" si="987"/>
        <v>6385214.2957144585</v>
      </c>
      <c r="F9087">
        <f>(D9087-D9029)*L$6</f>
        <v>273.12743973703505</v>
      </c>
      <c r="G9087">
        <f t="shared" si="988"/>
        <v>184.32996495999998</v>
      </c>
      <c r="H9087">
        <f t="shared" si="989"/>
        <v>131.39135763146865</v>
      </c>
      <c r="I9087">
        <f t="shared" si="990"/>
        <v>6387572.9468605099</v>
      </c>
      <c r="J9087">
        <f t="shared" si="991"/>
        <v>44.006</v>
      </c>
      <c r="K9087">
        <f t="shared" si="993"/>
        <v>0</v>
      </c>
    </row>
    <row r="9088" spans="1:11" x14ac:dyDescent="0.3">
      <c r="A9088" s="1">
        <v>45133.15861111111</v>
      </c>
      <c r="B9088">
        <v>45.1</v>
      </c>
      <c r="C9088">
        <v>6392528</v>
      </c>
      <c r="D9088">
        <f t="shared" si="992"/>
        <v>39.420477022159325</v>
      </c>
      <c r="E9088">
        <f t="shared" si="987"/>
        <v>6385251.2053479971</v>
      </c>
      <c r="F9088">
        <f>(D9088-D9030)*L$6</f>
        <v>275.42598952546604</v>
      </c>
      <c r="G9088">
        <f t="shared" si="988"/>
        <v>184.59428200000002</v>
      </c>
      <c r="H9088">
        <f t="shared" si="989"/>
        <v>131.4019094441752</v>
      </c>
      <c r="I9088">
        <f t="shared" si="990"/>
        <v>6387623.5000376133</v>
      </c>
      <c r="J9088">
        <f t="shared" si="991"/>
        <v>44.066000000000003</v>
      </c>
      <c r="K9088">
        <f t="shared" si="993"/>
        <v>0</v>
      </c>
    </row>
    <row r="9089" spans="1:11" x14ac:dyDescent="0.3">
      <c r="A9089" s="1">
        <v>45133.158668981479</v>
      </c>
      <c r="B9089">
        <v>45.14</v>
      </c>
      <c r="C9089">
        <v>6392520</v>
      </c>
      <c r="D9089">
        <f t="shared" si="992"/>
        <v>39.445859839693405</v>
      </c>
      <c r="E9089">
        <f t="shared" si="987"/>
        <v>6385231.5612692432</v>
      </c>
      <c r="F9089">
        <f>(D9089-D9031)*L$6</f>
        <v>277.67856161548508</v>
      </c>
      <c r="G9089">
        <f t="shared" si="988"/>
        <v>184.77068975999998</v>
      </c>
      <c r="H9089">
        <f t="shared" si="989"/>
        <v>131.41248586262338</v>
      </c>
      <c r="I9089">
        <f t="shared" si="990"/>
        <v>6387614.0000630934</v>
      </c>
      <c r="J9089">
        <f t="shared" si="991"/>
        <v>44.106000000000002</v>
      </c>
      <c r="K9089">
        <f t="shared" si="993"/>
        <v>0</v>
      </c>
    </row>
    <row r="9090" spans="1:11" x14ac:dyDescent="0.3">
      <c r="A9090" s="1">
        <v>45133.158715277779</v>
      </c>
      <c r="B9090">
        <v>45.21</v>
      </c>
      <c r="C9090">
        <v>6392476</v>
      </c>
      <c r="D9090">
        <f t="shared" si="992"/>
        <v>39.471459896533865</v>
      </c>
      <c r="E9090">
        <f t="shared" si="987"/>
        <v>6385170.6308304155</v>
      </c>
      <c r="F9090">
        <f>(D9090-D9032)*L$6</f>
        <v>279.96687086415398</v>
      </c>
      <c r="G9090">
        <f t="shared" si="988"/>
        <v>185.07978141000001</v>
      </c>
      <c r="H9090">
        <f t="shared" si="989"/>
        <v>131.42315953419029</v>
      </c>
      <c r="I9090">
        <f t="shared" si="990"/>
        <v>6387568.502899834</v>
      </c>
      <c r="J9090">
        <f t="shared" si="991"/>
        <v>44.176000000000002</v>
      </c>
      <c r="K9090">
        <f t="shared" si="993"/>
        <v>0</v>
      </c>
    </row>
    <row r="9091" spans="1:11" x14ac:dyDescent="0.3">
      <c r="A9091" s="1">
        <v>45133.158761574072</v>
      </c>
      <c r="B9091">
        <v>45.25</v>
      </c>
      <c r="C9091">
        <v>6392439</v>
      </c>
      <c r="D9091">
        <f t="shared" si="992"/>
        <v>39.497095004092998</v>
      </c>
      <c r="E9091">
        <f t="shared" ref="E9091:E9154" si="994">C9091-(D9091)*G9091</f>
        <v>6385121.9016303513</v>
      </c>
      <c r="F9091">
        <f>(D9091-D9033)*L$6</f>
        <v>282.20624374085497</v>
      </c>
      <c r="G9091">
        <f t="shared" ref="G9091:G9154" si="995">0.0491*B9091^2-0.02059*B9091+85.653</f>
        <v>185.25662125000002</v>
      </c>
      <c r="H9091">
        <f t="shared" ref="H9091:H9154" si="996">0.00516*D9091^2+0.009726*D9091+123</f>
        <v>131.43385459702353</v>
      </c>
      <c r="I9091">
        <f t="shared" ref="I9091:I9154" si="997">C9091-D9091*H9091+F9091-K9091</f>
        <v>6387529.9508019676</v>
      </c>
      <c r="J9091">
        <f t="shared" ref="J9091:J9154" si="998">B9091-1.034</f>
        <v>44.216000000000001</v>
      </c>
      <c r="K9091">
        <f t="shared" si="993"/>
        <v>0</v>
      </c>
    </row>
    <row r="9092" spans="1:11" x14ac:dyDescent="0.3">
      <c r="A9092" s="1">
        <v>45133.158819444441</v>
      </c>
      <c r="B9092">
        <v>45.3</v>
      </c>
      <c r="C9092">
        <v>6392677</v>
      </c>
      <c r="D9092">
        <f t="shared" ref="D9092:D9155" si="999">D9091+(J9092-D9091)/G9091</f>
        <v>39.522837160911628</v>
      </c>
      <c r="E9092">
        <f t="shared" si="994"/>
        <v>6385346.3874775348</v>
      </c>
      <c r="F9092">
        <f>(D9092-D9034)*L$6</f>
        <v>284.42973819740297</v>
      </c>
      <c r="G9092">
        <f t="shared" si="995"/>
        <v>185.477892</v>
      </c>
      <c r="H9092">
        <f t="shared" si="996"/>
        <v>131.44460114562639</v>
      </c>
      <c r="I9092">
        <f t="shared" si="997"/>
        <v>6387766.3661714382</v>
      </c>
      <c r="J9092">
        <f t="shared" si="998"/>
        <v>44.265999999999998</v>
      </c>
      <c r="K9092">
        <f t="shared" si="993"/>
        <v>0</v>
      </c>
    </row>
    <row r="9093" spans="1:11" x14ac:dyDescent="0.3">
      <c r="A9093" s="1">
        <v>45133.158865740741</v>
      </c>
      <c r="B9093">
        <v>45.36</v>
      </c>
      <c r="C9093">
        <v>6392425</v>
      </c>
      <c r="D9093">
        <f t="shared" si="999"/>
        <v>39.548733308357001</v>
      </c>
      <c r="E9093">
        <f t="shared" si="994"/>
        <v>6385079.0703250766</v>
      </c>
      <c r="F9093">
        <f>(D9093-D9035)*L$6</f>
        <v>286.64761551737763</v>
      </c>
      <c r="G9093">
        <f t="shared" si="995"/>
        <v>185.74374096</v>
      </c>
      <c r="H9093">
        <f t="shared" si="996"/>
        <v>131.4554188806421</v>
      </c>
      <c r="I9093">
        <f t="shared" si="997"/>
        <v>6387512.7523122691</v>
      </c>
      <c r="J9093">
        <f t="shared" si="998"/>
        <v>44.326000000000001</v>
      </c>
      <c r="K9093">
        <f t="shared" si="993"/>
        <v>0</v>
      </c>
    </row>
    <row r="9094" spans="1:11" x14ac:dyDescent="0.3">
      <c r="A9094" s="1">
        <v>45133.158912037034</v>
      </c>
      <c r="B9094">
        <v>45.41</v>
      </c>
      <c r="C9094">
        <v>6392508</v>
      </c>
      <c r="D9094">
        <f t="shared" si="999"/>
        <v>39.574722160884107</v>
      </c>
      <c r="E9094">
        <f t="shared" si="994"/>
        <v>6385148.4649556242</v>
      </c>
      <c r="F9094">
        <f>(D9094-D9036)*L$6</f>
        <v>288.85950583706153</v>
      </c>
      <c r="G9094">
        <f t="shared" si="995"/>
        <v>185.96555180999997</v>
      </c>
      <c r="H9094">
        <f t="shared" si="996"/>
        <v>131.46628229975042</v>
      </c>
      <c r="I9094">
        <f t="shared" si="997"/>
        <v>6387594.1179102995</v>
      </c>
      <c r="J9094">
        <f t="shared" si="998"/>
        <v>44.375999999999998</v>
      </c>
      <c r="K9094">
        <f t="shared" si="993"/>
        <v>0</v>
      </c>
    </row>
    <row r="9095" spans="1:11" x14ac:dyDescent="0.3">
      <c r="A9095" s="1">
        <v>45133.15896990741</v>
      </c>
      <c r="B9095">
        <v>45.47</v>
      </c>
      <c r="C9095">
        <v>6392598</v>
      </c>
      <c r="D9095">
        <f t="shared" si="999"/>
        <v>39.60086290464983</v>
      </c>
      <c r="E9095">
        <f t="shared" si="994"/>
        <v>6385223.0501634553</v>
      </c>
      <c r="F9095">
        <f>(D9095-D9037)*L$6</f>
        <v>291.06497246327814</v>
      </c>
      <c r="G9095">
        <f t="shared" si="995"/>
        <v>186.23204888999999</v>
      </c>
      <c r="H9095">
        <f t="shared" si="996"/>
        <v>131.47721624142184</v>
      </c>
      <c r="I9095">
        <f t="shared" si="997"/>
        <v>6387682.4537570011</v>
      </c>
      <c r="J9095">
        <f t="shared" si="998"/>
        <v>44.436</v>
      </c>
      <c r="K9095">
        <f t="shared" si="993"/>
        <v>0</v>
      </c>
    </row>
    <row r="9096" spans="1:11" x14ac:dyDescent="0.3">
      <c r="A9096" s="1">
        <v>45133.159016203703</v>
      </c>
      <c r="B9096">
        <v>45.5</v>
      </c>
      <c r="C9096">
        <v>6392517</v>
      </c>
      <c r="D9096">
        <f t="shared" si="999"/>
        <v>39.626986963985203</v>
      </c>
      <c r="E9096">
        <f t="shared" si="994"/>
        <v>6385131.8995348522</v>
      </c>
      <c r="F9096">
        <f>(D9096-D9038)*L$6</f>
        <v>293.23984174534183</v>
      </c>
      <c r="G9096">
        <f t="shared" si="995"/>
        <v>186.36543</v>
      </c>
      <c r="H9096">
        <f t="shared" si="996"/>
        <v>131.48815024976599</v>
      </c>
      <c r="I9096">
        <f t="shared" si="997"/>
        <v>6387599.7606258793</v>
      </c>
      <c r="J9096">
        <f t="shared" si="998"/>
        <v>44.466000000000001</v>
      </c>
      <c r="K9096">
        <f t="shared" si="993"/>
        <v>0</v>
      </c>
    </row>
    <row r="9097" spans="1:11" x14ac:dyDescent="0.3">
      <c r="A9097" s="1">
        <v>45133.159062500003</v>
      </c>
      <c r="B9097">
        <v>45.55</v>
      </c>
      <c r="C9097">
        <v>6392350</v>
      </c>
      <c r="D9097">
        <f t="shared" si="999"/>
        <v>39.653220439989923</v>
      </c>
      <c r="E9097">
        <f t="shared" si="994"/>
        <v>6384951.1877496615</v>
      </c>
      <c r="F9097">
        <f>(D9097-D9039)*L$6</f>
        <v>295.38573331366621</v>
      </c>
      <c r="G9097">
        <f t="shared" si="995"/>
        <v>186.58792825</v>
      </c>
      <c r="H9097">
        <f t="shared" si="996"/>
        <v>131.49913714091349</v>
      </c>
      <c r="I9097">
        <f t="shared" si="997"/>
        <v>6387431.0214605965</v>
      </c>
      <c r="J9097">
        <f t="shared" si="998"/>
        <v>44.515999999999998</v>
      </c>
      <c r="K9097">
        <f t="shared" si="993"/>
        <v>0</v>
      </c>
    </row>
    <row r="9098" spans="1:11" x14ac:dyDescent="0.3">
      <c r="A9098" s="1">
        <v>45133.159120370372</v>
      </c>
      <c r="B9098">
        <v>45.6</v>
      </c>
      <c r="C9098">
        <v>6392483</v>
      </c>
      <c r="D9098">
        <f t="shared" si="999"/>
        <v>39.679550008071239</v>
      </c>
      <c r="E9098">
        <f t="shared" si="994"/>
        <v>6385070.4365983345</v>
      </c>
      <c r="F9098">
        <f>(D9098-D9040)*L$6</f>
        <v>297.51521317296744</v>
      </c>
      <c r="G9098">
        <f t="shared" si="995"/>
        <v>186.81067200000001</v>
      </c>
      <c r="H9098">
        <f t="shared" si="996"/>
        <v>131.51017141780852</v>
      </c>
      <c r="I9098">
        <f t="shared" si="997"/>
        <v>6387562.2507898295</v>
      </c>
      <c r="J9098">
        <f t="shared" si="998"/>
        <v>44.566000000000003</v>
      </c>
      <c r="K9098">
        <f t="shared" si="993"/>
        <v>0</v>
      </c>
    </row>
    <row r="9099" spans="1:11" x14ac:dyDescent="0.3">
      <c r="A9099" s="1">
        <v>45133.159166666665</v>
      </c>
      <c r="B9099">
        <v>45.63</v>
      </c>
      <c r="C9099">
        <v>6392586</v>
      </c>
      <c r="D9099">
        <f t="shared" si="999"/>
        <v>39.705867829956325</v>
      </c>
      <c r="E9099">
        <f t="shared" si="994"/>
        <v>6385163.2089290647</v>
      </c>
      <c r="F9099">
        <f>(D9099-D9041)*L$6</f>
        <v>299.58956364488404</v>
      </c>
      <c r="G9099">
        <f t="shared" si="995"/>
        <v>186.94443609000001</v>
      </c>
      <c r="H9099">
        <f t="shared" si="996"/>
        <v>131.52120792158476</v>
      </c>
      <c r="I9099">
        <f t="shared" si="997"/>
        <v>6387663.4258650737</v>
      </c>
      <c r="J9099">
        <f t="shared" si="998"/>
        <v>44.596000000000004</v>
      </c>
      <c r="K9099">
        <f t="shared" si="993"/>
        <v>0</v>
      </c>
    </row>
    <row r="9100" spans="1:11" x14ac:dyDescent="0.3">
      <c r="A9100" s="1">
        <v>45133.159212962964</v>
      </c>
      <c r="B9100">
        <v>45.68</v>
      </c>
      <c r="C9100">
        <v>6392655</v>
      </c>
      <c r="D9100">
        <f t="shared" si="999"/>
        <v>39.732293500991894</v>
      </c>
      <c r="E9100">
        <f t="shared" si="994"/>
        <v>6385218.4030699991</v>
      </c>
      <c r="F9100">
        <f>(D9100-D9042)*L$6</f>
        <v>301.6908416437318</v>
      </c>
      <c r="G9100">
        <f t="shared" si="995"/>
        <v>187.16757264</v>
      </c>
      <c r="H9100">
        <f t="shared" si="996"/>
        <v>131.53229684433128</v>
      </c>
      <c r="I9100">
        <f t="shared" si="997"/>
        <v>6387730.6110185655</v>
      </c>
      <c r="J9100">
        <f t="shared" si="998"/>
        <v>44.646000000000001</v>
      </c>
      <c r="K9100">
        <f t="shared" si="993"/>
        <v>0</v>
      </c>
    </row>
    <row r="9101" spans="1:11" x14ac:dyDescent="0.3">
      <c r="A9101" s="1">
        <v>45133.159270833334</v>
      </c>
      <c r="B9101">
        <v>45.72</v>
      </c>
      <c r="C9101">
        <v>6392556</v>
      </c>
      <c r="D9101">
        <f t="shared" si="999"/>
        <v>39.758760193000214</v>
      </c>
      <c r="E9101">
        <f t="shared" si="994"/>
        <v>6385107.3450296763</v>
      </c>
      <c r="F9101">
        <f>(D9101-D9043)*L$6</f>
        <v>303.74673279231189</v>
      </c>
      <c r="G9101">
        <f t="shared" si="995"/>
        <v>187.34625864</v>
      </c>
      <c r="H9101">
        <f t="shared" si="996"/>
        <v>131.54341020399312</v>
      </c>
      <c r="I9101">
        <f t="shared" si="997"/>
        <v>6387629.7438315218</v>
      </c>
      <c r="J9101">
        <f t="shared" si="998"/>
        <v>44.686</v>
      </c>
      <c r="K9101">
        <f t="shared" si="993"/>
        <v>0</v>
      </c>
    </row>
    <row r="9102" spans="1:11" x14ac:dyDescent="0.3">
      <c r="A9102" s="1">
        <v>45133.159317129626</v>
      </c>
      <c r="B9102">
        <v>45.75</v>
      </c>
      <c r="C9102">
        <v>6392523</v>
      </c>
      <c r="D9102">
        <f t="shared" si="999"/>
        <v>39.785220501537921</v>
      </c>
      <c r="E9102">
        <f t="shared" si="994"/>
        <v>6385064.0518911825</v>
      </c>
      <c r="F9102">
        <f>(D9102-D9044)*L$6</f>
        <v>305.75061484708101</v>
      </c>
      <c r="G9102">
        <f t="shared" si="995"/>
        <v>187.48037625000001</v>
      </c>
      <c r="H9102">
        <f t="shared" si="996"/>
        <v>131.55452810963487</v>
      </c>
      <c r="I9102">
        <f t="shared" si="997"/>
        <v>6387594.8247060291</v>
      </c>
      <c r="J9102">
        <f t="shared" si="998"/>
        <v>44.716000000000001</v>
      </c>
      <c r="K9102">
        <f t="shared" si="993"/>
        <v>0</v>
      </c>
    </row>
    <row r="9103" spans="1:11" x14ac:dyDescent="0.3">
      <c r="A9103" s="1">
        <v>45133.159375000003</v>
      </c>
      <c r="B9103">
        <v>45.8</v>
      </c>
      <c r="C9103">
        <v>6392691</v>
      </c>
      <c r="D9103">
        <f t="shared" si="999"/>
        <v>39.811787439358767</v>
      </c>
      <c r="E9103">
        <f t="shared" si="994"/>
        <v>6385218.1641896805</v>
      </c>
      <c r="F9103">
        <f>(D9103-D9045)*L$6</f>
        <v>307.78189830246305</v>
      </c>
      <c r="G9103">
        <f t="shared" si="995"/>
        <v>187.70410199999998</v>
      </c>
      <c r="H9103">
        <f t="shared" si="996"/>
        <v>131.5656980872773</v>
      </c>
      <c r="I9103">
        <f t="shared" si="997"/>
        <v>6387760.9162917407</v>
      </c>
      <c r="J9103">
        <f t="shared" si="998"/>
        <v>44.765999999999998</v>
      </c>
      <c r="K9103">
        <f t="shared" si="993"/>
        <v>0</v>
      </c>
    </row>
    <row r="9104" spans="1:11" x14ac:dyDescent="0.3">
      <c r="A9104" s="1">
        <v>45133.159421296295</v>
      </c>
      <c r="B9104">
        <v>45.85</v>
      </c>
      <c r="C9104">
        <v>6392741</v>
      </c>
      <c r="D9104">
        <f t="shared" si="999"/>
        <v>39.838447552309532</v>
      </c>
      <c r="E9104">
        <f t="shared" si="994"/>
        <v>6385254.2373102233</v>
      </c>
      <c r="F9104">
        <f>(D9104-D9046)*L$6</f>
        <v>309.79385595577804</v>
      </c>
      <c r="G9104">
        <f t="shared" si="995"/>
        <v>187.92807325000001</v>
      </c>
      <c r="H9104">
        <f t="shared" si="996"/>
        <v>131.57691456232484</v>
      </c>
      <c r="I9104">
        <f t="shared" si="997"/>
        <v>6387808.9738460695</v>
      </c>
      <c r="J9104">
        <f t="shared" si="998"/>
        <v>44.816000000000003</v>
      </c>
      <c r="K9104">
        <f t="shared" si="993"/>
        <v>0</v>
      </c>
    </row>
    <row r="9105" spans="1:11" x14ac:dyDescent="0.3">
      <c r="A9105" s="1">
        <v>45133.159467592595</v>
      </c>
      <c r="B9105">
        <v>45.88</v>
      </c>
      <c r="C9105">
        <v>6392510</v>
      </c>
      <c r="D9105">
        <f t="shared" si="999"/>
        <v>39.865093664096293</v>
      </c>
      <c r="E9105">
        <f t="shared" si="994"/>
        <v>6385012.867879157</v>
      </c>
      <c r="F9105">
        <f>(D9105-D9047)*L$6</f>
        <v>311.76509855375002</v>
      </c>
      <c r="G9105">
        <f t="shared" si="995"/>
        <v>188.06257384</v>
      </c>
      <c r="H9105">
        <f t="shared" si="996"/>
        <v>131.58813247606841</v>
      </c>
      <c r="I9105">
        <f t="shared" si="997"/>
        <v>6387575.9918723125</v>
      </c>
      <c r="J9105">
        <f t="shared" si="998"/>
        <v>44.846000000000004</v>
      </c>
      <c r="K9105">
        <f t="shared" si="993"/>
        <v>0</v>
      </c>
    </row>
    <row r="9106" spans="1:11" x14ac:dyDescent="0.3">
      <c r="A9106" s="1">
        <v>45133.159525462965</v>
      </c>
      <c r="B9106">
        <v>45.92</v>
      </c>
      <c r="C9106">
        <v>6392527</v>
      </c>
      <c r="D9106">
        <f t="shared" si="999"/>
        <v>39.891791726519791</v>
      </c>
      <c r="E9106">
        <f t="shared" si="994"/>
        <v>6385017.6875291336</v>
      </c>
      <c r="F9106">
        <f>(D9106-D9048)*L$6</f>
        <v>313.71110579979984</v>
      </c>
      <c r="G9106">
        <f t="shared" si="995"/>
        <v>188.24204544000003</v>
      </c>
      <c r="H9106">
        <f t="shared" si="996"/>
        <v>131.59937960963663</v>
      </c>
      <c r="I9106">
        <f t="shared" si="997"/>
        <v>6387590.9760630736</v>
      </c>
      <c r="J9106">
        <f t="shared" si="998"/>
        <v>44.886000000000003</v>
      </c>
      <c r="K9106">
        <f t="shared" si="993"/>
        <v>0</v>
      </c>
    </row>
    <row r="9107" spans="1:11" x14ac:dyDescent="0.3">
      <c r="A9107" s="1">
        <v>45133.159571759257</v>
      </c>
      <c r="B9107">
        <v>45.96</v>
      </c>
      <c r="C9107">
        <v>6392674</v>
      </c>
      <c r="D9107">
        <f t="shared" si="999"/>
        <v>39.918534998787756</v>
      </c>
      <c r="E9107">
        <f t="shared" si="994"/>
        <v>6385152.4828055138</v>
      </c>
      <c r="F9107">
        <f>(D9107-D9049)*L$6</f>
        <v>315.6174458375358</v>
      </c>
      <c r="G9107">
        <f t="shared" si="995"/>
        <v>188.42167416000001</v>
      </c>
      <c r="H9107">
        <f t="shared" si="996"/>
        <v>131.61065316347734</v>
      </c>
      <c r="I9107">
        <f t="shared" si="997"/>
        <v>6387735.9129813183</v>
      </c>
      <c r="J9107">
        <f t="shared" si="998"/>
        <v>44.926000000000002</v>
      </c>
      <c r="K9107">
        <f t="shared" si="993"/>
        <v>0</v>
      </c>
    </row>
    <row r="9108" spans="1:11" x14ac:dyDescent="0.3">
      <c r="A9108" s="1">
        <v>45133.159618055557</v>
      </c>
      <c r="B9108">
        <v>45.99</v>
      </c>
      <c r="C9108">
        <v>6392685</v>
      </c>
      <c r="D9108">
        <f t="shared" si="999"/>
        <v>39.945270060046866</v>
      </c>
      <c r="E9108">
        <f t="shared" si="994"/>
        <v>6385153.0597334579</v>
      </c>
      <c r="F9108">
        <f>(D9108-D9050)*L$6</f>
        <v>317.4337603885005</v>
      </c>
      <c r="G9108">
        <f t="shared" si="995"/>
        <v>188.55649880999999</v>
      </c>
      <c r="H9108">
        <f t="shared" si="996"/>
        <v>131.62193063348161</v>
      </c>
      <c r="I9108">
        <f t="shared" si="997"/>
        <v>6387744.7601954099</v>
      </c>
      <c r="J9108">
        <f t="shared" si="998"/>
        <v>44.956000000000003</v>
      </c>
      <c r="K9108">
        <f t="shared" si="993"/>
        <v>0</v>
      </c>
    </row>
    <row r="9109" spans="1:11" x14ac:dyDescent="0.3">
      <c r="A9109" s="1">
        <v>45133.159675925926</v>
      </c>
      <c r="B9109">
        <v>46.01</v>
      </c>
      <c r="C9109">
        <v>6392648</v>
      </c>
      <c r="D9109">
        <f t="shared" si="999"/>
        <v>39.971950285717703</v>
      </c>
      <c r="E9109">
        <f t="shared" si="994"/>
        <v>6385107.4342380902</v>
      </c>
      <c r="F9109">
        <f>(D9109-D9051)*L$6</f>
        <v>319.20583342594063</v>
      </c>
      <c r="G9109">
        <f t="shared" si="995"/>
        <v>188.64643100999999</v>
      </c>
      <c r="H9109">
        <f t="shared" si="996"/>
        <v>131.63319232624136</v>
      </c>
      <c r="I9109">
        <f t="shared" si="997"/>
        <v>6387705.5704138111</v>
      </c>
      <c r="J9109">
        <f t="shared" si="998"/>
        <v>44.975999999999999</v>
      </c>
      <c r="K9109">
        <f t="shared" si="993"/>
        <v>0</v>
      </c>
    </row>
    <row r="9110" spans="1:11" x14ac:dyDescent="0.3">
      <c r="A9110" s="1">
        <v>45133.159722222219</v>
      </c>
      <c r="B9110">
        <v>46.05</v>
      </c>
      <c r="C9110">
        <v>6392643</v>
      </c>
      <c r="D9110">
        <f t="shared" si="999"/>
        <v>39.998688399379738</v>
      </c>
      <c r="E9110">
        <f t="shared" si="994"/>
        <v>6385090.1911348412</v>
      </c>
      <c r="F9110">
        <f>(D9110-D9052)*L$6</f>
        <v>320.94259026155584</v>
      </c>
      <c r="G9110">
        <f t="shared" si="995"/>
        <v>188.82641324999997</v>
      </c>
      <c r="H9110">
        <f t="shared" si="996"/>
        <v>131.64448582351304</v>
      </c>
      <c r="I9110">
        <f t="shared" si="997"/>
        <v>6387698.3358223103</v>
      </c>
      <c r="J9110">
        <f t="shared" si="998"/>
        <v>45.015999999999998</v>
      </c>
      <c r="K9110">
        <f t="shared" si="993"/>
        <v>0</v>
      </c>
    </row>
    <row r="9111" spans="1:11" x14ac:dyDescent="0.3">
      <c r="A9111" s="1">
        <v>45133.159768518519</v>
      </c>
      <c r="B9111">
        <v>46.08</v>
      </c>
      <c r="C9111">
        <v>6392700</v>
      </c>
      <c r="D9111">
        <f t="shared" si="999"/>
        <v>40.025418301800421</v>
      </c>
      <c r="E9111">
        <f t="shared" si="994"/>
        <v>6385136.7367978869</v>
      </c>
      <c r="F9111">
        <f>(D9111-D9053)*L$6</f>
        <v>322.56475699288984</v>
      </c>
      <c r="G9111">
        <f t="shared" si="995"/>
        <v>188.96150304</v>
      </c>
      <c r="H9111">
        <f t="shared" si="996"/>
        <v>131.65578322721126</v>
      </c>
      <c r="I9111">
        <f t="shared" si="997"/>
        <v>6387752.9869614728</v>
      </c>
      <c r="J9111">
        <f t="shared" si="998"/>
        <v>45.045999999999999</v>
      </c>
      <c r="K9111">
        <f t="shared" si="993"/>
        <v>0</v>
      </c>
    </row>
    <row r="9112" spans="1:11" x14ac:dyDescent="0.3">
      <c r="A9112" s="1">
        <v>45133.159826388888</v>
      </c>
      <c r="B9112">
        <v>46.11</v>
      </c>
      <c r="C9112">
        <v>6392622</v>
      </c>
      <c r="D9112">
        <f t="shared" si="999"/>
        <v>40.052146400471031</v>
      </c>
      <c r="E9112">
        <f t="shared" si="994"/>
        <v>6385048.2720403336</v>
      </c>
      <c r="F9112">
        <f>(D9112-D9054)*L$6</f>
        <v>324.15876691544446</v>
      </c>
      <c r="G9112">
        <f t="shared" si="995"/>
        <v>189.09668120999999</v>
      </c>
      <c r="H9112">
        <f t="shared" si="996"/>
        <v>131.66708724132036</v>
      </c>
      <c r="I9112">
        <f t="shared" si="997"/>
        <v>6387672.6093126023</v>
      </c>
      <c r="J9112">
        <f t="shared" si="998"/>
        <v>45.076000000000001</v>
      </c>
      <c r="K9112">
        <f t="shared" si="993"/>
        <v>0</v>
      </c>
    </row>
    <row r="9113" spans="1:11" x14ac:dyDescent="0.3">
      <c r="A9113" s="1">
        <v>45133.159872685188</v>
      </c>
      <c r="B9113">
        <v>46.13</v>
      </c>
      <c r="C9113">
        <v>6392493</v>
      </c>
      <c r="D9113">
        <f t="shared" si="999"/>
        <v>40.078819812015084</v>
      </c>
      <c r="E9113">
        <f t="shared" si="994"/>
        <v>6384910.6143645188</v>
      </c>
      <c r="F9113">
        <f>(D9113-D9055)*L$6</f>
        <v>325.70620766039917</v>
      </c>
      <c r="G9113">
        <f t="shared" si="995"/>
        <v>189.18684909000001</v>
      </c>
      <c r="H9113">
        <f t="shared" si="996"/>
        <v>131.67837547671536</v>
      </c>
      <c r="I9113">
        <f t="shared" si="997"/>
        <v>6387541.1923237899</v>
      </c>
      <c r="J9113">
        <f t="shared" si="998"/>
        <v>45.096000000000004</v>
      </c>
      <c r="K9113">
        <f t="shared" si="993"/>
        <v>0</v>
      </c>
    </row>
    <row r="9114" spans="1:11" x14ac:dyDescent="0.3">
      <c r="A9114" s="1">
        <v>45133.159918981481</v>
      </c>
      <c r="B9114">
        <v>46.17</v>
      </c>
      <c r="C9114">
        <v>6392682</v>
      </c>
      <c r="D9114">
        <f t="shared" si="999"/>
        <v>40.105550952220177</v>
      </c>
      <c r="E9114">
        <f t="shared" si="994"/>
        <v>6385087.3199932817</v>
      </c>
      <c r="F9114">
        <f>(D9114-D9056)*L$6</f>
        <v>327.23321524542968</v>
      </c>
      <c r="G9114">
        <f t="shared" si="995"/>
        <v>189.36730269</v>
      </c>
      <c r="H9114">
        <f t="shared" si="996"/>
        <v>131.68969550921591</v>
      </c>
      <c r="I9114">
        <f t="shared" si="997"/>
        <v>6387727.7454221183</v>
      </c>
      <c r="J9114">
        <f t="shared" si="998"/>
        <v>45.136000000000003</v>
      </c>
      <c r="K9114">
        <f t="shared" si="993"/>
        <v>0</v>
      </c>
    </row>
    <row r="9115" spans="1:11" x14ac:dyDescent="0.3">
      <c r="A9115" s="1">
        <v>45133.15997685185</v>
      </c>
      <c r="B9115">
        <v>46.2</v>
      </c>
      <c r="C9115">
        <v>6392622</v>
      </c>
      <c r="D9115">
        <f t="shared" si="999"/>
        <v>40.132273881553253</v>
      </c>
      <c r="E9115">
        <f t="shared" si="994"/>
        <v>6385016.8238962218</v>
      </c>
      <c r="F9115">
        <f>(D9115-D9057)*L$6</f>
        <v>328.64674325633757</v>
      </c>
      <c r="G9115">
        <f t="shared" si="995"/>
        <v>189.502746</v>
      </c>
      <c r="H9115">
        <f t="shared" si="996"/>
        <v>131.70101943539663</v>
      </c>
      <c r="I9115">
        <f t="shared" si="997"/>
        <v>6387665.1853607958</v>
      </c>
      <c r="J9115">
        <f t="shared" si="998"/>
        <v>45.166000000000004</v>
      </c>
      <c r="K9115">
        <f t="shared" si="993"/>
        <v>0</v>
      </c>
    </row>
    <row r="9116" spans="1:11" x14ac:dyDescent="0.3">
      <c r="A9116" s="1">
        <v>45133.16002314815</v>
      </c>
      <c r="B9116">
        <v>46.22</v>
      </c>
      <c r="C9116">
        <v>6392732</v>
      </c>
      <c r="D9116">
        <f t="shared" si="999"/>
        <v>40.158942234519742</v>
      </c>
      <c r="E9116">
        <f t="shared" si="994"/>
        <v>6385118.142024924</v>
      </c>
      <c r="F9116">
        <f>(D9116-D9058)*L$6</f>
        <v>330.03492655002702</v>
      </c>
      <c r="G9116">
        <f t="shared" si="995"/>
        <v>189.59309063999999</v>
      </c>
      <c r="H9116">
        <f t="shared" si="996"/>
        <v>131.71232758177368</v>
      </c>
      <c r="I9116">
        <f t="shared" si="997"/>
        <v>6387772.6071716202</v>
      </c>
      <c r="J9116">
        <f t="shared" si="998"/>
        <v>45.186</v>
      </c>
      <c r="K9116">
        <f t="shared" si="993"/>
        <v>0</v>
      </c>
    </row>
    <row r="9117" spans="1:11" x14ac:dyDescent="0.3">
      <c r="A9117" s="1">
        <v>45133.160081018519</v>
      </c>
      <c r="B9117">
        <v>46.24</v>
      </c>
      <c r="C9117">
        <v>6392761</v>
      </c>
      <c r="D9117">
        <f t="shared" si="999"/>
        <v>40.185562707599445</v>
      </c>
      <c r="E9117">
        <f t="shared" si="994"/>
        <v>6385138.4628384737</v>
      </c>
      <c r="F9117">
        <f>(D9117-D9059)*L$6</f>
        <v>331.37851992715179</v>
      </c>
      <c r="G9117">
        <f t="shared" si="995"/>
        <v>189.68347456000001</v>
      </c>
      <c r="H9117">
        <f t="shared" si="996"/>
        <v>131.72362274554638</v>
      </c>
      <c r="I9117">
        <f t="shared" si="997"/>
        <v>6387798.9906180138</v>
      </c>
      <c r="J9117">
        <f t="shared" si="998"/>
        <v>45.206000000000003</v>
      </c>
      <c r="K9117">
        <f t="shared" si="993"/>
        <v>0</v>
      </c>
    </row>
    <row r="9118" spans="1:11" x14ac:dyDescent="0.3">
      <c r="A9118" s="1">
        <v>45133.160127314812</v>
      </c>
      <c r="B9118">
        <v>46.28</v>
      </c>
      <c r="C9118">
        <v>6392757</v>
      </c>
      <c r="D9118">
        <f t="shared" si="999"/>
        <v>40.212241032130031</v>
      </c>
      <c r="E9118">
        <f t="shared" si="994"/>
        <v>6385122.1285826182</v>
      </c>
      <c r="F9118">
        <f>(D9118-D9060)*L$6</f>
        <v>332.70325077038945</v>
      </c>
      <c r="G9118">
        <f t="shared" si="995"/>
        <v>189.86436024</v>
      </c>
      <c r="H9118">
        <f t="shared" si="996"/>
        <v>131.73494979302129</v>
      </c>
      <c r="I9118">
        <f t="shared" si="997"/>
        <v>6387792.3456973378</v>
      </c>
      <c r="J9118">
        <f t="shared" si="998"/>
        <v>45.246000000000002</v>
      </c>
      <c r="K9118">
        <f t="shared" si="993"/>
        <v>0</v>
      </c>
    </row>
    <row r="9119" spans="1:11" x14ac:dyDescent="0.3">
      <c r="A9119" s="1">
        <v>45133.160173611112</v>
      </c>
      <c r="B9119">
        <v>46.3</v>
      </c>
      <c r="C9119">
        <v>6392827</v>
      </c>
      <c r="D9119">
        <f t="shared" si="999"/>
        <v>40.238858765766203</v>
      </c>
      <c r="E9119">
        <f t="shared" si="994"/>
        <v>6385183.4331361111</v>
      </c>
      <c r="F9119">
        <f>(D9119-D9061)*L$6</f>
        <v>333.96919329742565</v>
      </c>
      <c r="G9119">
        <f t="shared" si="995"/>
        <v>189.95486199999999</v>
      </c>
      <c r="H9119">
        <f t="shared" si="996"/>
        <v>131.74625843497563</v>
      </c>
      <c r="I9119">
        <f t="shared" si="997"/>
        <v>6387859.6501072142</v>
      </c>
      <c r="J9119">
        <f t="shared" si="998"/>
        <v>45.265999999999998</v>
      </c>
      <c r="K9119">
        <f t="shared" si="993"/>
        <v>0</v>
      </c>
    </row>
    <row r="9120" spans="1:11" x14ac:dyDescent="0.3">
      <c r="A9120" s="1">
        <v>45133.160231481481</v>
      </c>
      <c r="B9120">
        <v>46.31</v>
      </c>
      <c r="C9120">
        <v>6392780</v>
      </c>
      <c r="D9120">
        <f t="shared" si="999"/>
        <v>40.265376335157157</v>
      </c>
      <c r="E9120">
        <f t="shared" si="994"/>
        <v>6385129.5733580552</v>
      </c>
      <c r="F9120">
        <f>(D9120-D9062)*L$6</f>
        <v>335.18171425595256</v>
      </c>
      <c r="G9120">
        <f t="shared" si="995"/>
        <v>190.00012761000002</v>
      </c>
      <c r="H9120">
        <f t="shared" si="996"/>
        <v>131.7575317923208</v>
      </c>
      <c r="I9120">
        <f t="shared" si="997"/>
        <v>6387809.915111647</v>
      </c>
      <c r="J9120">
        <f t="shared" si="998"/>
        <v>45.276000000000003</v>
      </c>
      <c r="K9120">
        <f t="shared" si="993"/>
        <v>0</v>
      </c>
    </row>
    <row r="9121" spans="1:11" x14ac:dyDescent="0.3">
      <c r="A9121" s="1">
        <v>45133.160277777781</v>
      </c>
      <c r="B9121">
        <v>46.35</v>
      </c>
      <c r="C9121">
        <v>6392798</v>
      </c>
      <c r="D9121">
        <f t="shared" si="999"/>
        <v>40.291958547118668</v>
      </c>
      <c r="E9121">
        <f t="shared" si="994"/>
        <v>6385135.2234173929</v>
      </c>
      <c r="F9121">
        <f>(D9121-D9063)*L$6</f>
        <v>336.3648954858744</v>
      </c>
      <c r="G9121">
        <f t="shared" si="995"/>
        <v>190.18128825000002</v>
      </c>
      <c r="H9121">
        <f t="shared" si="996"/>
        <v>131.76883991441295</v>
      </c>
      <c r="I9121">
        <f t="shared" si="997"/>
        <v>6387825.1402598526</v>
      </c>
      <c r="J9121">
        <f t="shared" si="998"/>
        <v>45.316000000000003</v>
      </c>
      <c r="K9121">
        <f t="shared" si="993"/>
        <v>0</v>
      </c>
    </row>
    <row r="9122" spans="1:11" x14ac:dyDescent="0.3">
      <c r="A9122" s="1">
        <v>45133.160324074073</v>
      </c>
      <c r="B9122">
        <v>46.37</v>
      </c>
      <c r="C9122">
        <v>6392767</v>
      </c>
      <c r="D9122">
        <f t="shared" si="999"/>
        <v>40.318480827513838</v>
      </c>
      <c r="E9122">
        <f t="shared" si="994"/>
        <v>6385095.5249394802</v>
      </c>
      <c r="F9122">
        <f>(D9122-D9064)*L$6</f>
        <v>337.45294692914905</v>
      </c>
      <c r="G9122">
        <f t="shared" si="995"/>
        <v>190.27192749</v>
      </c>
      <c r="H9122">
        <f t="shared" si="996"/>
        <v>131.78012980911959</v>
      </c>
      <c r="I9122">
        <f t="shared" si="997"/>
        <v>6387791.2783097727</v>
      </c>
      <c r="J9122">
        <f t="shared" si="998"/>
        <v>45.335999999999999</v>
      </c>
      <c r="K9122">
        <f t="shared" si="993"/>
        <v>0</v>
      </c>
    </row>
    <row r="9123" spans="1:11" x14ac:dyDescent="0.3">
      <c r="A9123" s="1">
        <v>45133.160381944443</v>
      </c>
      <c r="B9123">
        <v>46.38</v>
      </c>
      <c r="C9123">
        <v>6392955</v>
      </c>
      <c r="D9123">
        <f t="shared" si="999"/>
        <v>40.34490363848132</v>
      </c>
      <c r="E9123">
        <f t="shared" si="994"/>
        <v>6385276.6684103254</v>
      </c>
      <c r="F9123">
        <f>(D9123-D9065)*L$6</f>
        <v>338.49260057137656</v>
      </c>
      <c r="G9123">
        <f t="shared" si="995"/>
        <v>190.31726184000001</v>
      </c>
      <c r="H9123">
        <f t="shared" si="996"/>
        <v>131.79138458071532</v>
      </c>
      <c r="I9123">
        <f t="shared" si="997"/>
        <v>6387976.3818892799</v>
      </c>
      <c r="J9123">
        <f t="shared" si="998"/>
        <v>45.346000000000004</v>
      </c>
      <c r="K9123">
        <f t="shared" si="993"/>
        <v>0</v>
      </c>
    </row>
    <row r="9124" spans="1:11" x14ac:dyDescent="0.3">
      <c r="A9124" s="1">
        <v>45133.160428240742</v>
      </c>
      <c r="B9124">
        <v>46.4</v>
      </c>
      <c r="C9124">
        <v>6392820</v>
      </c>
      <c r="D9124">
        <f t="shared" si="999"/>
        <v>40.371286407511171</v>
      </c>
      <c r="E9124">
        <f t="shared" si="994"/>
        <v>6385132.9857125701</v>
      </c>
      <c r="F9124">
        <f>(D9124-D9066)*L$6</f>
        <v>339.48009969686257</v>
      </c>
      <c r="G9124">
        <f t="shared" si="995"/>
        <v>190.40796</v>
      </c>
      <c r="H9124">
        <f t="shared" si="996"/>
        <v>131.8026294851775</v>
      </c>
      <c r="I9124">
        <f t="shared" si="997"/>
        <v>6387838.4383954871</v>
      </c>
      <c r="J9124">
        <f t="shared" si="998"/>
        <v>45.366</v>
      </c>
      <c r="K9124">
        <f t="shared" si="993"/>
        <v>0</v>
      </c>
    </row>
    <row r="9125" spans="1:11" x14ac:dyDescent="0.3">
      <c r="A9125" s="1">
        <v>45133.160474537035</v>
      </c>
      <c r="B9125">
        <v>46.43</v>
      </c>
      <c r="C9125">
        <v>6392708</v>
      </c>
      <c r="D9125">
        <f t="shared" si="999"/>
        <v>40.397675606746795</v>
      </c>
      <c r="E9125">
        <f t="shared" si="994"/>
        <v>6385010.4620314203</v>
      </c>
      <c r="F9125">
        <f>(D9125-D9067)*L$6</f>
        <v>340.44054201963775</v>
      </c>
      <c r="G9125">
        <f t="shared" si="995"/>
        <v>190.54408089000003</v>
      </c>
      <c r="H9125">
        <f t="shared" si="996"/>
        <v>131.81388431619942</v>
      </c>
      <c r="I9125">
        <f t="shared" si="997"/>
        <v>6387723.4660029486</v>
      </c>
      <c r="J9125">
        <f t="shared" si="998"/>
        <v>45.396000000000001</v>
      </c>
      <c r="K9125">
        <f t="shared" si="993"/>
        <v>0</v>
      </c>
    </row>
    <row r="9126" spans="1:11" x14ac:dyDescent="0.3">
      <c r="A9126" s="1">
        <v>45133.160532407404</v>
      </c>
      <c r="B9126">
        <v>46.44</v>
      </c>
      <c r="C9126">
        <v>6392747</v>
      </c>
      <c r="D9126">
        <f t="shared" si="999"/>
        <v>40.423959941425991</v>
      </c>
      <c r="E9126">
        <f t="shared" si="994"/>
        <v>6385042.6187312985</v>
      </c>
      <c r="F9126">
        <f>(D9126-D9068)*L$6</f>
        <v>341.29607479690674</v>
      </c>
      <c r="G9126">
        <f t="shared" si="995"/>
        <v>190.58947415999998</v>
      </c>
      <c r="H9126">
        <f t="shared" si="996"/>
        <v>131.82510156709574</v>
      </c>
      <c r="I9126">
        <f t="shared" si="997"/>
        <v>6387759.4034497738</v>
      </c>
      <c r="J9126">
        <f t="shared" si="998"/>
        <v>45.405999999999999</v>
      </c>
      <c r="K9126">
        <f t="shared" si="993"/>
        <v>0</v>
      </c>
    </row>
    <row r="9127" spans="1:11" x14ac:dyDescent="0.3">
      <c r="A9127" s="1">
        <v>45133.160578703704</v>
      </c>
      <c r="B9127">
        <v>46.44</v>
      </c>
      <c r="C9127">
        <v>6392849</v>
      </c>
      <c r="D9127">
        <f t="shared" si="999"/>
        <v>40.450100105149787</v>
      </c>
      <c r="E9127">
        <f t="shared" si="994"/>
        <v>6385139.6366912406</v>
      </c>
      <c r="F9127">
        <f>(D9127-D9069)*L$6</f>
        <v>342.09451325293122</v>
      </c>
      <c r="G9127">
        <f t="shared" si="995"/>
        <v>190.58947415999998</v>
      </c>
      <c r="H9127">
        <f t="shared" si="996"/>
        <v>131.83626436196855</v>
      </c>
      <c r="I9127">
        <f t="shared" si="997"/>
        <v>6387858.3044223227</v>
      </c>
      <c r="J9127">
        <f t="shared" si="998"/>
        <v>45.405999999999999</v>
      </c>
      <c r="K9127">
        <f t="shared" si="993"/>
        <v>0</v>
      </c>
    </row>
    <row r="9128" spans="1:11" x14ac:dyDescent="0.3">
      <c r="A9128" s="1">
        <v>45133.160624999997</v>
      </c>
      <c r="B9128">
        <v>46.46</v>
      </c>
      <c r="C9128">
        <v>6392935</v>
      </c>
      <c r="D9128">
        <f t="shared" si="999"/>
        <v>40.47620805217457</v>
      </c>
      <c r="E9128">
        <f t="shared" si="994"/>
        <v>6385216.984904035</v>
      </c>
      <c r="F9128">
        <f>(D9128-D9070)*L$6</f>
        <v>342.8696295093294</v>
      </c>
      <c r="G9128">
        <f t="shared" si="995"/>
        <v>190.68029016000003</v>
      </c>
      <c r="H9128">
        <f t="shared" si="996"/>
        <v>131.84742043785533</v>
      </c>
      <c r="I9128">
        <f t="shared" si="997"/>
        <v>6387941.1860087244</v>
      </c>
      <c r="J9128">
        <f t="shared" si="998"/>
        <v>45.426000000000002</v>
      </c>
      <c r="K9128">
        <f t="shared" si="993"/>
        <v>0</v>
      </c>
    </row>
    <row r="9129" spans="1:11" x14ac:dyDescent="0.3">
      <c r="A9129" s="1">
        <v>45133.160682870373</v>
      </c>
      <c r="B9129">
        <v>46.49</v>
      </c>
      <c r="C9129">
        <v>6392809</v>
      </c>
      <c r="D9129">
        <f t="shared" si="999"/>
        <v>40.502323976078642</v>
      </c>
      <c r="E9129">
        <f t="shared" si="994"/>
        <v>6385080.4847405097</v>
      </c>
      <c r="F9129">
        <f>(D9129-D9071)*L$6</f>
        <v>343.59125450103255</v>
      </c>
      <c r="G9129">
        <f t="shared" si="995"/>
        <v>190.81658781000002</v>
      </c>
      <c r="H9129">
        <f t="shared" si="996"/>
        <v>131.85858695990163</v>
      </c>
      <c r="I9129">
        <f t="shared" si="997"/>
        <v>6387812.0120464228</v>
      </c>
      <c r="J9129">
        <f t="shared" si="998"/>
        <v>45.456000000000003</v>
      </c>
      <c r="K9129">
        <f t="shared" si="993"/>
        <v>0</v>
      </c>
    </row>
    <row r="9130" spans="1:11" x14ac:dyDescent="0.3">
      <c r="A9130" s="1">
        <v>45133.160729166666</v>
      </c>
      <c r="B9130">
        <v>46.5</v>
      </c>
      <c r="C9130">
        <v>6392840</v>
      </c>
      <c r="D9130">
        <f t="shared" si="999"/>
        <v>40.528336788072032</v>
      </c>
      <c r="E9130">
        <f t="shared" si="994"/>
        <v>6385104.6789628211</v>
      </c>
      <c r="F9130">
        <f>(D9130-D9072)*L$6</f>
        <v>344.25082702181896</v>
      </c>
      <c r="G9130">
        <f t="shared" si="995"/>
        <v>190.86203999999998</v>
      </c>
      <c r="H9130">
        <f t="shared" si="996"/>
        <v>131.86971639088694</v>
      </c>
      <c r="I9130">
        <f t="shared" si="997"/>
        <v>6387839.7905489849</v>
      </c>
      <c r="J9130">
        <f t="shared" si="998"/>
        <v>45.466000000000001</v>
      </c>
      <c r="K9130">
        <f t="shared" si="993"/>
        <v>0</v>
      </c>
    </row>
    <row r="9131" spans="1:11" x14ac:dyDescent="0.3">
      <c r="A9131" s="1">
        <v>45133.160787037035</v>
      </c>
      <c r="B9131">
        <v>46.5</v>
      </c>
      <c r="C9131">
        <v>6392849</v>
      </c>
      <c r="D9131">
        <f t="shared" si="999"/>
        <v>40.554207114156398</v>
      </c>
      <c r="E9131">
        <f t="shared" si="994"/>
        <v>6385108.7412996097</v>
      </c>
      <c r="F9131">
        <f>(D9131-D9073)*L$6</f>
        <v>344.85108788067453</v>
      </c>
      <c r="G9131">
        <f t="shared" si="995"/>
        <v>190.86203999999998</v>
      </c>
      <c r="H9131">
        <f t="shared" si="996"/>
        <v>131.880791786027</v>
      </c>
      <c r="I9131">
        <f t="shared" si="997"/>
        <v>6387845.5301434109</v>
      </c>
      <c r="J9131">
        <f t="shared" si="998"/>
        <v>45.466000000000001</v>
      </c>
      <c r="K9131">
        <f t="shared" si="993"/>
        <v>0</v>
      </c>
    </row>
    <row r="9132" spans="1:11" x14ac:dyDescent="0.3">
      <c r="A9132" s="1">
        <v>45133.160833333335</v>
      </c>
      <c r="B9132">
        <v>46.5</v>
      </c>
      <c r="C9132">
        <v>6392883</v>
      </c>
      <c r="D9132">
        <f t="shared" si="999"/>
        <v>40.57994189560295</v>
      </c>
      <c r="E9132">
        <f t="shared" si="994"/>
        <v>6385137.8295067241</v>
      </c>
      <c r="F9132">
        <f>(D9132-D9074)*L$6</f>
        <v>345.3925811512301</v>
      </c>
      <c r="G9132">
        <f t="shared" si="995"/>
        <v>190.86203999999998</v>
      </c>
      <c r="H9132">
        <f t="shared" si="996"/>
        <v>131.89181600560929</v>
      </c>
      <c r="I9132">
        <f t="shared" si="997"/>
        <v>6387876.2303511379</v>
      </c>
      <c r="J9132">
        <f t="shared" si="998"/>
        <v>45.466000000000001</v>
      </c>
      <c r="K9132">
        <f t="shared" si="993"/>
        <v>0</v>
      </c>
    </row>
    <row r="9133" spans="1:11" x14ac:dyDescent="0.3">
      <c r="A9133" s="1">
        <v>45133.160879629628</v>
      </c>
      <c r="B9133">
        <v>46.52</v>
      </c>
      <c r="C9133">
        <v>6392889</v>
      </c>
      <c r="D9133">
        <f t="shared" si="999"/>
        <v>40.605646630312883</v>
      </c>
      <c r="E9133">
        <f t="shared" si="994"/>
        <v>6385135.2310212459</v>
      </c>
      <c r="F9133">
        <f>(D9133-D9075)*L$6</f>
        <v>345.87440850301584</v>
      </c>
      <c r="G9133">
        <f t="shared" si="995"/>
        <v>190.95297384000003</v>
      </c>
      <c r="H9133">
        <f t="shared" si="996"/>
        <v>131.90283417657815</v>
      </c>
      <c r="I9133">
        <f t="shared" si="997"/>
        <v>6387878.8745343918</v>
      </c>
      <c r="J9133">
        <f t="shared" si="998"/>
        <v>45.486000000000004</v>
      </c>
      <c r="K9133">
        <f t="shared" si="993"/>
        <v>0</v>
      </c>
    </row>
    <row r="9134" spans="1:11" x14ac:dyDescent="0.3">
      <c r="A9134" s="1">
        <v>45133.160937499997</v>
      </c>
      <c r="B9134">
        <v>46.55</v>
      </c>
      <c r="C9134">
        <v>6392908</v>
      </c>
      <c r="D9134">
        <f t="shared" si="999"/>
        <v>40.631361617992525</v>
      </c>
      <c r="E9134">
        <f t="shared" si="994"/>
        <v>6385143.7755267713</v>
      </c>
      <c r="F9134">
        <f>(D9134-D9076)*L$6</f>
        <v>346.34690244073306</v>
      </c>
      <c r="G9134">
        <f t="shared" si="995"/>
        <v>191.08944824999998</v>
      </c>
      <c r="H9134">
        <f t="shared" si="996"/>
        <v>131.9138635652661</v>
      </c>
      <c r="I9134">
        <f t="shared" si="997"/>
        <v>6387894.5070094932</v>
      </c>
      <c r="J9134">
        <f t="shared" si="998"/>
        <v>45.515999999999998</v>
      </c>
      <c r="K9134">
        <f t="shared" si="993"/>
        <v>0</v>
      </c>
    </row>
    <row r="9135" spans="1:11" x14ac:dyDescent="0.3">
      <c r="A9135" s="1">
        <v>45133.160983796297</v>
      </c>
      <c r="B9135">
        <v>46.56</v>
      </c>
      <c r="C9135">
        <v>6392833</v>
      </c>
      <c r="D9135">
        <f t="shared" si="999"/>
        <v>40.656976001344574</v>
      </c>
      <c r="E9135">
        <f t="shared" si="994"/>
        <v>6385062.0305442829</v>
      </c>
      <c r="F9135">
        <f>(D9135-D9077)*L$6</f>
        <v>346.76811061504486</v>
      </c>
      <c r="G9135">
        <f t="shared" si="995"/>
        <v>191.13495936000001</v>
      </c>
      <c r="H9135">
        <f t="shared" si="996"/>
        <v>131.92485658807044</v>
      </c>
      <c r="I9135">
        <f t="shared" si="997"/>
        <v>6387816.102382333</v>
      </c>
      <c r="J9135">
        <f t="shared" si="998"/>
        <v>45.526000000000003</v>
      </c>
      <c r="K9135">
        <f t="shared" si="993"/>
        <v>0</v>
      </c>
    </row>
    <row r="9136" spans="1:11" x14ac:dyDescent="0.3">
      <c r="A9136" s="1">
        <v>45133.161030092589</v>
      </c>
      <c r="B9136">
        <v>46.56</v>
      </c>
      <c r="C9136">
        <v>6392776</v>
      </c>
      <c r="D9136">
        <f t="shared" si="999"/>
        <v>40.682450273633428</v>
      </c>
      <c r="E9136">
        <f t="shared" si="994"/>
        <v>6385000.1615202837</v>
      </c>
      <c r="F9136">
        <f>(D9136-D9078)*L$6</f>
        <v>347.11782807826683</v>
      </c>
      <c r="G9136">
        <f t="shared" si="995"/>
        <v>191.13495936000001</v>
      </c>
      <c r="H9136">
        <f t="shared" si="996"/>
        <v>131.93579619433731</v>
      </c>
      <c r="I9136">
        <f t="shared" si="997"/>
        <v>6387755.64636009</v>
      </c>
      <c r="J9136">
        <f t="shared" si="998"/>
        <v>45.526000000000003</v>
      </c>
      <c r="K9136">
        <f t="shared" si="993"/>
        <v>0</v>
      </c>
    </row>
    <row r="9137" spans="1:11" x14ac:dyDescent="0.3">
      <c r="A9137" s="1">
        <v>45133.161087962966</v>
      </c>
      <c r="B9137">
        <v>46.56</v>
      </c>
      <c r="C9137">
        <v>6392919</v>
      </c>
      <c r="D9137">
        <f t="shared" si="999"/>
        <v>40.707791266942998</v>
      </c>
      <c r="E9137">
        <f t="shared" si="994"/>
        <v>6385138.3179705571</v>
      </c>
      <c r="F9137">
        <f>(D9137-D9079)*L$6</f>
        <v>347.39926892257495</v>
      </c>
      <c r="G9137">
        <f t="shared" si="995"/>
        <v>191.13495936000001</v>
      </c>
      <c r="H9137">
        <f t="shared" si="996"/>
        <v>131.94668521020057</v>
      </c>
      <c r="I9137">
        <f t="shared" si="997"/>
        <v>6387895.1411490208</v>
      </c>
      <c r="J9137">
        <f t="shared" si="998"/>
        <v>45.526000000000003</v>
      </c>
      <c r="K9137">
        <f t="shared" si="993"/>
        <v>0</v>
      </c>
    </row>
    <row r="9138" spans="1:11" x14ac:dyDescent="0.3">
      <c r="A9138" s="1">
        <v>45133.161134259259</v>
      </c>
      <c r="B9138">
        <v>46.57</v>
      </c>
      <c r="C9138">
        <v>6392696</v>
      </c>
      <c r="D9138">
        <f t="shared" si="999"/>
        <v>40.73305199762892</v>
      </c>
      <c r="E9138">
        <f t="shared" si="994"/>
        <v>6384908.6355554154</v>
      </c>
      <c r="F9138">
        <f>(D9138-D9080)*L$6</f>
        <v>347.63756114978185</v>
      </c>
      <c r="G9138">
        <f t="shared" si="995"/>
        <v>191.18048028999999</v>
      </c>
      <c r="H9138">
        <f t="shared" si="996"/>
        <v>131.95754633294328</v>
      </c>
      <c r="I9138">
        <f t="shared" si="997"/>
        <v>6387668.6039648904</v>
      </c>
      <c r="J9138">
        <f t="shared" si="998"/>
        <v>45.536000000000001</v>
      </c>
      <c r="K9138">
        <f t="shared" si="993"/>
        <v>0</v>
      </c>
    </row>
    <row r="9139" spans="1:11" x14ac:dyDescent="0.3">
      <c r="A9139" s="1">
        <v>45133.161180555559</v>
      </c>
      <c r="B9139">
        <v>46.6</v>
      </c>
      <c r="C9139">
        <v>6392893</v>
      </c>
      <c r="D9139">
        <f t="shared" si="999"/>
        <v>40.758331503125717</v>
      </c>
      <c r="E9139">
        <f t="shared" si="994"/>
        <v>6385095.2341344664</v>
      </c>
      <c r="F9139">
        <f>(D9139-D9081)*L$6</f>
        <v>347.86695698270637</v>
      </c>
      <c r="G9139">
        <f t="shared" si="995"/>
        <v>191.31710199999998</v>
      </c>
      <c r="H9139">
        <f t="shared" si="996"/>
        <v>131.96842212069984</v>
      </c>
      <c r="I9139">
        <f t="shared" si="997"/>
        <v>6387862.0542602427</v>
      </c>
      <c r="J9139">
        <f t="shared" si="998"/>
        <v>45.566000000000003</v>
      </c>
      <c r="K9139">
        <f t="shared" si="993"/>
        <v>0</v>
      </c>
    </row>
    <row r="9140" spans="1:11" x14ac:dyDescent="0.3">
      <c r="A9140" s="1">
        <v>45133.161238425928</v>
      </c>
      <c r="B9140">
        <v>46.62</v>
      </c>
      <c r="C9140">
        <v>6392971</v>
      </c>
      <c r="D9140">
        <f t="shared" si="999"/>
        <v>40.783565360665932</v>
      </c>
      <c r="E9140">
        <f t="shared" si="994"/>
        <v>6385164.6898498703</v>
      </c>
      <c r="F9140">
        <f>(D9140-D9082)*L$6</f>
        <v>348.04624790461753</v>
      </c>
      <c r="G9140">
        <f t="shared" si="995"/>
        <v>191.40823223999999</v>
      </c>
      <c r="H9140">
        <f t="shared" si="996"/>
        <v>131.97928484690081</v>
      </c>
      <c r="I9140">
        <f t="shared" si="997"/>
        <v>6387936.460458097</v>
      </c>
      <c r="J9140">
        <f t="shared" si="998"/>
        <v>45.585999999999999</v>
      </c>
      <c r="K9140">
        <f t="shared" si="993"/>
        <v>0</v>
      </c>
    </row>
    <row r="9141" spans="1:11" x14ac:dyDescent="0.3">
      <c r="A9141" s="1">
        <v>45133.16128472222</v>
      </c>
      <c r="B9141">
        <v>46.62</v>
      </c>
      <c r="C9141">
        <v>6392967</v>
      </c>
      <c r="D9141">
        <f t="shared" si="999"/>
        <v>40.808655371597709</v>
      </c>
      <c r="E9141">
        <f t="shared" si="994"/>
        <v>6385155.8874152312</v>
      </c>
      <c r="F9141">
        <f>(D9141-D9083)*L$6</f>
        <v>348.16841546124209</v>
      </c>
      <c r="G9141">
        <f t="shared" si="995"/>
        <v>191.40823223999999</v>
      </c>
      <c r="H9141">
        <f t="shared" si="996"/>
        <v>131.99009216485138</v>
      </c>
      <c r="I9141">
        <f t="shared" si="997"/>
        <v>6387928.8302318407</v>
      </c>
      <c r="J9141">
        <f t="shared" si="998"/>
        <v>45.585999999999999</v>
      </c>
      <c r="K9141">
        <f t="shared" si="993"/>
        <v>0</v>
      </c>
    </row>
    <row r="9142" spans="1:11" x14ac:dyDescent="0.3">
      <c r="A9142" s="1">
        <v>45133.16133101852</v>
      </c>
      <c r="B9142">
        <v>46.62</v>
      </c>
      <c r="C9142">
        <v>6392824</v>
      </c>
      <c r="D9142">
        <f t="shared" si="999"/>
        <v>40.833614301380898</v>
      </c>
      <c r="E9142">
        <f t="shared" si="994"/>
        <v>6385008.110070603</v>
      </c>
      <c r="F9142">
        <f>(D9142-D9084)*L$6</f>
        <v>348.15995500386987</v>
      </c>
      <c r="G9142">
        <f t="shared" si="995"/>
        <v>191.40823223999999</v>
      </c>
      <c r="H9142">
        <f t="shared" si="996"/>
        <v>132.00084946637116</v>
      </c>
      <c r="I9142">
        <f t="shared" si="997"/>
        <v>6387782.0881804395</v>
      </c>
      <c r="J9142">
        <f t="shared" si="998"/>
        <v>45.585999999999999</v>
      </c>
      <c r="K9142">
        <f t="shared" si="993"/>
        <v>0</v>
      </c>
    </row>
    <row r="9143" spans="1:11" x14ac:dyDescent="0.3">
      <c r="A9143" s="1">
        <v>45133.16138888889</v>
      </c>
      <c r="B9143">
        <v>46.63</v>
      </c>
      <c r="C9143">
        <v>6392856</v>
      </c>
      <c r="D9143">
        <f t="shared" si="999"/>
        <v>40.858495079197432</v>
      </c>
      <c r="E9143">
        <f t="shared" si="994"/>
        <v>6385033.4853608273</v>
      </c>
      <c r="F9143">
        <f>(D9143-D9085)*L$6</f>
        <v>348.12982739528758</v>
      </c>
      <c r="G9143">
        <f t="shared" si="995"/>
        <v>191.45381209000001</v>
      </c>
      <c r="H9143">
        <f t="shared" si="996"/>
        <v>132.01157948304618</v>
      </c>
      <c r="I9143">
        <f t="shared" si="997"/>
        <v>6387810.33535669</v>
      </c>
      <c r="J9143">
        <f t="shared" si="998"/>
        <v>45.596000000000004</v>
      </c>
      <c r="K9143">
        <f t="shared" si="993"/>
        <v>0</v>
      </c>
    </row>
    <row r="9144" spans="1:11" x14ac:dyDescent="0.3">
      <c r="A9144" s="1">
        <v>45133.161435185182</v>
      </c>
      <c r="B9144">
        <v>46.63</v>
      </c>
      <c r="C9144">
        <v>6392945</v>
      </c>
      <c r="D9144">
        <f t="shared" si="999"/>
        <v>40.883239976512797</v>
      </c>
      <c r="E9144">
        <f t="shared" si="994"/>
        <v>6385117.7478559064</v>
      </c>
      <c r="F9144">
        <f>(D9144-D9086)*L$6</f>
        <v>348.05519924351404</v>
      </c>
      <c r="G9144">
        <f t="shared" si="995"/>
        <v>191.45381209000001</v>
      </c>
      <c r="H9144">
        <f t="shared" si="996"/>
        <v>132.02225723665359</v>
      </c>
      <c r="I9144">
        <f t="shared" si="997"/>
        <v>6387895.557574396</v>
      </c>
      <c r="J9144">
        <f t="shared" si="998"/>
        <v>45.596000000000004</v>
      </c>
      <c r="K9144">
        <f t="shared" si="993"/>
        <v>0</v>
      </c>
    </row>
    <row r="9145" spans="1:11" x14ac:dyDescent="0.3">
      <c r="A9145" s="1">
        <v>45133.161493055559</v>
      </c>
      <c r="B9145">
        <v>46.63</v>
      </c>
      <c r="C9145">
        <v>6393065</v>
      </c>
      <c r="D9145">
        <f t="shared" si="999"/>
        <v>40.907855626481009</v>
      </c>
      <c r="E9145">
        <f t="shared" si="994"/>
        <v>6385233.0350958826</v>
      </c>
      <c r="F9145">
        <f>(D9145-D9087)*L$6</f>
        <v>347.92520580968005</v>
      </c>
      <c r="G9145">
        <f t="shared" si="995"/>
        <v>191.45381209000001</v>
      </c>
      <c r="H9145">
        <f t="shared" si="996"/>
        <v>132.03288548792133</v>
      </c>
      <c r="I9145">
        <f t="shared" si="997"/>
        <v>6388011.7429883229</v>
      </c>
      <c r="J9145">
        <f t="shared" si="998"/>
        <v>45.596000000000004</v>
      </c>
      <c r="K9145">
        <f t="shared" si="993"/>
        <v>0</v>
      </c>
    </row>
    <row r="9146" spans="1:11" x14ac:dyDescent="0.3">
      <c r="A9146" s="1">
        <v>45133.161539351851</v>
      </c>
      <c r="B9146">
        <v>46.66</v>
      </c>
      <c r="C9146">
        <v>6392929</v>
      </c>
      <c r="D9146">
        <f t="shared" si="999"/>
        <v>40.932499399942678</v>
      </c>
      <c r="E9146">
        <f t="shared" si="994"/>
        <v>6385086.7174482178</v>
      </c>
      <c r="F9146">
        <f>(D9146-D9088)*L$6</f>
        <v>347.7651468901712</v>
      </c>
      <c r="G9146">
        <f t="shared" si="995"/>
        <v>191.59061055999996</v>
      </c>
      <c r="H9146">
        <f t="shared" si="996"/>
        <v>132.04353214593559</v>
      </c>
      <c r="I9146">
        <f t="shared" si="997"/>
        <v>6387871.8933465602</v>
      </c>
      <c r="J9146">
        <f t="shared" si="998"/>
        <v>45.625999999999998</v>
      </c>
      <c r="K9146">
        <f t="shared" si="993"/>
        <v>0</v>
      </c>
    </row>
    <row r="9147" spans="1:11" x14ac:dyDescent="0.3">
      <c r="A9147" s="1">
        <v>45133.161585648151</v>
      </c>
      <c r="B9147">
        <v>46.68</v>
      </c>
      <c r="C9147">
        <v>6393057</v>
      </c>
      <c r="D9147">
        <f t="shared" si="999"/>
        <v>40.957101339392011</v>
      </c>
      <c r="E9147">
        <f t="shared" si="994"/>
        <v>6385206.2666907581</v>
      </c>
      <c r="F9147">
        <f>(D9147-D9089)*L$6</f>
        <v>347.58554493067942</v>
      </c>
      <c r="G9147">
        <f t="shared" si="995"/>
        <v>191.68185863999997</v>
      </c>
      <c r="H9147">
        <f t="shared" si="996"/>
        <v>132.0541669822731</v>
      </c>
      <c r="I9147">
        <f t="shared" si="997"/>
        <v>6387996.0296455491</v>
      </c>
      <c r="J9147">
        <f t="shared" si="998"/>
        <v>45.646000000000001</v>
      </c>
      <c r="K9147">
        <f t="shared" si="993"/>
        <v>0</v>
      </c>
    </row>
    <row r="9148" spans="1:11" x14ac:dyDescent="0.3">
      <c r="A9148" s="1">
        <v>45133.161643518521</v>
      </c>
      <c r="B9148">
        <v>46.69</v>
      </c>
      <c r="C9148">
        <v>6392967</v>
      </c>
      <c r="D9148">
        <f t="shared" si="999"/>
        <v>40.981615389359739</v>
      </c>
      <c r="E9148">
        <f t="shared" si="994"/>
        <v>6385109.6974415788</v>
      </c>
      <c r="F9148">
        <f>(D9148-D9090)*L$6</f>
        <v>347.33576334995092</v>
      </c>
      <c r="G9148">
        <f t="shared" si="995"/>
        <v>191.72749741000001</v>
      </c>
      <c r="H9148">
        <f t="shared" si="996"/>
        <v>132.06477003887136</v>
      </c>
      <c r="I9148">
        <f t="shared" si="997"/>
        <v>6387902.1081511332</v>
      </c>
      <c r="J9148">
        <f t="shared" si="998"/>
        <v>45.655999999999999</v>
      </c>
      <c r="K9148">
        <f t="shared" ref="K9148:K9211" si="1000">(F9149-F9091)*L$8</f>
        <v>0</v>
      </c>
    </row>
    <row r="9149" spans="1:11" x14ac:dyDescent="0.3">
      <c r="A9149" s="1">
        <v>45133.161689814813</v>
      </c>
      <c r="B9149">
        <v>46.69</v>
      </c>
      <c r="C9149">
        <v>6392781</v>
      </c>
      <c r="D9149">
        <f t="shared" si="999"/>
        <v>41.005995745196984</v>
      </c>
      <c r="E9149">
        <f t="shared" si="994"/>
        <v>6384919.0230569681</v>
      </c>
      <c r="F9149">
        <f>(D9149-D9091)*L$6</f>
        <v>347.04717045391675</v>
      </c>
      <c r="G9149">
        <f t="shared" si="995"/>
        <v>191.72749741000001</v>
      </c>
      <c r="H9149">
        <f t="shared" si="996"/>
        <v>132.07532141982216</v>
      </c>
      <c r="I9149">
        <f t="shared" si="997"/>
        <v>6387712.167102267</v>
      </c>
      <c r="J9149">
        <f t="shared" si="998"/>
        <v>45.655999999999999</v>
      </c>
      <c r="K9149">
        <f t="shared" si="1000"/>
        <v>0</v>
      </c>
    </row>
    <row r="9150" spans="1:11" x14ac:dyDescent="0.3">
      <c r="A9150" s="1">
        <v>45133.161736111113</v>
      </c>
      <c r="B9150">
        <v>46.71</v>
      </c>
      <c r="C9150">
        <v>6392926</v>
      </c>
      <c r="D9150">
        <f t="shared" si="999"/>
        <v>41.030353254254834</v>
      </c>
      <c r="E9150">
        <f t="shared" si="994"/>
        <v>6385055.6066942485</v>
      </c>
      <c r="F9150">
        <f>(D9150-D9092)*L$6</f>
        <v>346.72870146893734</v>
      </c>
      <c r="G9150">
        <f t="shared" si="995"/>
        <v>191.81880441000001</v>
      </c>
      <c r="H9150">
        <f t="shared" si="996"/>
        <v>132.08586903870261</v>
      </c>
      <c r="I9150">
        <f t="shared" si="997"/>
        <v>6387853.1988349156</v>
      </c>
      <c r="J9150">
        <f t="shared" si="998"/>
        <v>45.676000000000002</v>
      </c>
      <c r="K9150">
        <f t="shared" si="1000"/>
        <v>0</v>
      </c>
    </row>
    <row r="9151" spans="1:11" x14ac:dyDescent="0.3">
      <c r="A9151" s="1">
        <v>45133.161793981482</v>
      </c>
      <c r="B9151">
        <v>46.73</v>
      </c>
      <c r="C9151">
        <v>6392861</v>
      </c>
      <c r="D9151">
        <f t="shared" si="999"/>
        <v>41.054676452181624</v>
      </c>
      <c r="E9151">
        <f t="shared" si="994"/>
        <v>6384982.1908555329</v>
      </c>
      <c r="F9151">
        <f>(D9151-D9093)*L$6</f>
        <v>346.36692307966342</v>
      </c>
      <c r="G9151">
        <f t="shared" si="995"/>
        <v>191.91015068999997</v>
      </c>
      <c r="H9151">
        <f t="shared" si="996"/>
        <v>132.09640790951542</v>
      </c>
      <c r="I9151">
        <f t="shared" si="997"/>
        <v>6387784.1916358592</v>
      </c>
      <c r="J9151">
        <f t="shared" si="998"/>
        <v>45.695999999999998</v>
      </c>
      <c r="K9151">
        <f t="shared" si="1000"/>
        <v>0</v>
      </c>
    </row>
    <row r="9152" spans="1:11" x14ac:dyDescent="0.3">
      <c r="A9152" s="1">
        <v>45133.161840277775</v>
      </c>
      <c r="B9152">
        <v>46.74</v>
      </c>
      <c r="C9152">
        <v>6393067</v>
      </c>
      <c r="D9152">
        <f t="shared" si="999"/>
        <v>41.078913437724573</v>
      </c>
      <c r="E9152">
        <f t="shared" si="994"/>
        <v>6385181.6627239278</v>
      </c>
      <c r="F9152">
        <f>(D9152-D9094)*L$6</f>
        <v>345.96399367330713</v>
      </c>
      <c r="G9152">
        <f t="shared" si="995"/>
        <v>191.95583856000002</v>
      </c>
      <c r="H9152">
        <f t="shared" si="996"/>
        <v>132.10691549889151</v>
      </c>
      <c r="I9152">
        <f t="shared" si="997"/>
        <v>6387986.1554473694</v>
      </c>
      <c r="J9152">
        <f t="shared" si="998"/>
        <v>45.706000000000003</v>
      </c>
      <c r="K9152">
        <f t="shared" si="1000"/>
        <v>0</v>
      </c>
    </row>
    <row r="9153" spans="1:11" x14ac:dyDescent="0.3">
      <c r="A9153" s="1">
        <v>45133.161886574075</v>
      </c>
      <c r="B9153">
        <v>46.75</v>
      </c>
      <c r="C9153">
        <v>6392877</v>
      </c>
      <c r="D9153">
        <f t="shared" si="999"/>
        <v>41.103070486538826</v>
      </c>
      <c r="E9153">
        <f t="shared" si="994"/>
        <v>6384985.1473219926</v>
      </c>
      <c r="F9153">
        <f>(D9153-D9095)*L$6</f>
        <v>345.50774383446907</v>
      </c>
      <c r="G9153">
        <f t="shared" si="995"/>
        <v>192.00153625000002</v>
      </c>
      <c r="H9153">
        <f t="shared" si="996"/>
        <v>132.11739446520639</v>
      </c>
      <c r="I9153">
        <f t="shared" si="997"/>
        <v>6387792.0771666337</v>
      </c>
      <c r="J9153">
        <f t="shared" si="998"/>
        <v>45.716000000000001</v>
      </c>
      <c r="K9153">
        <f t="shared" si="1000"/>
        <v>0</v>
      </c>
    </row>
    <row r="9154" spans="1:11" x14ac:dyDescent="0.3">
      <c r="A9154" s="1">
        <v>45133.161944444444</v>
      </c>
      <c r="B9154">
        <v>46.75</v>
      </c>
      <c r="C9154">
        <v>6392915</v>
      </c>
      <c r="D9154">
        <f t="shared" si="999"/>
        <v>41.127095968852963</v>
      </c>
      <c r="E9154">
        <f t="shared" si="994"/>
        <v>6385018.5343924789</v>
      </c>
      <c r="F9154">
        <f>(D9154-D9096)*L$6</f>
        <v>345.02507111958471</v>
      </c>
      <c r="G9154">
        <f t="shared" si="995"/>
        <v>192.00153625000002</v>
      </c>
      <c r="H9154">
        <f t="shared" si="996"/>
        <v>132.12782233320226</v>
      </c>
      <c r="I9154">
        <f t="shared" si="997"/>
        <v>6387825.9914418664</v>
      </c>
      <c r="J9154">
        <f t="shared" si="998"/>
        <v>45.716000000000001</v>
      </c>
      <c r="K9154">
        <f t="shared" si="1000"/>
        <v>0</v>
      </c>
    </row>
    <row r="9155" spans="1:11" x14ac:dyDescent="0.3">
      <c r="A9155" s="1">
        <v>45133.161990740744</v>
      </c>
      <c r="B9155">
        <v>46.76</v>
      </c>
      <c r="C9155">
        <v>6393004</v>
      </c>
      <c r="D9155">
        <f t="shared" si="999"/>
        <v>41.15104840236453</v>
      </c>
      <c r="E9155">
        <f t="shared" ref="E9155:E9218" si="1001">C9155-(D9155)*G9155</f>
        <v>6385101.0545764919</v>
      </c>
      <c r="F9155">
        <f>(D9155-D9097)*L$6</f>
        <v>344.50043134615976</v>
      </c>
      <c r="G9155">
        <f t="shared" ref="G9155:G9218" si="1002">0.0491*B9155^2-0.02059*B9155+85.653</f>
        <v>192.04724375999999</v>
      </c>
      <c r="H9155">
        <f t="shared" ref="H9155:H9218" si="1003">0.00516*D9155^2+0.009726*D9155+123</f>
        <v>132.13822442536835</v>
      </c>
      <c r="I9155">
        <f t="shared" ref="I9155:I9218" si="1004">C9155-D9155*H9155+F9155-K9155</f>
        <v>6387910.8739622151</v>
      </c>
      <c r="J9155">
        <f t="shared" ref="J9155:J9218" si="1005">B9155-1.034</f>
        <v>45.725999999999999</v>
      </c>
      <c r="K9155">
        <f t="shared" si="1000"/>
        <v>0</v>
      </c>
    </row>
    <row r="9156" spans="1:11" x14ac:dyDescent="0.3">
      <c r="A9156" s="1">
        <v>45133.162037037036</v>
      </c>
      <c r="B9156">
        <v>46.8</v>
      </c>
      <c r="C9156">
        <v>6392895</v>
      </c>
      <c r="D9156">
        <f t="shared" ref="D9156:D9219" si="1006">D9155+(J9156-D9155)/G9155</f>
        <v>41.175078695678202</v>
      </c>
      <c r="E9156">
        <f t="shared" si="1001"/>
        <v>6384979.9075402161</v>
      </c>
      <c r="F9156">
        <f>(D9156-D9098)*L$6</f>
        <v>343.97159814960162</v>
      </c>
      <c r="G9156">
        <f t="shared" si="1002"/>
        <v>192.23017199999998</v>
      </c>
      <c r="H9156">
        <f t="shared" si="1003"/>
        <v>132.14866628026587</v>
      </c>
      <c r="I9156">
        <f t="shared" si="1004"/>
        <v>6387797.73986453</v>
      </c>
      <c r="J9156">
        <f t="shared" si="1005"/>
        <v>45.765999999999998</v>
      </c>
      <c r="K9156">
        <f t="shared" si="1000"/>
        <v>0</v>
      </c>
    </row>
    <row r="9157" spans="1:11" x14ac:dyDescent="0.3">
      <c r="A9157" s="1">
        <v>45133.162094907406</v>
      </c>
      <c r="B9157">
        <v>46.81</v>
      </c>
      <c r="C9157">
        <v>6392900</v>
      </c>
      <c r="D9157">
        <f t="shared" si="1006"/>
        <v>41.199013134567025</v>
      </c>
      <c r="E9157">
        <f t="shared" si="1001"/>
        <v>6384978.4214917356</v>
      </c>
      <c r="F9157">
        <f>(D9157-D9099)*L$6</f>
        <v>343.4234200604609</v>
      </c>
      <c r="G9157">
        <f t="shared" si="1002"/>
        <v>192.27592860999999</v>
      </c>
      <c r="H9157">
        <f t="shared" si="1003"/>
        <v>132.15907240737988</v>
      </c>
      <c r="I9157">
        <f t="shared" si="1004"/>
        <v>6387798.6000600969</v>
      </c>
      <c r="J9157">
        <f t="shared" si="1005"/>
        <v>45.776000000000003</v>
      </c>
      <c r="K9157">
        <f t="shared" si="1000"/>
        <v>0</v>
      </c>
    </row>
    <row r="9158" spans="1:11" x14ac:dyDescent="0.3">
      <c r="A9158" s="1">
        <v>45133.162141203706</v>
      </c>
      <c r="B9158">
        <v>46.81</v>
      </c>
      <c r="C9158">
        <v>6392863</v>
      </c>
      <c r="D9158">
        <f t="shared" si="1006"/>
        <v>41.222817398046708</v>
      </c>
      <c r="E9158">
        <f t="shared" si="1001"/>
        <v>6384936.8445048705</v>
      </c>
      <c r="F9158">
        <f>(D9158-D9100)*L$6</f>
        <v>342.82049632260726</v>
      </c>
      <c r="G9158">
        <f t="shared" si="1002"/>
        <v>192.27592860999999</v>
      </c>
      <c r="H9158">
        <f t="shared" si="1003"/>
        <v>132.16942780105416</v>
      </c>
      <c r="I9158">
        <f t="shared" si="1004"/>
        <v>6387757.4243084751</v>
      </c>
      <c r="J9158">
        <f t="shared" si="1005"/>
        <v>45.776000000000003</v>
      </c>
      <c r="K9158">
        <f t="shared" si="1000"/>
        <v>0</v>
      </c>
    </row>
    <row r="9159" spans="1:11" x14ac:dyDescent="0.3">
      <c r="A9159" s="1">
        <v>45133.162199074075</v>
      </c>
      <c r="B9159">
        <v>46.81</v>
      </c>
      <c r="C9159">
        <v>6392929</v>
      </c>
      <c r="D9159">
        <f t="shared" si="1006"/>
        <v>41.246497858907667</v>
      </c>
      <c r="E9159">
        <f t="shared" si="1001"/>
        <v>6384998.2913222685</v>
      </c>
      <c r="F9159">
        <f>(D9159-D9101)*L$6</f>
        <v>342.17966315871416</v>
      </c>
      <c r="G9159">
        <f t="shared" si="1002"/>
        <v>192.27592860999999</v>
      </c>
      <c r="H9159">
        <f t="shared" si="1003"/>
        <v>132.17973514000008</v>
      </c>
      <c r="I9159">
        <f t="shared" si="1004"/>
        <v>6387819.2285007164</v>
      </c>
      <c r="J9159">
        <f t="shared" si="1005"/>
        <v>45.776000000000003</v>
      </c>
      <c r="K9159">
        <f t="shared" si="1000"/>
        <v>0</v>
      </c>
    </row>
    <row r="9160" spans="1:11" x14ac:dyDescent="0.3">
      <c r="A9160" s="1">
        <v>45133.162245370368</v>
      </c>
      <c r="B9160">
        <v>46.81</v>
      </c>
      <c r="C9160">
        <v>6392925</v>
      </c>
      <c r="D9160">
        <f t="shared" si="1006"/>
        <v>41.270055161029866</v>
      </c>
      <c r="E9160">
        <f t="shared" si="1001"/>
        <v>6384989.7618201273</v>
      </c>
      <c r="F9160">
        <f>(D9160-D9102)*L$6</f>
        <v>341.51197168314729</v>
      </c>
      <c r="G9160">
        <f t="shared" si="1002"/>
        <v>192.27592860999999</v>
      </c>
      <c r="H9160">
        <f t="shared" si="1003"/>
        <v>132.18999461394753</v>
      </c>
      <c r="I9160">
        <f t="shared" si="1004"/>
        <v>6387811.0236022295</v>
      </c>
      <c r="J9160">
        <f t="shared" si="1005"/>
        <v>45.776000000000003</v>
      </c>
      <c r="K9160">
        <f t="shared" si="1000"/>
        <v>0</v>
      </c>
    </row>
    <row r="9161" spans="1:11" x14ac:dyDescent="0.3">
      <c r="A9161" s="1">
        <v>45133.162291666667</v>
      </c>
      <c r="B9161">
        <v>46.83</v>
      </c>
      <c r="C9161">
        <v>6393142</v>
      </c>
      <c r="D9161">
        <f t="shared" si="1006"/>
        <v>41.293593962125193</v>
      </c>
      <c r="E9161">
        <f t="shared" si="1001"/>
        <v>6385198.4557490302</v>
      </c>
      <c r="F9161">
        <f>(D9161-D9103)*L$6</f>
        <v>340.81550023627807</v>
      </c>
      <c r="G9161">
        <f t="shared" si="1002"/>
        <v>192.36747128999997</v>
      </c>
      <c r="H9161">
        <f t="shared" si="1003"/>
        <v>132.20025175078936</v>
      </c>
      <c r="I9161">
        <f t="shared" si="1004"/>
        <v>6388023.7919827485</v>
      </c>
      <c r="J9161">
        <f t="shared" si="1005"/>
        <v>45.795999999999999</v>
      </c>
      <c r="K9161">
        <f t="shared" si="1000"/>
        <v>0</v>
      </c>
    </row>
    <row r="9162" spans="1:11" x14ac:dyDescent="0.3">
      <c r="A9162" s="1">
        <v>45133.162349537037</v>
      </c>
      <c r="B9162">
        <v>46.86</v>
      </c>
      <c r="C9162">
        <v>6393011</v>
      </c>
      <c r="D9162">
        <f t="shared" si="1006"/>
        <v>41.317155149510363</v>
      </c>
      <c r="E9162">
        <f t="shared" si="1001"/>
        <v>6385057.246875315</v>
      </c>
      <c r="F9162">
        <f>(D9162-D9104)*L$6</f>
        <v>340.10274735619112</v>
      </c>
      <c r="G9162">
        <f t="shared" si="1002"/>
        <v>192.50485895999998</v>
      </c>
      <c r="H9162">
        <f t="shared" si="1003"/>
        <v>132.21052436877147</v>
      </c>
      <c r="I9162">
        <f t="shared" si="1004"/>
        <v>6387888.5399996135</v>
      </c>
      <c r="J9162">
        <f t="shared" si="1005"/>
        <v>45.826000000000001</v>
      </c>
      <c r="K9162">
        <f t="shared" si="1000"/>
        <v>0</v>
      </c>
    </row>
    <row r="9163" spans="1:11" x14ac:dyDescent="0.3">
      <c r="A9163" s="1">
        <v>45133.162395833337</v>
      </c>
      <c r="B9163">
        <v>46.87</v>
      </c>
      <c r="C9163">
        <v>6393185</v>
      </c>
      <c r="D9163">
        <f t="shared" si="1006"/>
        <v>41.340629075700605</v>
      </c>
      <c r="E9163">
        <f t="shared" si="1001"/>
        <v>6385224.8339876328</v>
      </c>
      <c r="F9163">
        <f>(D9163-D9105)*L$6</f>
        <v>339.37314466899181</v>
      </c>
      <c r="G9163">
        <f t="shared" si="1002"/>
        <v>192.55067449000001</v>
      </c>
      <c r="H9163">
        <f t="shared" si="1003"/>
        <v>132.22076463824351</v>
      </c>
      <c r="I9163">
        <f t="shared" si="1004"/>
        <v>6388058.2835576534</v>
      </c>
      <c r="J9163">
        <f t="shared" si="1005"/>
        <v>45.835999999999999</v>
      </c>
      <c r="K9163">
        <f t="shared" si="1000"/>
        <v>0</v>
      </c>
    </row>
    <row r="9164" spans="1:11" x14ac:dyDescent="0.3">
      <c r="A9164" s="1">
        <v>45133.162442129629</v>
      </c>
      <c r="B9164">
        <v>46.87</v>
      </c>
      <c r="C9164">
        <v>6393027</v>
      </c>
      <c r="D9164">
        <f t="shared" si="1006"/>
        <v>41.363975506120575</v>
      </c>
      <c r="E9164">
        <f t="shared" si="1001"/>
        <v>6385062.3386167083</v>
      </c>
      <c r="F9164">
        <f>(D9164-D9106)*L$6</f>
        <v>338.60226930818015</v>
      </c>
      <c r="G9164">
        <f t="shared" si="1002"/>
        <v>192.55067449000001</v>
      </c>
      <c r="H9164">
        <f t="shared" si="1003"/>
        <v>132.23095492927459</v>
      </c>
      <c r="I9164">
        <f t="shared" si="1004"/>
        <v>6387896.0042884629</v>
      </c>
      <c r="J9164">
        <f t="shared" si="1005"/>
        <v>45.835999999999999</v>
      </c>
      <c r="K9164">
        <f t="shared" si="1000"/>
        <v>0</v>
      </c>
    </row>
    <row r="9165" spans="1:11" x14ac:dyDescent="0.3">
      <c r="A9165" s="1">
        <v>45133.162499999999</v>
      </c>
      <c r="B9165">
        <v>46.88</v>
      </c>
      <c r="C9165">
        <v>6392966</v>
      </c>
      <c r="D9165">
        <f t="shared" si="1006"/>
        <v>41.387252622680933</v>
      </c>
      <c r="E9165">
        <f t="shared" si="1001"/>
        <v>6384994.9600068778</v>
      </c>
      <c r="F9165">
        <f>(D9165-D9107)*L$6</f>
        <v>337.80505349543068</v>
      </c>
      <c r="G9165">
        <f t="shared" si="1002"/>
        <v>192.59649984000001</v>
      </c>
      <c r="H9165">
        <f t="shared" si="1003"/>
        <v>132.24112056602081</v>
      </c>
      <c r="I9165">
        <f t="shared" si="1004"/>
        <v>6387830.7083895234</v>
      </c>
      <c r="J9165">
        <f t="shared" si="1005"/>
        <v>45.846000000000004</v>
      </c>
      <c r="K9165">
        <f t="shared" si="1000"/>
        <v>0</v>
      </c>
    </row>
    <row r="9166" spans="1:11" x14ac:dyDescent="0.3">
      <c r="A9166" s="1">
        <v>45133.162546296298</v>
      </c>
      <c r="B9166">
        <v>46.88</v>
      </c>
      <c r="C9166">
        <v>6393001</v>
      </c>
      <c r="D9166">
        <f t="shared" si="1006"/>
        <v>41.410403341313014</v>
      </c>
      <c r="E9166">
        <f t="shared" si="1001"/>
        <v>6385025.5012595002</v>
      </c>
      <c r="F9166">
        <f>(D9166-D9108)*L$6</f>
        <v>336.980654691214</v>
      </c>
      <c r="G9166">
        <f t="shared" si="1002"/>
        <v>192.59649984000001</v>
      </c>
      <c r="H9166">
        <f t="shared" si="1003"/>
        <v>132.25123654813117</v>
      </c>
      <c r="I9166">
        <f t="shared" si="1004"/>
        <v>6387861.403606846</v>
      </c>
      <c r="J9166">
        <f t="shared" si="1005"/>
        <v>45.846000000000004</v>
      </c>
      <c r="K9166">
        <f t="shared" si="1000"/>
        <v>0</v>
      </c>
    </row>
    <row r="9167" spans="1:11" x14ac:dyDescent="0.3">
      <c r="A9167" s="1">
        <v>45133.162592592591</v>
      </c>
      <c r="B9167">
        <v>46.89</v>
      </c>
      <c r="C9167">
        <v>6393125</v>
      </c>
      <c r="D9167">
        <f t="shared" si="1006"/>
        <v>41.433485778752846</v>
      </c>
      <c r="E9167">
        <f t="shared" si="1001"/>
        <v>6385143.1565519776</v>
      </c>
      <c r="F9167">
        <f>(D9167-D9109)*L$6</f>
        <v>336.15316339808288</v>
      </c>
      <c r="G9167">
        <f t="shared" si="1002"/>
        <v>192.64233501000001</v>
      </c>
      <c r="H9167">
        <f t="shared" si="1003"/>
        <v>132.26132820057921</v>
      </c>
      <c r="I9167">
        <f t="shared" si="1004"/>
        <v>6387981.1053023199</v>
      </c>
      <c r="J9167">
        <f t="shared" si="1005"/>
        <v>45.856000000000002</v>
      </c>
      <c r="K9167">
        <f t="shared" si="1000"/>
        <v>0</v>
      </c>
    </row>
    <row r="9168" spans="1:11" x14ac:dyDescent="0.3">
      <c r="A9168" s="1">
        <v>45133.16265046296</v>
      </c>
      <c r="B9168">
        <v>46.92</v>
      </c>
      <c r="C9168">
        <v>6392977</v>
      </c>
      <c r="D9168">
        <f t="shared" si="1006"/>
        <v>41.456598633053623</v>
      </c>
      <c r="E9168">
        <f t="shared" si="1001"/>
        <v>6384985.0010843957</v>
      </c>
      <c r="F9168">
        <f>(D9168-D9110)*L$6</f>
        <v>335.31935374499369</v>
      </c>
      <c r="G9168">
        <f t="shared" si="1002"/>
        <v>192.77989944000001</v>
      </c>
      <c r="H9168">
        <f t="shared" si="1003"/>
        <v>132.27143866065114</v>
      </c>
      <c r="I9168">
        <f t="shared" si="1004"/>
        <v>6387828.7954105744</v>
      </c>
      <c r="J9168">
        <f t="shared" si="1005"/>
        <v>45.886000000000003</v>
      </c>
      <c r="K9168">
        <f t="shared" si="1000"/>
        <v>0</v>
      </c>
    </row>
    <row r="9169" spans="1:11" x14ac:dyDescent="0.3">
      <c r="A9169" s="1">
        <v>45133.16269675926</v>
      </c>
      <c r="B9169">
        <v>46.93</v>
      </c>
      <c r="C9169">
        <v>6393011</v>
      </c>
      <c r="D9169">
        <f t="shared" si="1006"/>
        <v>41.479626974596712</v>
      </c>
      <c r="E9169">
        <f t="shared" si="1001"/>
        <v>6385012.6588279549</v>
      </c>
      <c r="F9169">
        <f>(D9169-D9111)*L$6</f>
        <v>334.46799474314696</v>
      </c>
      <c r="G9169">
        <f t="shared" si="1002"/>
        <v>192.82577388999999</v>
      </c>
      <c r="H9169">
        <f t="shared" si="1003"/>
        <v>132.28151763434565</v>
      </c>
      <c r="I9169">
        <f t="shared" si="1004"/>
        <v>6387858.4799876371</v>
      </c>
      <c r="J9169">
        <f t="shared" si="1005"/>
        <v>45.896000000000001</v>
      </c>
      <c r="K9169">
        <f t="shared" si="1000"/>
        <v>0</v>
      </c>
    </row>
    <row r="9170" spans="1:11" x14ac:dyDescent="0.3">
      <c r="A9170" s="1">
        <v>45133.162743055553</v>
      </c>
      <c r="B9170">
        <v>46.94</v>
      </c>
      <c r="C9170">
        <v>6392960</v>
      </c>
      <c r="D9170">
        <f t="shared" si="1006"/>
        <v>41.502582272200904</v>
      </c>
      <c r="E9170">
        <f t="shared" si="1001"/>
        <v>6384955.328139239</v>
      </c>
      <c r="F9170">
        <f>(D9170-D9112)*L$6</f>
        <v>333.60025049787077</v>
      </c>
      <c r="G9170">
        <f t="shared" si="1002"/>
        <v>192.87165815999998</v>
      </c>
      <c r="H9170">
        <f t="shared" si="1003"/>
        <v>132.29157008512519</v>
      </c>
      <c r="I9170">
        <f t="shared" si="1004"/>
        <v>6387803.1584791206</v>
      </c>
      <c r="J9170">
        <f t="shared" si="1005"/>
        <v>45.905999999999999</v>
      </c>
      <c r="K9170">
        <f t="shared" si="1000"/>
        <v>0</v>
      </c>
    </row>
    <row r="9171" spans="1:11" x14ac:dyDescent="0.3">
      <c r="A9171" s="1">
        <v>45133.162800925929</v>
      </c>
      <c r="B9171">
        <v>46.94</v>
      </c>
      <c r="C9171">
        <v>6393139</v>
      </c>
      <c r="D9171">
        <f t="shared" si="1006"/>
        <v>41.525413090216404</v>
      </c>
      <c r="E9171">
        <f t="shared" si="1001"/>
        <v>6385129.9247215111</v>
      </c>
      <c r="F9171">
        <f>(D9171-D9113)*L$6</f>
        <v>332.71645398630358</v>
      </c>
      <c r="G9171">
        <f t="shared" si="1002"/>
        <v>192.87165815999998</v>
      </c>
      <c r="H9171">
        <f t="shared" si="1003"/>
        <v>132.30157341845111</v>
      </c>
      <c r="I9171">
        <f t="shared" si="1004"/>
        <v>6387977.8389652995</v>
      </c>
      <c r="J9171">
        <f t="shared" si="1005"/>
        <v>45.905999999999999</v>
      </c>
      <c r="K9171">
        <f t="shared" si="1000"/>
        <v>0</v>
      </c>
    </row>
    <row r="9172" spans="1:11" x14ac:dyDescent="0.3">
      <c r="A9172" s="1">
        <v>45133.162847222222</v>
      </c>
      <c r="B9172">
        <v>46.97</v>
      </c>
      <c r="C9172">
        <v>6393036</v>
      </c>
      <c r="D9172">
        <f t="shared" si="1006"/>
        <v>41.548281078970483</v>
      </c>
      <c r="E9172">
        <f t="shared" si="1001"/>
        <v>6385016.7924489351</v>
      </c>
      <c r="F9172">
        <f>(D9172-D9114)*L$6</f>
        <v>331.82792915257028</v>
      </c>
      <c r="G9172">
        <f t="shared" si="1002"/>
        <v>193.00936989000002</v>
      </c>
      <c r="H9172">
        <f t="shared" si="1003"/>
        <v>132.31159843055849</v>
      </c>
      <c r="I9172">
        <f t="shared" si="1004"/>
        <v>6387870.5084475512</v>
      </c>
      <c r="J9172">
        <f t="shared" si="1005"/>
        <v>45.936</v>
      </c>
      <c r="K9172">
        <f t="shared" si="1000"/>
        <v>0</v>
      </c>
    </row>
    <row r="9173" spans="1:11" x14ac:dyDescent="0.3">
      <c r="A9173" s="1">
        <v>45133.162893518522</v>
      </c>
      <c r="B9173">
        <v>46.99</v>
      </c>
      <c r="C9173">
        <v>6393209</v>
      </c>
      <c r="D9173">
        <f t="shared" si="1006"/>
        <v>41.571117892144585</v>
      </c>
      <c r="E9173">
        <f t="shared" si="1001"/>
        <v>6385181.5661351634</v>
      </c>
      <c r="F9173">
        <f>(D9173-D9115)*L$6</f>
        <v>330.93412243600631</v>
      </c>
      <c r="G9173">
        <f t="shared" si="1002"/>
        <v>193.10122681000001</v>
      </c>
      <c r="H9173">
        <f t="shared" si="1003"/>
        <v>132.32161516148034</v>
      </c>
      <c r="I9173">
        <f t="shared" si="1004"/>
        <v>6388039.176658879</v>
      </c>
      <c r="J9173">
        <f t="shared" si="1005"/>
        <v>45.956000000000003</v>
      </c>
      <c r="K9173">
        <f t="shared" si="1000"/>
        <v>0</v>
      </c>
    </row>
    <row r="9174" spans="1:11" x14ac:dyDescent="0.3">
      <c r="A9174" s="1">
        <v>45133.162951388891</v>
      </c>
      <c r="B9174">
        <v>47</v>
      </c>
      <c r="C9174">
        <v>6393197</v>
      </c>
      <c r="D9174">
        <f t="shared" si="1006"/>
        <v>41.593877364885685</v>
      </c>
      <c r="E9174">
        <f t="shared" si="1001"/>
        <v>6385163.2602976449</v>
      </c>
      <c r="F9174">
        <f>(D9174-D9116)*L$6</f>
        <v>330.03507998416694</v>
      </c>
      <c r="G9174">
        <f t="shared" si="1002"/>
        <v>193.14717000000002</v>
      </c>
      <c r="H9174">
        <f t="shared" si="1003"/>
        <v>132.33160332395585</v>
      </c>
      <c r="I9174">
        <f t="shared" si="1004"/>
        <v>6388022.8505998291</v>
      </c>
      <c r="J9174">
        <f t="shared" si="1005"/>
        <v>45.966000000000001</v>
      </c>
      <c r="K9174">
        <f t="shared" si="1000"/>
        <v>0</v>
      </c>
    </row>
    <row r="9175" spans="1:11" x14ac:dyDescent="0.3">
      <c r="A9175" s="1">
        <v>45133.162997685184</v>
      </c>
      <c r="B9175">
        <v>47</v>
      </c>
      <c r="C9175">
        <v>6393000</v>
      </c>
      <c r="D9175">
        <f t="shared" si="1006"/>
        <v>41.616513589041155</v>
      </c>
      <c r="E9175">
        <f t="shared" si="1001"/>
        <v>6384961.8881750097</v>
      </c>
      <c r="F9175">
        <f>(D9175-D9117)*L$6</f>
        <v>329.11870273159332</v>
      </c>
      <c r="G9175">
        <f t="shared" si="1002"/>
        <v>193.14717000000002</v>
      </c>
      <c r="H9175">
        <f t="shared" si="1003"/>
        <v>132.34154270023035</v>
      </c>
      <c r="I9175">
        <f t="shared" si="1004"/>
        <v>6387821.5250925533</v>
      </c>
      <c r="J9175">
        <f t="shared" si="1005"/>
        <v>45.966000000000001</v>
      </c>
      <c r="K9175">
        <f t="shared" si="1000"/>
        <v>0</v>
      </c>
    </row>
    <row r="9176" spans="1:11" x14ac:dyDescent="0.3">
      <c r="A9176" s="1">
        <v>45133.163055555553</v>
      </c>
      <c r="B9176">
        <v>47</v>
      </c>
      <c r="C9176">
        <v>6392810</v>
      </c>
      <c r="D9176">
        <f t="shared" si="1006"/>
        <v>41.639032616428196</v>
      </c>
      <c r="E9176">
        <f t="shared" si="1001"/>
        <v>6384767.5386885991</v>
      </c>
      <c r="F9176">
        <f>(D9176-D9118)*L$6</f>
        <v>328.16206438857796</v>
      </c>
      <c r="G9176">
        <f t="shared" si="1002"/>
        <v>193.14717000000002</v>
      </c>
      <c r="H9176">
        <f t="shared" si="1003"/>
        <v>132.35143586334436</v>
      </c>
      <c r="I9176">
        <f t="shared" si="1004"/>
        <v>6387627.1763096433</v>
      </c>
      <c r="J9176">
        <f t="shared" si="1005"/>
        <v>45.966000000000001</v>
      </c>
      <c r="K9176">
        <f t="shared" si="1000"/>
        <v>0</v>
      </c>
    </row>
    <row r="9177" spans="1:11" x14ac:dyDescent="0.3">
      <c r="A9177" s="1">
        <v>45133.163101851853</v>
      </c>
      <c r="B9177">
        <v>47.03</v>
      </c>
      <c r="C9177">
        <v>6392946</v>
      </c>
      <c r="D9177">
        <f t="shared" si="1006"/>
        <v>41.66159037579672</v>
      </c>
      <c r="E9177">
        <f t="shared" si="1001"/>
        <v>6384893.4370674277</v>
      </c>
      <c r="F9177">
        <f>(D9177-D9119)*L$6</f>
        <v>327.22827030701899</v>
      </c>
      <c r="G9177">
        <f t="shared" si="1002"/>
        <v>193.28505849000001</v>
      </c>
      <c r="H9177">
        <f t="shared" si="1003"/>
        <v>132.36135128922089</v>
      </c>
      <c r="I9177">
        <f t="shared" si="1004"/>
        <v>6387758.8438713085</v>
      </c>
      <c r="J9177">
        <f t="shared" si="1005"/>
        <v>45.996000000000002</v>
      </c>
      <c r="K9177">
        <f t="shared" si="1000"/>
        <v>0</v>
      </c>
    </row>
    <row r="9178" spans="1:11" x14ac:dyDescent="0.3">
      <c r="A9178" s="1">
        <v>45133.163148148145</v>
      </c>
      <c r="B9178">
        <v>47.05</v>
      </c>
      <c r="C9178">
        <v>6392972</v>
      </c>
      <c r="D9178">
        <f t="shared" si="1006"/>
        <v>41.68411880949057</v>
      </c>
      <c r="E9178">
        <f t="shared" si="1001"/>
        <v>6384911.2487709802</v>
      </c>
      <c r="F9178">
        <f>(D9178-D9120)*L$6</f>
        <v>326.31076909668508</v>
      </c>
      <c r="G9178">
        <f t="shared" si="1002"/>
        <v>193.37703325000001</v>
      </c>
      <c r="H9178">
        <f t="shared" si="1003"/>
        <v>132.37125906590754</v>
      </c>
      <c r="I9178">
        <f t="shared" si="1004"/>
        <v>6387780.531479232</v>
      </c>
      <c r="J9178">
        <f t="shared" si="1005"/>
        <v>46.015999999999998</v>
      </c>
      <c r="K9178">
        <f t="shared" si="1000"/>
        <v>0</v>
      </c>
    </row>
    <row r="9179" spans="1:11" x14ac:dyDescent="0.3">
      <c r="A9179" s="1">
        <v>45133.163206018522</v>
      </c>
      <c r="B9179">
        <v>47.06</v>
      </c>
      <c r="C9179">
        <v>6392885</v>
      </c>
      <c r="D9179">
        <f t="shared" si="1006"/>
        <v>41.706571740521404</v>
      </c>
      <c r="E9179">
        <f t="shared" si="1001"/>
        <v>6384817.988299489</v>
      </c>
      <c r="F9179">
        <f>(D9179-D9121)*L$6</f>
        <v>325.36103448262941</v>
      </c>
      <c r="G9179">
        <f t="shared" si="1002"/>
        <v>193.42303536000003</v>
      </c>
      <c r="H9179">
        <f t="shared" si="1003"/>
        <v>132.38113884870018</v>
      </c>
      <c r="I9179">
        <f t="shared" si="1004"/>
        <v>6387689.197569997</v>
      </c>
      <c r="J9179">
        <f t="shared" si="1005"/>
        <v>46.026000000000003</v>
      </c>
      <c r="K9179">
        <f t="shared" si="1000"/>
        <v>0</v>
      </c>
    </row>
    <row r="9180" spans="1:11" x14ac:dyDescent="0.3">
      <c r="A9180" s="1">
        <v>45133.163252314815</v>
      </c>
      <c r="B9180">
        <v>47.06</v>
      </c>
      <c r="C9180">
        <v>6393006</v>
      </c>
      <c r="D9180">
        <f t="shared" si="1006"/>
        <v>41.728903249544821</v>
      </c>
      <c r="E9180">
        <f t="shared" si="1001"/>
        <v>6384934.6688712295</v>
      </c>
      <c r="F9180">
        <f>(D9180-D9122)*L$6</f>
        <v>324.3971570671261</v>
      </c>
      <c r="G9180">
        <f t="shared" si="1002"/>
        <v>193.42303536000003</v>
      </c>
      <c r="H9180">
        <f t="shared" si="1003"/>
        <v>132.39097036368003</v>
      </c>
      <c r="I9180">
        <f t="shared" si="1004"/>
        <v>6387805.8671636479</v>
      </c>
      <c r="J9180">
        <f t="shared" si="1005"/>
        <v>46.026000000000003</v>
      </c>
      <c r="K9180">
        <f t="shared" si="1000"/>
        <v>0</v>
      </c>
    </row>
    <row r="9181" spans="1:11" x14ac:dyDescent="0.3">
      <c r="A9181" s="1">
        <v>45133.163298611114</v>
      </c>
      <c r="B9181">
        <v>47.06</v>
      </c>
      <c r="C9181">
        <v>6393013</v>
      </c>
      <c r="D9181">
        <f t="shared" si="1006"/>
        <v>41.751119304330942</v>
      </c>
      <c r="E9181">
        <f t="shared" si="1001"/>
        <v>6384937.3717744788</v>
      </c>
      <c r="F9181">
        <f>(D9181-D9123)*L$6</f>
        <v>323.42960314541307</v>
      </c>
      <c r="G9181">
        <f t="shared" si="1002"/>
        <v>193.42303536000003</v>
      </c>
      <c r="H9181">
        <f t="shared" si="1003"/>
        <v>132.40075615628263</v>
      </c>
      <c r="I9181">
        <f t="shared" si="1004"/>
        <v>6387808.5498368805</v>
      </c>
      <c r="J9181">
        <f t="shared" si="1005"/>
        <v>46.026000000000003</v>
      </c>
      <c r="K9181">
        <f t="shared" si="1000"/>
        <v>0</v>
      </c>
    </row>
    <row r="9182" spans="1:11" x14ac:dyDescent="0.3">
      <c r="A9182" s="1">
        <v>45133.163356481484</v>
      </c>
      <c r="B9182">
        <v>47.07</v>
      </c>
      <c r="C9182">
        <v>6392879</v>
      </c>
      <c r="D9182">
        <f t="shared" si="1006"/>
        <v>41.773272201930205</v>
      </c>
      <c r="E9182">
        <f t="shared" si="1001"/>
        <v>6384797.1648249067</v>
      </c>
      <c r="F9182">
        <f>(D9182-D9124)*L$6</f>
        <v>322.4567327163777</v>
      </c>
      <c r="G9182">
        <f t="shared" si="1002"/>
        <v>193.46904728999999</v>
      </c>
      <c r="H9182">
        <f t="shared" si="1003"/>
        <v>132.41051920099179</v>
      </c>
      <c r="I9182">
        <f t="shared" si="1004"/>
        <v>6387670.2360717347</v>
      </c>
      <c r="J9182">
        <f t="shared" si="1005"/>
        <v>46.036000000000001</v>
      </c>
      <c r="K9182">
        <f t="shared" si="1000"/>
        <v>0</v>
      </c>
    </row>
    <row r="9183" spans="1:11" x14ac:dyDescent="0.3">
      <c r="A9183" s="1">
        <v>45133.163402777776</v>
      </c>
      <c r="B9183">
        <v>47.07</v>
      </c>
      <c r="C9183">
        <v>6393021</v>
      </c>
      <c r="D9183">
        <f t="shared" si="1006"/>
        <v>41.795305327423812</v>
      </c>
      <c r="E9183">
        <f t="shared" si="1001"/>
        <v>6384934.9020971088</v>
      </c>
      <c r="F9183">
        <f>(D9183-D9125)*L$6</f>
        <v>321.45483575571393</v>
      </c>
      <c r="G9183">
        <f t="shared" si="1002"/>
        <v>193.46904728999999</v>
      </c>
      <c r="H9183">
        <f t="shared" si="1003"/>
        <v>132.42023448426343</v>
      </c>
      <c r="I9183">
        <f t="shared" si="1004"/>
        <v>6387807.9107039571</v>
      </c>
      <c r="J9183">
        <f t="shared" si="1005"/>
        <v>46.036000000000001</v>
      </c>
      <c r="K9183">
        <f t="shared" si="1000"/>
        <v>0</v>
      </c>
    </row>
    <row r="9184" spans="1:11" x14ac:dyDescent="0.3">
      <c r="A9184" s="1">
        <v>45133.163449074076</v>
      </c>
      <c r="B9184">
        <v>47.09</v>
      </c>
      <c r="C9184">
        <v>6393110</v>
      </c>
      <c r="D9184">
        <f t="shared" si="1006"/>
        <v>41.817327944127918</v>
      </c>
      <c r="E9184">
        <f t="shared" si="1001"/>
        <v>6385015.791978565</v>
      </c>
      <c r="F9184">
        <f>(D9184-D9126)*L$6</f>
        <v>320.47464062144309</v>
      </c>
      <c r="G9184">
        <f t="shared" si="1002"/>
        <v>193.56110061000004</v>
      </c>
      <c r="H9184">
        <f t="shared" si="1003"/>
        <v>132.42995014014016</v>
      </c>
      <c r="I9184">
        <f t="shared" si="1004"/>
        <v>6387892.6079859873</v>
      </c>
      <c r="J9184">
        <f t="shared" si="1005"/>
        <v>46.056000000000004</v>
      </c>
      <c r="K9184">
        <f t="shared" si="1000"/>
        <v>0</v>
      </c>
    </row>
    <row r="9185" spans="1:11" x14ac:dyDescent="0.3">
      <c r="A9185" s="1">
        <v>45133.163506944446</v>
      </c>
      <c r="B9185">
        <v>47.12</v>
      </c>
      <c r="C9185">
        <v>6393235</v>
      </c>
      <c r="D9185">
        <f t="shared" si="1006"/>
        <v>41.839381301142417</v>
      </c>
      <c r="E9185">
        <f t="shared" si="1001"/>
        <v>6385130.7430441054</v>
      </c>
      <c r="F9185">
        <f>(D9185-D9127)*L$6</f>
        <v>319.53467507830504</v>
      </c>
      <c r="G9185">
        <f t="shared" si="1002"/>
        <v>193.69925423999999</v>
      </c>
      <c r="H9185">
        <f t="shared" si="1003"/>
        <v>132.43968437327283</v>
      </c>
      <c r="I9185">
        <f t="shared" si="1004"/>
        <v>6388013.3402211824</v>
      </c>
      <c r="J9185">
        <f t="shared" si="1005"/>
        <v>46.085999999999999</v>
      </c>
      <c r="K9185">
        <f t="shared" si="1000"/>
        <v>0</v>
      </c>
    </row>
    <row r="9186" spans="1:11" x14ac:dyDescent="0.3">
      <c r="A9186" s="1">
        <v>45133.163553240738</v>
      </c>
      <c r="B9186">
        <v>47.13</v>
      </c>
      <c r="C9186">
        <v>6392904</v>
      </c>
      <c r="D9186">
        <f t="shared" si="1006"/>
        <v>41.861356701696018</v>
      </c>
      <c r="E9186">
        <f t="shared" si="1001"/>
        <v>6384793.5578371212</v>
      </c>
      <c r="F9186">
        <f>(D9186-D9128)*L$6</f>
        <v>318.58418938993287</v>
      </c>
      <c r="G9186">
        <f t="shared" si="1002"/>
        <v>193.74532509000002</v>
      </c>
      <c r="H9186">
        <f t="shared" si="1003"/>
        <v>132.44938918939891</v>
      </c>
      <c r="I9186">
        <f t="shared" si="1004"/>
        <v>6387678.0730636111</v>
      </c>
      <c r="J9186">
        <f t="shared" si="1005"/>
        <v>46.096000000000004</v>
      </c>
      <c r="K9186">
        <f t="shared" si="1000"/>
        <v>0</v>
      </c>
    </row>
    <row r="9187" spans="1:11" x14ac:dyDescent="0.3">
      <c r="A9187" s="1">
        <v>45133.163657407407</v>
      </c>
      <c r="B9187">
        <v>47.15</v>
      </c>
      <c r="C9187">
        <v>6392960</v>
      </c>
      <c r="D9187">
        <f t="shared" si="1006"/>
        <v>41.88331668084043</v>
      </c>
      <c r="E9187">
        <f t="shared" si="1001"/>
        <v>6384841.4427599404</v>
      </c>
      <c r="F9187">
        <f>(D9187-D9129)*L$6</f>
        <v>317.62832209521116</v>
      </c>
      <c r="G9187">
        <f t="shared" si="1002"/>
        <v>193.83749625000002</v>
      </c>
      <c r="H9187">
        <f t="shared" si="1003"/>
        <v>132.45909217356569</v>
      </c>
      <c r="I9187">
        <f t="shared" si="1004"/>
        <v>6387729.8022173336</v>
      </c>
      <c r="J9187">
        <f t="shared" si="1005"/>
        <v>46.116</v>
      </c>
      <c r="K9187">
        <f t="shared" si="1000"/>
        <v>0</v>
      </c>
    </row>
    <row r="9188" spans="1:11" x14ac:dyDescent="0.3">
      <c r="A9188" s="1">
        <v>45133.163703703707</v>
      </c>
      <c r="B9188">
        <v>47.17</v>
      </c>
      <c r="C9188">
        <v>6392998</v>
      </c>
      <c r="D9188">
        <f t="shared" si="1006"/>
        <v>41.905256106397573</v>
      </c>
      <c r="E9188">
        <f t="shared" si="1001"/>
        <v>6384871.3259745166</v>
      </c>
      <c r="F9188">
        <f>(D9188-D9130)*L$6</f>
        <v>316.69144321487443</v>
      </c>
      <c r="G9188">
        <f t="shared" si="1002"/>
        <v>193.92970669000002</v>
      </c>
      <c r="H9188">
        <f t="shared" si="1003"/>
        <v>132.46879104589954</v>
      </c>
      <c r="I9188">
        <f t="shared" si="1004"/>
        <v>6387763.5528283315</v>
      </c>
      <c r="J9188">
        <f t="shared" si="1005"/>
        <v>46.136000000000003</v>
      </c>
      <c r="K9188">
        <f t="shared" si="1000"/>
        <v>0</v>
      </c>
    </row>
    <row r="9189" spans="1:11" x14ac:dyDescent="0.3">
      <c r="A9189" s="1">
        <v>45133.163761574076</v>
      </c>
      <c r="B9189">
        <v>47.18</v>
      </c>
      <c r="C9189">
        <v>6393035</v>
      </c>
      <c r="D9189">
        <f t="shared" si="1006"/>
        <v>41.92712353437436</v>
      </c>
      <c r="E9189">
        <f t="shared" si="1001"/>
        <v>6384902.1515537826</v>
      </c>
      <c r="F9189">
        <f>(D9189-D9131)*L$6</f>
        <v>315.77077665013121</v>
      </c>
      <c r="G9189">
        <f t="shared" si="1002"/>
        <v>193.97582664000001</v>
      </c>
      <c r="H9189">
        <f t="shared" si="1003"/>
        <v>132.47846303288745</v>
      </c>
      <c r="I9189">
        <f t="shared" si="1004"/>
        <v>6387796.3298914256</v>
      </c>
      <c r="J9189">
        <f t="shared" si="1005"/>
        <v>46.146000000000001</v>
      </c>
      <c r="K9189">
        <f t="shared" si="1000"/>
        <v>0</v>
      </c>
    </row>
    <row r="9190" spans="1:11" x14ac:dyDescent="0.3">
      <c r="A9190" s="1">
        <v>45133.163807870369</v>
      </c>
      <c r="B9190">
        <v>47.19</v>
      </c>
      <c r="C9190">
        <v>6393003</v>
      </c>
      <c r="D9190">
        <f t="shared" si="1006"/>
        <v>41.948924583189964</v>
      </c>
      <c r="E9190">
        <f t="shared" si="1001"/>
        <v>6384863.9875830738</v>
      </c>
      <c r="F9190">
        <f>(D9190-D9132)*L$6</f>
        <v>314.86601814501319</v>
      </c>
      <c r="G9190">
        <f t="shared" si="1002"/>
        <v>194.02195641</v>
      </c>
      <c r="H9190">
        <f t="shared" si="1003"/>
        <v>132.48811057271669</v>
      </c>
      <c r="I9190">
        <f t="shared" si="1004"/>
        <v>6387760.1322595607</v>
      </c>
      <c r="J9190">
        <f t="shared" si="1005"/>
        <v>46.155999999999999</v>
      </c>
      <c r="K9190">
        <f t="shared" si="1000"/>
        <v>0</v>
      </c>
    </row>
    <row r="9191" spans="1:11" x14ac:dyDescent="0.3">
      <c r="A9191" s="1">
        <v>45133.163854166669</v>
      </c>
      <c r="B9191">
        <v>47.19</v>
      </c>
      <c r="C9191">
        <v>6393070</v>
      </c>
      <c r="D9191">
        <f t="shared" si="1006"/>
        <v>41.970608084864999</v>
      </c>
      <c r="E9191">
        <f t="shared" si="1001"/>
        <v>6384926.7805076567</v>
      </c>
      <c r="F9191">
        <f>(D9191-D9133)*L$6</f>
        <v>313.94113454698669</v>
      </c>
      <c r="G9191">
        <f t="shared" si="1002"/>
        <v>194.02195641</v>
      </c>
      <c r="H9191">
        <f t="shared" si="1003"/>
        <v>132.49771096018222</v>
      </c>
      <c r="I9191">
        <f t="shared" si="1004"/>
        <v>6387822.9316356955</v>
      </c>
      <c r="J9191">
        <f t="shared" si="1005"/>
        <v>46.155999999999999</v>
      </c>
      <c r="K9191">
        <f t="shared" si="1000"/>
        <v>0</v>
      </c>
    </row>
    <row r="9192" spans="1:11" x14ac:dyDescent="0.3">
      <c r="A9192" s="1">
        <v>45133.163912037038</v>
      </c>
      <c r="B9192">
        <v>47.2</v>
      </c>
      <c r="C9192">
        <v>6393038</v>
      </c>
      <c r="D9192">
        <f t="shared" si="1006"/>
        <v>41.99223136911985</v>
      </c>
      <c r="E9192">
        <f t="shared" si="1001"/>
        <v>6384888.6476114038</v>
      </c>
      <c r="F9192">
        <f>(D9192-D9134)*L$6</f>
        <v>313.00004275928472</v>
      </c>
      <c r="G9192">
        <f t="shared" si="1002"/>
        <v>194.06809600000003</v>
      </c>
      <c r="H9192">
        <f t="shared" si="1003"/>
        <v>132.50728951834176</v>
      </c>
      <c r="I9192">
        <f t="shared" si="1004"/>
        <v>6387786.7232832098</v>
      </c>
      <c r="J9192">
        <f t="shared" si="1005"/>
        <v>46.166000000000004</v>
      </c>
      <c r="K9192">
        <f t="shared" si="1000"/>
        <v>0</v>
      </c>
    </row>
    <row r="9193" spans="1:11" x14ac:dyDescent="0.3">
      <c r="A9193" s="1">
        <v>45133.163958333331</v>
      </c>
      <c r="B9193">
        <v>47.2</v>
      </c>
      <c r="C9193">
        <v>6393114</v>
      </c>
      <c r="D9193">
        <f t="shared" si="1006"/>
        <v>42.013738091331831</v>
      </c>
      <c r="E9193">
        <f t="shared" si="1001"/>
        <v>6384960.4738427727</v>
      </c>
      <c r="F9193">
        <f>(D9193-D9135)*L$6</f>
        <v>312.05528069706901</v>
      </c>
      <c r="G9193">
        <f t="shared" si="1002"/>
        <v>194.06809600000003</v>
      </c>
      <c r="H9193">
        <f t="shared" si="1003"/>
        <v>132.51682122885654</v>
      </c>
      <c r="I9193">
        <f t="shared" si="1004"/>
        <v>6387858.5282608923</v>
      </c>
      <c r="J9193">
        <f t="shared" si="1005"/>
        <v>46.166000000000004</v>
      </c>
      <c r="K9193">
        <f t="shared" si="1000"/>
        <v>0</v>
      </c>
    </row>
    <row r="9194" spans="1:11" x14ac:dyDescent="0.3">
      <c r="A9194" s="1">
        <v>45133.164004629631</v>
      </c>
      <c r="B9194">
        <v>47.24</v>
      </c>
      <c r="C9194">
        <v>6392923</v>
      </c>
      <c r="D9194">
        <f t="shared" si="1006"/>
        <v>42.035340106269246</v>
      </c>
      <c r="E9194">
        <f t="shared" si="1001"/>
        <v>6384757.5194795616</v>
      </c>
      <c r="F9194">
        <f>(D9194-D9136)*L$6</f>
        <v>311.16466150623802</v>
      </c>
      <c r="G9194">
        <f t="shared" si="1002"/>
        <v>194.25275256</v>
      </c>
      <c r="H9194">
        <f t="shared" si="1003"/>
        <v>132.52639997797817</v>
      </c>
      <c r="I9194">
        <f t="shared" si="1004"/>
        <v>6387663.3723653723</v>
      </c>
      <c r="J9194">
        <f t="shared" si="1005"/>
        <v>46.206000000000003</v>
      </c>
      <c r="K9194">
        <f t="shared" si="1000"/>
        <v>0</v>
      </c>
    </row>
    <row r="9195" spans="1:11" x14ac:dyDescent="0.3">
      <c r="A9195" s="1">
        <v>45133.1640625</v>
      </c>
      <c r="B9195">
        <v>47.25</v>
      </c>
      <c r="C9195">
        <v>6392862</v>
      </c>
      <c r="D9195">
        <f t="shared" si="1006"/>
        <v>42.056861859956825</v>
      </c>
      <c r="E9195">
        <f t="shared" si="1001"/>
        <v>6384690.3962683128</v>
      </c>
      <c r="F9195">
        <f>(D9195-D9137)*L$6</f>
        <v>310.28623639318033</v>
      </c>
      <c r="G9195">
        <f t="shared" si="1002"/>
        <v>194.29894124999998</v>
      </c>
      <c r="H9195">
        <f t="shared" si="1003"/>
        <v>132.53594792670859</v>
      </c>
      <c r="I9195">
        <f t="shared" si="1004"/>
        <v>6387598.2401829613</v>
      </c>
      <c r="J9195">
        <f t="shared" si="1005"/>
        <v>46.216000000000001</v>
      </c>
      <c r="K9195">
        <f t="shared" si="1000"/>
        <v>0</v>
      </c>
    </row>
    <row r="9196" spans="1:11" x14ac:dyDescent="0.3">
      <c r="A9196" s="1">
        <v>45133.1641087963</v>
      </c>
      <c r="B9196">
        <v>47.25</v>
      </c>
      <c r="C9196">
        <v>6393064</v>
      </c>
      <c r="D9196">
        <f t="shared" si="1006"/>
        <v>42.078267731307875</v>
      </c>
      <c r="E9196">
        <f t="shared" si="1001"/>
        <v>6384888.2371301726</v>
      </c>
      <c r="F9196">
        <f>(D9196-D9138)*L$6</f>
        <v>309.39961874615972</v>
      </c>
      <c r="G9196">
        <f t="shared" si="1002"/>
        <v>194.29894124999998</v>
      </c>
      <c r="H9196">
        <f t="shared" si="1003"/>
        <v>132.54544920673564</v>
      </c>
      <c r="I9196">
        <f t="shared" si="1004"/>
        <v>6387796.1167204585</v>
      </c>
      <c r="J9196">
        <f t="shared" si="1005"/>
        <v>46.216000000000001</v>
      </c>
      <c r="K9196">
        <f t="shared" si="1000"/>
        <v>0</v>
      </c>
    </row>
    <row r="9197" spans="1:11" x14ac:dyDescent="0.3">
      <c r="A9197" s="1">
        <v>45133.164155092592</v>
      </c>
      <c r="B9197">
        <v>47.25</v>
      </c>
      <c r="C9197">
        <v>6393086</v>
      </c>
      <c r="D9197">
        <f t="shared" si="1006"/>
        <v>42.099563432880267</v>
      </c>
      <c r="E9197">
        <f t="shared" si="1001"/>
        <v>6384906.0993979042</v>
      </c>
      <c r="F9197">
        <f>(D9197-D9139)*L$6</f>
        <v>308.48334384354638</v>
      </c>
      <c r="G9197">
        <f t="shared" si="1002"/>
        <v>194.29894124999998</v>
      </c>
      <c r="H9197">
        <f t="shared" si="1003"/>
        <v>132.55490627874201</v>
      </c>
      <c r="I9197">
        <f t="shared" si="1004"/>
        <v>6387813.9796586223</v>
      </c>
      <c r="J9197">
        <f t="shared" si="1005"/>
        <v>46.216000000000001</v>
      </c>
      <c r="K9197">
        <f t="shared" si="1000"/>
        <v>0</v>
      </c>
    </row>
    <row r="9198" spans="1:11" x14ac:dyDescent="0.3">
      <c r="A9198" s="1">
        <v>45133.164212962962</v>
      </c>
      <c r="B9198">
        <v>47.25</v>
      </c>
      <c r="C9198">
        <v>6393052</v>
      </c>
      <c r="D9198">
        <f t="shared" si="1006"/>
        <v>42.120749531685732</v>
      </c>
      <c r="E9198">
        <f t="shared" si="1001"/>
        <v>6384867.9829613371</v>
      </c>
      <c r="F9198">
        <f>(D9198-D9140)*L$6</f>
        <v>307.55235933455396</v>
      </c>
      <c r="G9198">
        <f t="shared" si="1002"/>
        <v>194.29894124999998</v>
      </c>
      <c r="H9198">
        <f t="shared" si="1003"/>
        <v>132.56431932207795</v>
      </c>
      <c r="I9198">
        <f t="shared" si="1004"/>
        <v>6387775.8438683301</v>
      </c>
      <c r="J9198">
        <f t="shared" si="1005"/>
        <v>46.216000000000001</v>
      </c>
      <c r="K9198">
        <f t="shared" si="1000"/>
        <v>0</v>
      </c>
    </row>
    <row r="9199" spans="1:11" x14ac:dyDescent="0.3">
      <c r="A9199" s="1">
        <v>45133.164259259262</v>
      </c>
      <c r="B9199">
        <v>47.27</v>
      </c>
      <c r="C9199">
        <v>6393067</v>
      </c>
      <c r="D9199">
        <f t="shared" si="1006"/>
        <v>42.14192952598647</v>
      </c>
      <c r="E9199">
        <f t="shared" si="1001"/>
        <v>6384874.9735083301</v>
      </c>
      <c r="F9199">
        <f>(D9199-D9141)*L$6</f>
        <v>306.65305550941497</v>
      </c>
      <c r="G9199">
        <f t="shared" si="1002"/>
        <v>194.39134809000001</v>
      </c>
      <c r="H9199">
        <f t="shared" si="1003"/>
        <v>132.57373428330351</v>
      </c>
      <c r="I9199">
        <f t="shared" si="1004"/>
        <v>6387786.7400883455</v>
      </c>
      <c r="J9199">
        <f t="shared" si="1005"/>
        <v>46.236000000000004</v>
      </c>
      <c r="K9199">
        <f t="shared" si="1000"/>
        <v>0</v>
      </c>
    </row>
    <row r="9200" spans="1:11" x14ac:dyDescent="0.3">
      <c r="A9200" s="1">
        <v>45133.164305555554</v>
      </c>
      <c r="B9200">
        <v>47.3</v>
      </c>
      <c r="C9200">
        <v>6392993</v>
      </c>
      <c r="D9200">
        <f t="shared" si="1006"/>
        <v>42.163144824478586</v>
      </c>
      <c r="E9200">
        <f t="shared" si="1001"/>
        <v>6384791.0020880736</v>
      </c>
      <c r="F9200">
        <f>(D9200-D9142)*L$6</f>
        <v>305.79202031246825</v>
      </c>
      <c r="G9200">
        <f t="shared" si="1002"/>
        <v>194.53003199999998</v>
      </c>
      <c r="H9200">
        <f t="shared" si="1003"/>
        <v>132.58316957905106</v>
      </c>
      <c r="I9200">
        <f t="shared" si="1004"/>
        <v>6387708.6686400622</v>
      </c>
      <c r="J9200">
        <f t="shared" si="1005"/>
        <v>46.265999999999998</v>
      </c>
      <c r="K9200">
        <f t="shared" si="1000"/>
        <v>0</v>
      </c>
    </row>
    <row r="9201" spans="1:11" x14ac:dyDescent="0.3">
      <c r="A9201" s="1">
        <v>45133.164363425924</v>
      </c>
      <c r="B9201">
        <v>47.3</v>
      </c>
      <c r="C9201">
        <v>6393098</v>
      </c>
      <c r="D9201">
        <f t="shared" si="1006"/>
        <v>42.184235938962757</v>
      </c>
      <c r="E9201">
        <f t="shared" si="1001"/>
        <v>6384891.8992328979</v>
      </c>
      <c r="F9201">
        <f>(D9201-D9143)*L$6</f>
        <v>304.92039774602483</v>
      </c>
      <c r="G9201">
        <f t="shared" si="1002"/>
        <v>194.53003199999998</v>
      </c>
      <c r="H9201">
        <f t="shared" si="1003"/>
        <v>132.5925542493934</v>
      </c>
      <c r="I9201">
        <f t="shared" si="1004"/>
        <v>6387809.6048055403</v>
      </c>
      <c r="J9201">
        <f t="shared" si="1005"/>
        <v>46.265999999999998</v>
      </c>
      <c r="K9201">
        <f t="shared" si="1000"/>
        <v>0</v>
      </c>
    </row>
    <row r="9202" spans="1:11" x14ac:dyDescent="0.3">
      <c r="A9202" s="1">
        <v>45133.164409722223</v>
      </c>
      <c r="B9202">
        <v>47.31</v>
      </c>
      <c r="C9202">
        <v>6393142</v>
      </c>
      <c r="D9202">
        <f t="shared" si="1006"/>
        <v>42.205270038525526</v>
      </c>
      <c r="E9202">
        <f t="shared" si="1001"/>
        <v>6384929.8555759685</v>
      </c>
      <c r="F9202">
        <f>(D9202-D9144)*L$6</f>
        <v>304.06691426292764</v>
      </c>
      <c r="G9202">
        <f t="shared" si="1002"/>
        <v>194.57627961000003</v>
      </c>
      <c r="H9202">
        <f t="shared" si="1003"/>
        <v>132.60191812256298</v>
      </c>
      <c r="I9202">
        <f t="shared" si="1004"/>
        <v>6387849.5671522738</v>
      </c>
      <c r="J9202">
        <f t="shared" si="1005"/>
        <v>46.276000000000003</v>
      </c>
      <c r="K9202">
        <f t="shared" si="1000"/>
        <v>0</v>
      </c>
    </row>
    <row r="9203" spans="1:11" x14ac:dyDescent="0.3">
      <c r="A9203" s="1">
        <v>45133.164456018516</v>
      </c>
      <c r="B9203">
        <v>47.31</v>
      </c>
      <c r="C9203">
        <v>6393020</v>
      </c>
      <c r="D9203">
        <f t="shared" si="1006"/>
        <v>42.226191036550745</v>
      </c>
      <c r="E9203">
        <f t="shared" si="1001"/>
        <v>6384803.7848460069</v>
      </c>
      <c r="F9203">
        <f>(D9203-D9145)*L$6</f>
        <v>303.21714431603925</v>
      </c>
      <c r="G9203">
        <f t="shared" si="1002"/>
        <v>194.57627961000003</v>
      </c>
      <c r="H9203">
        <f t="shared" si="1003"/>
        <v>132.61123617481073</v>
      </c>
      <c r="I9203">
        <f t="shared" si="1004"/>
        <v>6387723.5497520054</v>
      </c>
      <c r="J9203">
        <f t="shared" si="1005"/>
        <v>46.276000000000003</v>
      </c>
      <c r="K9203">
        <f t="shared" si="1000"/>
        <v>0</v>
      </c>
    </row>
    <row r="9204" spans="1:11" x14ac:dyDescent="0.3">
      <c r="A9204" s="1">
        <v>45133.164513888885</v>
      </c>
      <c r="B9204">
        <v>47.32</v>
      </c>
      <c r="C9204">
        <v>6393068</v>
      </c>
      <c r="D9204">
        <f t="shared" si="1006"/>
        <v>42.247055907497945</v>
      </c>
      <c r="E9204">
        <f t="shared" si="1001"/>
        <v>6384845.7707968121</v>
      </c>
      <c r="F9204">
        <f>(D9204-D9146)*L$6</f>
        <v>302.34799673771136</v>
      </c>
      <c r="G9204">
        <f t="shared" si="1002"/>
        <v>194.62253704</v>
      </c>
      <c r="H9204">
        <f t="shared" si="1003"/>
        <v>132.62053372726882</v>
      </c>
      <c r="I9204">
        <f t="shared" si="1004"/>
        <v>6387767.5208938792</v>
      </c>
      <c r="J9204">
        <f t="shared" si="1005"/>
        <v>46.286000000000001</v>
      </c>
      <c r="K9204">
        <f t="shared" si="1000"/>
        <v>0</v>
      </c>
    </row>
    <row r="9205" spans="1:11" x14ac:dyDescent="0.3">
      <c r="A9205" s="1">
        <v>45133.164664351854</v>
      </c>
      <c r="B9205">
        <v>47.32</v>
      </c>
      <c r="C9205">
        <v>6393026</v>
      </c>
      <c r="D9205">
        <f t="shared" si="1006"/>
        <v>42.267808612472045</v>
      </c>
      <c r="E9205">
        <f t="shared" si="1001"/>
        <v>6384799.7318527196</v>
      </c>
      <c r="F9205">
        <f>(D9205-D9147)*L$6</f>
        <v>301.46267280840783</v>
      </c>
      <c r="G9205">
        <f t="shared" si="1002"/>
        <v>194.62253704</v>
      </c>
      <c r="H9205">
        <f t="shared" si="1003"/>
        <v>132.62978575425183</v>
      </c>
      <c r="I9205">
        <f t="shared" si="1004"/>
        <v>6387721.4922722345</v>
      </c>
      <c r="J9205">
        <f t="shared" si="1005"/>
        <v>46.286000000000001</v>
      </c>
      <c r="K9205">
        <f t="shared" si="1000"/>
        <v>0</v>
      </c>
    </row>
    <row r="9206" spans="1:11" x14ac:dyDescent="0.3">
      <c r="A9206" s="1">
        <v>45133.164710648147</v>
      </c>
      <c r="B9206">
        <v>47.32</v>
      </c>
      <c r="C9206">
        <v>6393170</v>
      </c>
      <c r="D9206">
        <f t="shared" si="1006"/>
        <v>42.288454686912551</v>
      </c>
      <c r="E9206">
        <f t="shared" si="1001"/>
        <v>6384939.7136613317</v>
      </c>
      <c r="F9206">
        <f>(D9206-D9148)*L$6</f>
        <v>300.57303843714692</v>
      </c>
      <c r="G9206">
        <f t="shared" si="1002"/>
        <v>194.62253704</v>
      </c>
      <c r="H9206">
        <f t="shared" si="1003"/>
        <v>132.63899465328933</v>
      </c>
      <c r="I9206">
        <f t="shared" si="1004"/>
        <v>6387861.4749233238</v>
      </c>
      <c r="J9206">
        <f t="shared" si="1005"/>
        <v>46.286000000000001</v>
      </c>
      <c r="K9206">
        <f t="shared" si="1000"/>
        <v>0</v>
      </c>
    </row>
    <row r="9207" spans="1:11" x14ac:dyDescent="0.3">
      <c r="A9207" s="1">
        <v>45133.164768518516</v>
      </c>
      <c r="B9207">
        <v>47.33</v>
      </c>
      <c r="C9207">
        <v>6392988</v>
      </c>
      <c r="D9207">
        <f t="shared" si="1006"/>
        <v>42.309046060214115</v>
      </c>
      <c r="E9207">
        <f t="shared" si="1001"/>
        <v>6384751.7485928079</v>
      </c>
      <c r="F9207">
        <f>(D9207-D9149)*L$6</f>
        <v>299.70157245394023</v>
      </c>
      <c r="G9207">
        <f t="shared" si="1002"/>
        <v>194.66880428999997</v>
      </c>
      <c r="H9207">
        <f t="shared" si="1003"/>
        <v>132.64818353517228</v>
      </c>
      <c r="I9207">
        <f t="shared" si="1004"/>
        <v>6387675.4834654601</v>
      </c>
      <c r="J9207">
        <f t="shared" si="1005"/>
        <v>46.295999999999999</v>
      </c>
      <c r="K9207">
        <f t="shared" si="1000"/>
        <v>0</v>
      </c>
    </row>
    <row r="9208" spans="1:11" x14ac:dyDescent="0.3">
      <c r="A9208" s="1">
        <v>45133.164814814816</v>
      </c>
      <c r="B9208">
        <v>47.35</v>
      </c>
      <c r="C9208">
        <v>6393074</v>
      </c>
      <c r="D9208">
        <f t="shared" si="1006"/>
        <v>42.329629501687442</v>
      </c>
      <c r="E9208">
        <f t="shared" si="1001"/>
        <v>6384829.8234407362</v>
      </c>
      <c r="F9208">
        <f>(D9208-D9150)*L$6</f>
        <v>298.83353690949997</v>
      </c>
      <c r="G9208">
        <f t="shared" si="1002"/>
        <v>194.76136825</v>
      </c>
      <c r="H9208">
        <f t="shared" si="1003"/>
        <v>132.65737325068406</v>
      </c>
      <c r="I9208">
        <f t="shared" si="1004"/>
        <v>6387757.496076541</v>
      </c>
      <c r="J9208">
        <f t="shared" si="1005"/>
        <v>46.316000000000003</v>
      </c>
      <c r="K9208">
        <f t="shared" si="1000"/>
        <v>0</v>
      </c>
    </row>
    <row r="9209" spans="1:11" x14ac:dyDescent="0.3">
      <c r="A9209" s="1">
        <v>45133.164861111109</v>
      </c>
      <c r="B9209">
        <v>47.36</v>
      </c>
      <c r="C9209">
        <v>6393060</v>
      </c>
      <c r="D9209">
        <f t="shared" si="1006"/>
        <v>42.35014881993942</v>
      </c>
      <c r="E9209">
        <f t="shared" si="1001"/>
        <v>6384809.8663976789</v>
      </c>
      <c r="F9209">
        <f>(D9209-D9151)*L$6</f>
        <v>297.9586445842931</v>
      </c>
      <c r="G9209">
        <f t="shared" si="1002"/>
        <v>194.80766496000001</v>
      </c>
      <c r="H9209">
        <f t="shared" si="1003"/>
        <v>132.66653868958917</v>
      </c>
      <c r="I9209">
        <f t="shared" si="1004"/>
        <v>6387739.5109876543</v>
      </c>
      <c r="J9209">
        <f t="shared" si="1005"/>
        <v>46.326000000000001</v>
      </c>
      <c r="K9209">
        <f t="shared" si="1000"/>
        <v>0</v>
      </c>
    </row>
    <row r="9210" spans="1:11" x14ac:dyDescent="0.3">
      <c r="A9210" s="1">
        <v>45133.164918981478</v>
      </c>
      <c r="B9210">
        <v>47.36</v>
      </c>
      <c r="C9210">
        <v>6393102</v>
      </c>
      <c r="D9210">
        <f t="shared" si="1006"/>
        <v>42.370557930540265</v>
      </c>
      <c r="E9210">
        <f t="shared" si="1001"/>
        <v>6384847.8905464988</v>
      </c>
      <c r="F9210">
        <f>(D9210-D9152)*L$6</f>
        <v>297.07823334760917</v>
      </c>
      <c r="G9210">
        <f t="shared" si="1002"/>
        <v>194.80766496000001</v>
      </c>
      <c r="H9210">
        <f t="shared" si="1003"/>
        <v>132.67565921185403</v>
      </c>
      <c r="I9210">
        <f t="shared" si="1004"/>
        <v>6387777.5365287391</v>
      </c>
      <c r="J9210">
        <f t="shared" si="1005"/>
        <v>46.326000000000001</v>
      </c>
      <c r="K9210">
        <f t="shared" si="1000"/>
        <v>0</v>
      </c>
    </row>
    <row r="9211" spans="1:11" x14ac:dyDescent="0.3">
      <c r="A9211" s="1">
        <v>45133.164965277778</v>
      </c>
      <c r="B9211">
        <v>47.35</v>
      </c>
      <c r="C9211">
        <v>6393096</v>
      </c>
      <c r="D9211">
        <f t="shared" si="1006"/>
        <v>42.390810943019368</v>
      </c>
      <c r="E9211">
        <f t="shared" si="1001"/>
        <v>6384839.9076595102</v>
      </c>
      <c r="F9211">
        <f>(D9211-D9153)*L$6</f>
        <v>296.18030499052458</v>
      </c>
      <c r="G9211">
        <f t="shared" si="1002"/>
        <v>194.76136825</v>
      </c>
      <c r="H9211">
        <f t="shared" si="1003"/>
        <v>132.68471422565094</v>
      </c>
      <c r="I9211">
        <f t="shared" si="1004"/>
        <v>6387767.5676692221</v>
      </c>
      <c r="J9211">
        <f t="shared" si="1005"/>
        <v>46.316000000000003</v>
      </c>
      <c r="K9211">
        <f t="shared" si="1000"/>
        <v>0</v>
      </c>
    </row>
    <row r="9212" spans="1:11" x14ac:dyDescent="0.3">
      <c r="A9212" s="1">
        <v>45133.165011574078</v>
      </c>
      <c r="B9212">
        <v>47.36</v>
      </c>
      <c r="C9212">
        <v>6392948</v>
      </c>
      <c r="D9212">
        <f t="shared" si="1006"/>
        <v>42.411016125866148</v>
      </c>
      <c r="E9212">
        <f t="shared" si="1001"/>
        <v>6384686.0089799389</v>
      </c>
      <c r="F9212">
        <f>(D9212-D9154)*L$6</f>
        <v>295.30163611303249</v>
      </c>
      <c r="G9212">
        <f t="shared" si="1002"/>
        <v>194.80766496000001</v>
      </c>
      <c r="H9212">
        <f t="shared" si="1003"/>
        <v>132.69375207319513</v>
      </c>
      <c r="I9212">
        <f t="shared" si="1004"/>
        <v>6387615.6247771345</v>
      </c>
      <c r="J9212">
        <f t="shared" si="1005"/>
        <v>46.326000000000001</v>
      </c>
      <c r="K9212">
        <f t="shared" ref="K9212:K9275" si="1007">(F9213-F9155)*L$8</f>
        <v>0</v>
      </c>
    </row>
    <row r="9213" spans="1:11" x14ac:dyDescent="0.3">
      <c r="A9213" s="1">
        <v>45133.16511574074</v>
      </c>
      <c r="B9213">
        <v>47.36</v>
      </c>
      <c r="C9213">
        <v>6393101</v>
      </c>
      <c r="D9213">
        <f t="shared" si="1006"/>
        <v>42.431112788258453</v>
      </c>
      <c r="E9213">
        <f t="shared" si="1001"/>
        <v>6384835.0939960647</v>
      </c>
      <c r="F9213">
        <f>(D9213-D9155)*L$6</f>
        <v>294.41480875560217</v>
      </c>
      <c r="G9213">
        <f t="shared" si="1002"/>
        <v>194.80766496000001</v>
      </c>
      <c r="H9213">
        <f t="shared" si="1003"/>
        <v>132.70274555842013</v>
      </c>
      <c r="I9213">
        <f t="shared" si="1004"/>
        <v>6387764.6896446552</v>
      </c>
      <c r="J9213">
        <f t="shared" si="1005"/>
        <v>46.326000000000001</v>
      </c>
      <c r="K9213">
        <f t="shared" si="1007"/>
        <v>0</v>
      </c>
    </row>
    <row r="9214" spans="1:11" x14ac:dyDescent="0.3">
      <c r="A9214" s="1">
        <v>45133.165162037039</v>
      </c>
      <c r="B9214">
        <v>47.36</v>
      </c>
      <c r="C9214">
        <v>6393113</v>
      </c>
      <c r="D9214">
        <f t="shared" si="1006"/>
        <v>42.451106289091911</v>
      </c>
      <c r="E9214">
        <f t="shared" si="1001"/>
        <v>6384843.199108853</v>
      </c>
      <c r="F9214">
        <f>(D9214-D9156)*L$6</f>
        <v>293.48634648515292</v>
      </c>
      <c r="G9214">
        <f t="shared" si="1002"/>
        <v>194.80766496000001</v>
      </c>
      <c r="H9214">
        <f t="shared" si="1003"/>
        <v>132.71169701363345</v>
      </c>
      <c r="I9214">
        <f t="shared" si="1004"/>
        <v>6387772.7279907539</v>
      </c>
      <c r="J9214">
        <f t="shared" si="1005"/>
        <v>46.326000000000001</v>
      </c>
      <c r="K9214">
        <f t="shared" si="1007"/>
        <v>0</v>
      </c>
    </row>
    <row r="9215" spans="1:11" x14ac:dyDescent="0.3">
      <c r="A9215" s="1">
        <v>45133.165219907409</v>
      </c>
      <c r="B9215">
        <v>47.36</v>
      </c>
      <c r="C9215">
        <v>6393067</v>
      </c>
      <c r="D9215">
        <f t="shared" si="1006"/>
        <v>42.470997157922476</v>
      </c>
      <c r="E9215">
        <f t="shared" si="1001"/>
        <v>6384793.3242151421</v>
      </c>
      <c r="F9215">
        <f>(D9215-D9157)*L$6</f>
        <v>292.55632537175364</v>
      </c>
      <c r="G9215">
        <f t="shared" si="1002"/>
        <v>194.80766496000001</v>
      </c>
      <c r="H9215">
        <f t="shared" si="1003"/>
        <v>132.72060661223338</v>
      </c>
      <c r="I9215">
        <f t="shared" si="1004"/>
        <v>6387722.7798191458</v>
      </c>
      <c r="J9215">
        <f t="shared" si="1005"/>
        <v>46.326000000000001</v>
      </c>
      <c r="K9215">
        <f t="shared" si="1007"/>
        <v>0</v>
      </c>
    </row>
    <row r="9216" spans="1:11" x14ac:dyDescent="0.3">
      <c r="A9216" s="1">
        <v>45133.165266203701</v>
      </c>
      <c r="B9216">
        <v>47.34</v>
      </c>
      <c r="C9216">
        <v>6392974</v>
      </c>
      <c r="D9216">
        <f t="shared" si="1006"/>
        <v>42.490683256222894</v>
      </c>
      <c r="E9216">
        <f t="shared" si="1001"/>
        <v>6384700.4231527224</v>
      </c>
      <c r="F9216">
        <f>(D9216-D9158)*L$6</f>
        <v>291.60914738052293</v>
      </c>
      <c r="G9216">
        <f t="shared" si="1002"/>
        <v>194.71508136</v>
      </c>
      <c r="H9216">
        <f t="shared" si="1003"/>
        <v>132.72942850942624</v>
      </c>
      <c r="I9216">
        <f t="shared" si="1004"/>
        <v>6387625.8450418068</v>
      </c>
      <c r="J9216">
        <f t="shared" si="1005"/>
        <v>46.306000000000004</v>
      </c>
      <c r="K9216">
        <f t="shared" si="1007"/>
        <v>0</v>
      </c>
    </row>
    <row r="9217" spans="1:11" x14ac:dyDescent="0.3">
      <c r="A9217" s="1">
        <v>45133.165312500001</v>
      </c>
      <c r="B9217">
        <v>47.34</v>
      </c>
      <c r="C9217">
        <v>6393156</v>
      </c>
      <c r="D9217">
        <f t="shared" si="1006"/>
        <v>42.510277612844519</v>
      </c>
      <c r="E9217">
        <f t="shared" si="1001"/>
        <v>6384878.6078359792</v>
      </c>
      <c r="F9217">
        <f>(D9217-D9159)*L$6</f>
        <v>290.66934340547596</v>
      </c>
      <c r="G9217">
        <f t="shared" si="1002"/>
        <v>194.71508136</v>
      </c>
      <c r="H9217">
        <f t="shared" si="1003"/>
        <v>132.73821326610346</v>
      </c>
      <c r="I9217">
        <f t="shared" si="1004"/>
        <v>6387803.9310476305</v>
      </c>
      <c r="J9217">
        <f t="shared" si="1005"/>
        <v>46.306000000000004</v>
      </c>
      <c r="K9217">
        <f t="shared" si="1007"/>
        <v>0</v>
      </c>
    </row>
    <row r="9218" spans="1:11" x14ac:dyDescent="0.3">
      <c r="A9218" s="1">
        <v>45133.165370370371</v>
      </c>
      <c r="B9218">
        <v>47.33</v>
      </c>
      <c r="C9218">
        <v>6392996</v>
      </c>
      <c r="D9218">
        <f t="shared" si="1006"/>
        <v>42.529719981461852</v>
      </c>
      <c r="E9218">
        <f t="shared" si="1001"/>
        <v>6384716.7902644202</v>
      </c>
      <c r="F9218">
        <f>(D9218-D9160)*L$6</f>
        <v>289.72290869935682</v>
      </c>
      <c r="G9218">
        <f t="shared" si="1002"/>
        <v>194.66880428999997</v>
      </c>
      <c r="H9218">
        <f t="shared" si="1003"/>
        <v>132.74693379811973</v>
      </c>
      <c r="I9218">
        <f t="shared" si="1004"/>
        <v>6387640.032985867</v>
      </c>
      <c r="J9218">
        <f t="shared" si="1005"/>
        <v>46.295999999999999</v>
      </c>
      <c r="K9218">
        <f t="shared" si="1007"/>
        <v>0</v>
      </c>
    </row>
    <row r="9219" spans="1:11" x14ac:dyDescent="0.3">
      <c r="A9219" s="1">
        <v>45133.165416666663</v>
      </c>
      <c r="B9219">
        <v>47.32</v>
      </c>
      <c r="C9219">
        <v>6392915</v>
      </c>
      <c r="D9219">
        <f t="shared" si="1006"/>
        <v>42.549015728575718</v>
      </c>
      <c r="E9219">
        <f t="shared" ref="E9219:E9282" si="1008">C9219-(D9219)*G9219</f>
        <v>6384634.00261035</v>
      </c>
      <c r="F9219">
        <f>(D9219-D9161)*L$6</f>
        <v>288.74700628362064</v>
      </c>
      <c r="G9219">
        <f t="shared" ref="G9219:G9282" si="1009">0.0491*B9219^2-0.02059*B9219+85.653</f>
        <v>194.62253704</v>
      </c>
      <c r="H9219">
        <f t="shared" ref="H9219:H9282" si="1010">0.00516*D9219^2+0.009726*D9219+123</f>
        <v>132.75559242264433</v>
      </c>
      <c r="I9219">
        <f t="shared" ref="I9219:I9282" si="1011">C9219-D9219*H9219+F9219-K9219</f>
        <v>6387555.1272162367</v>
      </c>
      <c r="J9219">
        <f t="shared" ref="J9219:J9282" si="1012">B9219-1.034</f>
        <v>46.286000000000001</v>
      </c>
      <c r="K9219">
        <f t="shared" si="1007"/>
        <v>0</v>
      </c>
    </row>
    <row r="9220" spans="1:11" x14ac:dyDescent="0.3">
      <c r="A9220" s="1">
        <v>45133.16547453704</v>
      </c>
      <c r="B9220">
        <v>47.32</v>
      </c>
      <c r="C9220">
        <v>6393297</v>
      </c>
      <c r="D9220">
        <f t="shared" ref="D9220:D9283" si="1013">D9219+(J9220-D9219)/G9219</f>
        <v>42.568216918367298</v>
      </c>
      <c r="E9220">
        <f t="shared" si="1008"/>
        <v>6385012.2656260785</v>
      </c>
      <c r="F9220">
        <f>(D9220-D9162)*L$6</f>
        <v>287.74420683709513</v>
      </c>
      <c r="G9220">
        <f t="shared" si="1009"/>
        <v>194.62253704</v>
      </c>
      <c r="H9220">
        <f t="shared" si="1010"/>
        <v>132.76421243045138</v>
      </c>
      <c r="I9220">
        <f t="shared" si="1011"/>
        <v>6387933.2084131017</v>
      </c>
      <c r="J9220">
        <f t="shared" si="1012"/>
        <v>46.286000000000001</v>
      </c>
      <c r="K9220">
        <f t="shared" si="1007"/>
        <v>0</v>
      </c>
    </row>
    <row r="9221" spans="1:11" x14ac:dyDescent="0.3">
      <c r="A9221" s="1">
        <v>45133.165520833332</v>
      </c>
      <c r="B9221">
        <v>47.32</v>
      </c>
      <c r="C9221">
        <v>6393113</v>
      </c>
      <c r="D9221">
        <f t="shared" si="1013"/>
        <v>42.587319449544708</v>
      </c>
      <c r="E9221">
        <f t="shared" si="1008"/>
        <v>6384824.5478429971</v>
      </c>
      <c r="F9221">
        <f>(D9221-D9163)*L$6</f>
        <v>286.73878598414376</v>
      </c>
      <c r="G9221">
        <f t="shared" si="1009"/>
        <v>194.62253704</v>
      </c>
      <c r="H9221">
        <f t="shared" si="1010"/>
        <v>132.77279192291772</v>
      </c>
      <c r="I9221">
        <f t="shared" si="1011"/>
        <v>6387745.301482155</v>
      </c>
      <c r="J9221">
        <f t="shared" si="1012"/>
        <v>46.286000000000001</v>
      </c>
      <c r="K9221">
        <f t="shared" si="1007"/>
        <v>0</v>
      </c>
    </row>
    <row r="9222" spans="1:11" x14ac:dyDescent="0.3">
      <c r="A9222" s="1">
        <v>45133.165567129632</v>
      </c>
      <c r="B9222">
        <v>47.32</v>
      </c>
      <c r="C9222">
        <v>6393285</v>
      </c>
      <c r="D9222">
        <f t="shared" si="1013"/>
        <v>42.606323829030806</v>
      </c>
      <c r="E9222">
        <f t="shared" si="1008"/>
        <v>6384992.8491624463</v>
      </c>
      <c r="F9222">
        <f>(D9222-D9164)*L$6</f>
        <v>285.74011426935328</v>
      </c>
      <c r="G9222">
        <f t="shared" si="1009"/>
        <v>194.62253704</v>
      </c>
      <c r="H9222">
        <f t="shared" si="1010"/>
        <v>132.78133106951822</v>
      </c>
      <c r="I9222">
        <f t="shared" si="1011"/>
        <v>6387913.4157242719</v>
      </c>
      <c r="J9222">
        <f t="shared" si="1012"/>
        <v>46.286000000000001</v>
      </c>
      <c r="K9222">
        <f t="shared" si="1007"/>
        <v>0</v>
      </c>
    </row>
    <row r="9223" spans="1:11" x14ac:dyDescent="0.3">
      <c r="A9223" s="1">
        <v>45133.165625000001</v>
      </c>
      <c r="B9223">
        <v>47.32</v>
      </c>
      <c r="C9223">
        <v>6393177</v>
      </c>
      <c r="D9223">
        <f t="shared" si="1013"/>
        <v>42.625230561143816</v>
      </c>
      <c r="E9223">
        <f t="shared" si="1008"/>
        <v>6384881.1694862749</v>
      </c>
      <c r="F9223">
        <f>(D9223-D9165)*L$6</f>
        <v>284.73492584646317</v>
      </c>
      <c r="G9223">
        <f t="shared" si="1009"/>
        <v>194.62253704</v>
      </c>
      <c r="H9223">
        <f t="shared" si="1010"/>
        <v>132.78983003925353</v>
      </c>
      <c r="I9223">
        <f t="shared" si="1011"/>
        <v>6387801.5378042487</v>
      </c>
      <c r="J9223">
        <f t="shared" si="1012"/>
        <v>46.286000000000001</v>
      </c>
      <c r="K9223">
        <f t="shared" si="1007"/>
        <v>0</v>
      </c>
    </row>
    <row r="9224" spans="1:11" x14ac:dyDescent="0.3">
      <c r="A9224" s="1">
        <v>45133.165671296294</v>
      </c>
      <c r="B9224">
        <v>47.32</v>
      </c>
      <c r="C9224">
        <v>6393053</v>
      </c>
      <c r="D9224">
        <f t="shared" si="1013"/>
        <v>42.644040147610689</v>
      </c>
      <c r="E9224">
        <f t="shared" si="1008"/>
        <v>6384753.5087168366</v>
      </c>
      <c r="F9224">
        <f>(D9224-D9166)*L$6</f>
        <v>283.73646544846514</v>
      </c>
      <c r="G9224">
        <f t="shared" si="1009"/>
        <v>194.62253704</v>
      </c>
      <c r="H9224">
        <f t="shared" si="1010"/>
        <v>132.79828900064859</v>
      </c>
      <c r="I9224">
        <f t="shared" si="1011"/>
        <v>6387673.6808977704</v>
      </c>
      <c r="J9224">
        <f t="shared" si="1012"/>
        <v>46.286000000000001</v>
      </c>
      <c r="K9224">
        <f t="shared" si="1007"/>
        <v>0</v>
      </c>
    </row>
    <row r="9225" spans="1:11" x14ac:dyDescent="0.3">
      <c r="A9225" s="1">
        <v>45133.165717592594</v>
      </c>
      <c r="B9225">
        <v>47.33</v>
      </c>
      <c r="C9225">
        <v>6393195</v>
      </c>
      <c r="D9225">
        <f t="shared" si="1013"/>
        <v>42.662804469091292</v>
      </c>
      <c r="E9225">
        <f t="shared" si="1008"/>
        <v>6384889.8828663435</v>
      </c>
      <c r="F9225">
        <f>(D9225-D9167)*L$6</f>
        <v>282.74329877784237</v>
      </c>
      <c r="G9225">
        <f t="shared" si="1009"/>
        <v>194.66880428999997</v>
      </c>
      <c r="H9225">
        <f t="shared" si="1010"/>
        <v>132.80673124373283</v>
      </c>
      <c r="I9225">
        <f t="shared" si="1011"/>
        <v>6387811.835691547</v>
      </c>
      <c r="J9225">
        <f t="shared" si="1012"/>
        <v>46.295999999999999</v>
      </c>
      <c r="K9225">
        <f t="shared" si="1007"/>
        <v>0</v>
      </c>
    </row>
    <row r="9226" spans="1:11" x14ac:dyDescent="0.3">
      <c r="A9226" s="1">
        <v>45133.165775462963</v>
      </c>
      <c r="B9226">
        <v>47.33</v>
      </c>
      <c r="C9226">
        <v>6393025</v>
      </c>
      <c r="D9226">
        <f t="shared" si="1013"/>
        <v>42.681467939821282</v>
      </c>
      <c r="E9226">
        <f t="shared" si="1008"/>
        <v>6384716.2496708129</v>
      </c>
      <c r="F9226">
        <f>(D9226-D9168)*L$6</f>
        <v>281.71994055656143</v>
      </c>
      <c r="G9226">
        <f t="shared" si="1009"/>
        <v>194.66880428999997</v>
      </c>
      <c r="H9226">
        <f t="shared" si="1010"/>
        <v>132.81513171755233</v>
      </c>
      <c r="I9226">
        <f t="shared" si="1011"/>
        <v>6387637.9751542304</v>
      </c>
      <c r="J9226">
        <f t="shared" si="1012"/>
        <v>46.295999999999999</v>
      </c>
      <c r="K9226">
        <f t="shared" si="1007"/>
        <v>0</v>
      </c>
    </row>
    <row r="9227" spans="1:11" x14ac:dyDescent="0.3">
      <c r="A9227" s="1">
        <v>45133.165821759256</v>
      </c>
      <c r="B9227">
        <v>47.33</v>
      </c>
      <c r="C9227">
        <v>6393099</v>
      </c>
      <c r="D9227">
        <f t="shared" si="1013"/>
        <v>42.700035537610574</v>
      </c>
      <c r="E9227">
        <f t="shared" si="1008"/>
        <v>6384786.6351387529</v>
      </c>
      <c r="F9227">
        <f>(D9227-D9169)*L$6</f>
        <v>280.69396949318832</v>
      </c>
      <c r="G9227">
        <f t="shared" si="1009"/>
        <v>194.66880428999997</v>
      </c>
      <c r="H9227">
        <f t="shared" si="1010"/>
        <v>132.82349260579093</v>
      </c>
      <c r="I9227">
        <f t="shared" si="1011"/>
        <v>6387708.1261149962</v>
      </c>
      <c r="J9227">
        <f t="shared" si="1012"/>
        <v>46.295999999999999</v>
      </c>
      <c r="K9227">
        <f t="shared" si="1007"/>
        <v>0</v>
      </c>
    </row>
    <row r="9228" spans="1:11" x14ac:dyDescent="0.3">
      <c r="A9228" s="1">
        <v>45133.165868055556</v>
      </c>
      <c r="B9228">
        <v>47.34</v>
      </c>
      <c r="C9228">
        <v>6393316</v>
      </c>
      <c r="D9228">
        <f t="shared" si="1013"/>
        <v>42.718559124250667</v>
      </c>
      <c r="E9228">
        <f t="shared" si="1008"/>
        <v>6384998.0522845397</v>
      </c>
      <c r="F9228">
        <f>(D9228-D9170)*L$6</f>
        <v>279.67467597144559</v>
      </c>
      <c r="G9228">
        <f t="shared" si="1009"/>
        <v>194.71508136</v>
      </c>
      <c r="H9228">
        <f t="shared" si="1010"/>
        <v>132.83183722128729</v>
      </c>
      <c r="I9228">
        <f t="shared" si="1011"/>
        <v>6387921.2899840511</v>
      </c>
      <c r="J9228">
        <f t="shared" si="1012"/>
        <v>46.306000000000004</v>
      </c>
      <c r="K9228">
        <f t="shared" si="1007"/>
        <v>0</v>
      </c>
    </row>
    <row r="9229" spans="1:11" x14ac:dyDescent="0.3">
      <c r="A9229" s="1">
        <v>45133.165925925925</v>
      </c>
      <c r="B9229">
        <v>47.35</v>
      </c>
      <c r="C9229">
        <v>6393304</v>
      </c>
      <c r="D9229">
        <f t="shared" si="1013"/>
        <v>42.737034533811254</v>
      </c>
      <c r="E9229">
        <f t="shared" si="1008"/>
        <v>6384980.4766792478</v>
      </c>
      <c r="F9229">
        <f>(D9229-D9171)*L$6</f>
        <v>278.67293202681566</v>
      </c>
      <c r="G9229">
        <f t="shared" si="1009"/>
        <v>194.76136825</v>
      </c>
      <c r="H9229">
        <f t="shared" si="1010"/>
        <v>132.84016366091581</v>
      </c>
      <c r="I9229">
        <f t="shared" si="1011"/>
        <v>6387905.4782701731</v>
      </c>
      <c r="J9229">
        <f t="shared" si="1012"/>
        <v>46.316000000000003</v>
      </c>
      <c r="K9229">
        <f t="shared" si="1007"/>
        <v>0</v>
      </c>
    </row>
    <row r="9230" spans="1:11" x14ac:dyDescent="0.3">
      <c r="A9230" s="1">
        <v>45133.165972222225</v>
      </c>
      <c r="B9230">
        <v>47.36</v>
      </c>
      <c r="C9230">
        <v>6393086</v>
      </c>
      <c r="D9230">
        <f t="shared" si="1013"/>
        <v>42.755462035622507</v>
      </c>
      <c r="E9230">
        <f t="shared" si="1008"/>
        <v>6384756.9082765542</v>
      </c>
      <c r="F9230">
        <f>(D9230-D9172)*L$6</f>
        <v>277.65162002996561</v>
      </c>
      <c r="G9230">
        <f t="shared" si="1009"/>
        <v>194.80766496000001</v>
      </c>
      <c r="H9230">
        <f t="shared" si="1010"/>
        <v>132.84847201857698</v>
      </c>
      <c r="I9230">
        <f t="shared" si="1011"/>
        <v>6387683.6538181501</v>
      </c>
      <c r="J9230">
        <f t="shared" si="1012"/>
        <v>46.326000000000001</v>
      </c>
      <c r="K9230">
        <f t="shared" si="1007"/>
        <v>0</v>
      </c>
    </row>
    <row r="9231" spans="1:11" x14ac:dyDescent="0.3">
      <c r="A9231" s="1">
        <v>45133.166018518517</v>
      </c>
      <c r="B9231">
        <v>47.37</v>
      </c>
      <c r="C9231">
        <v>6393212</v>
      </c>
      <c r="D9231">
        <f t="shared" si="1013"/>
        <v>42.773841897447312</v>
      </c>
      <c r="E9231">
        <f t="shared" si="1008"/>
        <v>6384877.3470303966</v>
      </c>
      <c r="F9231">
        <f>(D9231-D9173)*L$6</f>
        <v>276.62652121962719</v>
      </c>
      <c r="G9231">
        <f t="shared" si="1009"/>
        <v>194.85397148999999</v>
      </c>
      <c r="H9231">
        <f t="shared" si="1010"/>
        <v>132.85676238774053</v>
      </c>
      <c r="I9231">
        <f t="shared" si="1011"/>
        <v>6387805.8323718393</v>
      </c>
      <c r="J9231">
        <f t="shared" si="1012"/>
        <v>46.335999999999999</v>
      </c>
      <c r="K9231">
        <f t="shared" si="1007"/>
        <v>0</v>
      </c>
    </row>
    <row r="9232" spans="1:11" x14ac:dyDescent="0.3">
      <c r="A9232" s="1">
        <v>45133.166076388887</v>
      </c>
      <c r="B9232">
        <v>47.37</v>
      </c>
      <c r="C9232">
        <v>6393050</v>
      </c>
      <c r="D9232">
        <f t="shared" si="1013"/>
        <v>42.792123065007374</v>
      </c>
      <c r="E9232">
        <f t="shared" si="1008"/>
        <v>6384711.7848722944</v>
      </c>
      <c r="F9232">
        <f>(D9232-D9174)*L$6</f>
        <v>275.59651102798841</v>
      </c>
      <c r="G9232">
        <f t="shared" si="1009"/>
        <v>194.85397148999999</v>
      </c>
      <c r="H9232">
        <f t="shared" si="1010"/>
        <v>132.86501169840966</v>
      </c>
      <c r="I9232">
        <f t="shared" si="1011"/>
        <v>6387640.0205793958</v>
      </c>
      <c r="J9232">
        <f t="shared" si="1012"/>
        <v>46.335999999999999</v>
      </c>
      <c r="K9232">
        <f t="shared" si="1007"/>
        <v>0</v>
      </c>
    </row>
    <row r="9233" spans="1:11" x14ac:dyDescent="0.3">
      <c r="A9233" s="1">
        <v>45133.166122685187</v>
      </c>
      <c r="B9233">
        <v>47.37</v>
      </c>
      <c r="C9233">
        <v>6393133</v>
      </c>
      <c r="D9233">
        <f t="shared" si="1013"/>
        <v>42.810310412731894</v>
      </c>
      <c r="E9233">
        <f t="shared" si="1008"/>
        <v>6384791.2409953596</v>
      </c>
      <c r="F9233">
        <f>(D9233-D9175)*L$6</f>
        <v>274.57326944887006</v>
      </c>
      <c r="G9233">
        <f t="shared" si="1009"/>
        <v>194.85397148999999</v>
      </c>
      <c r="H9233">
        <f t="shared" si="1010"/>
        <v>132.87322209566804</v>
      </c>
      <c r="I9233">
        <f t="shared" si="1011"/>
        <v>6387719.2293859934</v>
      </c>
      <c r="J9233">
        <f t="shared" si="1012"/>
        <v>46.335999999999999</v>
      </c>
      <c r="K9233">
        <f t="shared" si="1007"/>
        <v>0</v>
      </c>
    </row>
    <row r="9234" spans="1:11" x14ac:dyDescent="0.3">
      <c r="A9234" s="1">
        <v>45133.166180555556</v>
      </c>
      <c r="B9234">
        <v>47.37</v>
      </c>
      <c r="C9234">
        <v>6393130</v>
      </c>
      <c r="D9234">
        <f t="shared" si="1013"/>
        <v>42.828404422108804</v>
      </c>
      <c r="E9234">
        <f t="shared" si="1008"/>
        <v>6384784.7153057726</v>
      </c>
      <c r="F9234">
        <f>(D9234-D9176)*L$6</f>
        <v>273.55551530653986</v>
      </c>
      <c r="G9234">
        <f t="shared" si="1009"/>
        <v>194.85397148999999</v>
      </c>
      <c r="H9234">
        <f t="shared" si="1010"/>
        <v>132.88139374418296</v>
      </c>
      <c r="I9234">
        <f t="shared" si="1011"/>
        <v>6387712.4574438576</v>
      </c>
      <c r="J9234">
        <f t="shared" si="1012"/>
        <v>46.335999999999999</v>
      </c>
      <c r="K9234">
        <f t="shared" si="1007"/>
        <v>0</v>
      </c>
    </row>
    <row r="9235" spans="1:11" x14ac:dyDescent="0.3">
      <c r="A9235" s="1">
        <v>45133.166226851848</v>
      </c>
      <c r="B9235">
        <v>47.37</v>
      </c>
      <c r="C9235">
        <v>6393065</v>
      </c>
      <c r="D9235">
        <f t="shared" si="1013"/>
        <v>42.846405572155014</v>
      </c>
      <c r="E9235">
        <f t="shared" si="1008"/>
        <v>6384716.2077101944</v>
      </c>
      <c r="F9235">
        <f>(D9235-D9177)*L$6</f>
        <v>272.50749516240751</v>
      </c>
      <c r="G9235">
        <f t="shared" si="1009"/>
        <v>194.85397148999999</v>
      </c>
      <c r="H9235">
        <f t="shared" si="1010"/>
        <v>132.88952680813534</v>
      </c>
      <c r="I9235">
        <f t="shared" si="1011"/>
        <v>6387643.6689332491</v>
      </c>
      <c r="J9235">
        <f t="shared" si="1012"/>
        <v>46.335999999999999</v>
      </c>
      <c r="K9235">
        <f t="shared" si="1007"/>
        <v>0</v>
      </c>
    </row>
    <row r="9236" spans="1:11" x14ac:dyDescent="0.3">
      <c r="A9236" s="1">
        <v>45133.166273148148</v>
      </c>
      <c r="B9236">
        <v>47.37</v>
      </c>
      <c r="C9236">
        <v>6393106</v>
      </c>
      <c r="D9236">
        <f t="shared" si="1013"/>
        <v>42.864314339429093</v>
      </c>
      <c r="E9236">
        <f t="shared" si="1008"/>
        <v>6384753.7181157665</v>
      </c>
      <c r="F9236">
        <f>(D9236-D9178)*L$6</f>
        <v>271.44497188586024</v>
      </c>
      <c r="G9236">
        <f t="shared" si="1009"/>
        <v>194.85397148999999</v>
      </c>
      <c r="H9236">
        <f t="shared" si="1010"/>
        <v>132.89762145121853</v>
      </c>
      <c r="I9236">
        <f t="shared" si="1011"/>
        <v>6387680.8795510381</v>
      </c>
      <c r="J9236">
        <f t="shared" si="1012"/>
        <v>46.335999999999999</v>
      </c>
      <c r="K9236">
        <f t="shared" si="1007"/>
        <v>0</v>
      </c>
    </row>
    <row r="9237" spans="1:11" x14ac:dyDescent="0.3">
      <c r="A9237" s="1">
        <v>45133.166331018518</v>
      </c>
      <c r="B9237">
        <v>47.38</v>
      </c>
      <c r="C9237">
        <v>6393117</v>
      </c>
      <c r="D9237">
        <f t="shared" si="1013"/>
        <v>42.882182518527252</v>
      </c>
      <c r="E9237">
        <f t="shared" si="1008"/>
        <v>6384759.2502839314</v>
      </c>
      <c r="F9237">
        <f>(D9237-D9179)*L$6</f>
        <v>270.39047894134484</v>
      </c>
      <c r="G9237">
        <f t="shared" si="1009"/>
        <v>194.90028784000003</v>
      </c>
      <c r="H9237">
        <f t="shared" si="1010"/>
        <v>132.90570104734499</v>
      </c>
      <c r="I9237">
        <f t="shared" si="1011"/>
        <v>6387688.1039488763</v>
      </c>
      <c r="J9237">
        <f t="shared" si="1012"/>
        <v>46.346000000000004</v>
      </c>
      <c r="K9237">
        <f t="shared" si="1007"/>
        <v>0</v>
      </c>
    </row>
    <row r="9238" spans="1:11" x14ac:dyDescent="0.3">
      <c r="A9238" s="1">
        <v>45133.166377314818</v>
      </c>
      <c r="B9238">
        <v>47.38</v>
      </c>
      <c r="C9238">
        <v>6393074</v>
      </c>
      <c r="D9238">
        <f t="shared" si="1013"/>
        <v>42.899954772841809</v>
      </c>
      <c r="E9238">
        <f t="shared" si="1008"/>
        <v>6384712.7864664504</v>
      </c>
      <c r="F9238">
        <f>(D9238-D9180)*L$6</f>
        <v>269.34185035830728</v>
      </c>
      <c r="G9238">
        <f t="shared" si="1009"/>
        <v>194.90028784000003</v>
      </c>
      <c r="H9238">
        <f t="shared" si="1010"/>
        <v>132.91374053680192</v>
      </c>
      <c r="I9238">
        <f t="shared" si="1011"/>
        <v>6387641.3483926402</v>
      </c>
      <c r="J9238">
        <f t="shared" si="1012"/>
        <v>46.346000000000004</v>
      </c>
      <c r="K9238">
        <f t="shared" si="1007"/>
        <v>0</v>
      </c>
    </row>
    <row r="9239" spans="1:11" x14ac:dyDescent="0.3">
      <c r="A9239" s="1">
        <v>45133.16642361111</v>
      </c>
      <c r="B9239">
        <v>47.4</v>
      </c>
      <c r="C9239">
        <v>6393011</v>
      </c>
      <c r="D9239">
        <f t="shared" si="1013"/>
        <v>42.917738457337975</v>
      </c>
      <c r="E9239">
        <f t="shared" si="1008"/>
        <v>6384642.343570875</v>
      </c>
      <c r="F9239">
        <f>(D9239-D9181)*L$6</f>
        <v>268.32240519161769</v>
      </c>
      <c r="G9239">
        <f t="shared" si="1009"/>
        <v>194.99295000000001</v>
      </c>
      <c r="H9239">
        <f t="shared" si="1010"/>
        <v>132.9217884595852</v>
      </c>
      <c r="I9239">
        <f t="shared" si="1011"/>
        <v>6387574.6198528018</v>
      </c>
      <c r="J9239">
        <f t="shared" si="1012"/>
        <v>46.366</v>
      </c>
      <c r="K9239">
        <f t="shared" si="1007"/>
        <v>0</v>
      </c>
    </row>
    <row r="9240" spans="1:11" x14ac:dyDescent="0.3">
      <c r="A9240" s="1">
        <v>45133.166481481479</v>
      </c>
      <c r="B9240">
        <v>47.42</v>
      </c>
      <c r="C9240">
        <v>6393202</v>
      </c>
      <c r="D9240">
        <f t="shared" si="1013"/>
        <v>42.935525057021003</v>
      </c>
      <c r="E9240">
        <f t="shared" si="1008"/>
        <v>6384825.895124333</v>
      </c>
      <c r="F9240">
        <f>(D9240-D9182)*L$6</f>
        <v>267.3181566708837</v>
      </c>
      <c r="G9240">
        <f t="shared" si="1009"/>
        <v>195.08565144000002</v>
      </c>
      <c r="H9240">
        <f t="shared" si="1010"/>
        <v>132.92984096622251</v>
      </c>
      <c r="I9240">
        <f t="shared" si="1011"/>
        <v>6387761.9056390394</v>
      </c>
      <c r="J9240">
        <f t="shared" si="1012"/>
        <v>46.386000000000003</v>
      </c>
      <c r="K9240">
        <f t="shared" si="1007"/>
        <v>0</v>
      </c>
    </row>
    <row r="9241" spans="1:11" x14ac:dyDescent="0.3">
      <c r="A9241" s="1">
        <v>45133.166527777779</v>
      </c>
      <c r="B9241">
        <v>47.43</v>
      </c>
      <c r="C9241">
        <v>6393216</v>
      </c>
      <c r="D9241">
        <f t="shared" si="1013"/>
        <v>42.953263291060445</v>
      </c>
      <c r="E9241">
        <f t="shared" si="1008"/>
        <v>6384834.4431020077</v>
      </c>
      <c r="F9241">
        <f>(D9241-D9183)*L$6</f>
        <v>266.33033163642563</v>
      </c>
      <c r="G9241">
        <f t="shared" si="1009"/>
        <v>195.13201688999999</v>
      </c>
      <c r="H9241">
        <f t="shared" si="1010"/>
        <v>132.93787482790083</v>
      </c>
      <c r="I9241">
        <f t="shared" si="1011"/>
        <v>6387772.2147928001</v>
      </c>
      <c r="J9241">
        <f t="shared" si="1012"/>
        <v>46.396000000000001</v>
      </c>
      <c r="K9241">
        <f t="shared" si="1007"/>
        <v>0</v>
      </c>
    </row>
    <row r="9242" spans="1:11" x14ac:dyDescent="0.3">
      <c r="A9242" s="1">
        <v>45133.166574074072</v>
      </c>
      <c r="B9242">
        <v>47.44</v>
      </c>
      <c r="C9242">
        <v>6393172</v>
      </c>
      <c r="D9242">
        <f t="shared" si="1013"/>
        <v>42.970957653902424</v>
      </c>
      <c r="E9242">
        <f t="shared" si="1008"/>
        <v>6384784.9975755354</v>
      </c>
      <c r="F9242">
        <f>(D9242-D9184)*L$6</f>
        <v>265.33483324813642</v>
      </c>
      <c r="G9242">
        <f t="shared" si="1009"/>
        <v>195.17839215999999</v>
      </c>
      <c r="H9242">
        <f t="shared" si="1010"/>
        <v>132.94589205488018</v>
      </c>
      <c r="I9242">
        <f t="shared" si="1011"/>
        <v>6387724.5225354983</v>
      </c>
      <c r="J9242">
        <f t="shared" si="1012"/>
        <v>46.405999999999999</v>
      </c>
      <c r="K9242">
        <f t="shared" si="1007"/>
        <v>0</v>
      </c>
    </row>
    <row r="9243" spans="1:11" x14ac:dyDescent="0.3">
      <c r="A9243" s="1">
        <v>45133.166631944441</v>
      </c>
      <c r="B9243">
        <v>47.45</v>
      </c>
      <c r="C9243">
        <v>6393168</v>
      </c>
      <c r="D9243">
        <f t="shared" si="1013"/>
        <v>42.988608390277349</v>
      </c>
      <c r="E9243">
        <f t="shared" si="1008"/>
        <v>6384775.5585027207</v>
      </c>
      <c r="F9243">
        <f>(D9243-D9185)*L$6</f>
        <v>264.32223050103437</v>
      </c>
      <c r="G9243">
        <f t="shared" si="1009"/>
        <v>195.22477724999999</v>
      </c>
      <c r="H9243">
        <f t="shared" si="1010"/>
        <v>132.95389273408017</v>
      </c>
      <c r="I9243">
        <f t="shared" si="1011"/>
        <v>6387716.8194017932</v>
      </c>
      <c r="J9243">
        <f t="shared" si="1012"/>
        <v>46.416000000000004</v>
      </c>
      <c r="K9243">
        <f t="shared" si="1007"/>
        <v>0</v>
      </c>
    </row>
    <row r="9244" spans="1:11" x14ac:dyDescent="0.3">
      <c r="A9244" s="1">
        <v>45133.166724537034</v>
      </c>
      <c r="B9244">
        <v>47.45</v>
      </c>
      <c r="C9244">
        <v>6393275</v>
      </c>
      <c r="D9244">
        <f t="shared" si="1013"/>
        <v>43.006164520487879</v>
      </c>
      <c r="E9244">
        <f t="shared" si="1008"/>
        <v>6384879.1311111106</v>
      </c>
      <c r="F9244">
        <f>(D9244-D9186)*L$6</f>
        <v>263.30579832212806</v>
      </c>
      <c r="G9244">
        <f t="shared" si="1009"/>
        <v>195.22477724999999</v>
      </c>
      <c r="H9244">
        <f t="shared" si="1010"/>
        <v>132.96185371982475</v>
      </c>
      <c r="I9244">
        <f t="shared" si="1011"/>
        <v>6387820.1264422983</v>
      </c>
      <c r="J9244">
        <f t="shared" si="1012"/>
        <v>46.416000000000004</v>
      </c>
      <c r="K9244">
        <f t="shared" si="1007"/>
        <v>0</v>
      </c>
    </row>
    <row r="9245" spans="1:11" x14ac:dyDescent="0.3">
      <c r="A9245" s="1">
        <v>45133.16678240741</v>
      </c>
      <c r="B9245">
        <v>47.48</v>
      </c>
      <c r="C9245">
        <v>6393141</v>
      </c>
      <c r="D9245">
        <f t="shared" si="1013"/>
        <v>43.023784391940502</v>
      </c>
      <c r="E9245">
        <f t="shared" si="1008"/>
        <v>6384735.7017543362</v>
      </c>
      <c r="F9245">
        <f>(D9245-D9187)*L$6</f>
        <v>262.3075735530166</v>
      </c>
      <c r="G9245">
        <f t="shared" si="1009"/>
        <v>195.36399144000001</v>
      </c>
      <c r="H9245">
        <f t="shared" si="1010"/>
        <v>132.9698468077616</v>
      </c>
      <c r="I9245">
        <f t="shared" si="1011"/>
        <v>6387682.4415538665</v>
      </c>
      <c r="J9245">
        <f t="shared" si="1012"/>
        <v>46.445999999999998</v>
      </c>
      <c r="K9245">
        <f t="shared" si="1007"/>
        <v>0</v>
      </c>
    </row>
    <row r="9246" spans="1:11" x14ac:dyDescent="0.3">
      <c r="A9246" s="1">
        <v>45133.166828703703</v>
      </c>
      <c r="B9246">
        <v>47.5</v>
      </c>
      <c r="C9246">
        <v>6393033</v>
      </c>
      <c r="D9246">
        <f t="shared" si="1013"/>
        <v>43.041403890716545</v>
      </c>
      <c r="E9246">
        <f t="shared" si="1008"/>
        <v>6384620.2627759427</v>
      </c>
      <c r="F9246">
        <f>(D9246-D9188)*L$6</f>
        <v>261.3139903933635</v>
      </c>
      <c r="G9246">
        <f t="shared" si="1009"/>
        <v>195.45685</v>
      </c>
      <c r="H9246">
        <f t="shared" si="1010"/>
        <v>132.97784293048147</v>
      </c>
      <c r="I9246">
        <f t="shared" si="1011"/>
        <v>6387570.7609443069</v>
      </c>
      <c r="J9246">
        <f t="shared" si="1012"/>
        <v>46.466000000000001</v>
      </c>
      <c r="K9246">
        <f t="shared" si="1007"/>
        <v>0</v>
      </c>
    </row>
    <row r="9247" spans="1:11" x14ac:dyDescent="0.3">
      <c r="A9247" s="1">
        <v>45133.166886574072</v>
      </c>
      <c r="B9247">
        <v>47.5</v>
      </c>
      <c r="C9247">
        <v>6393206</v>
      </c>
      <c r="D9247">
        <f t="shared" si="1013"/>
        <v>43.058924873528269</v>
      </c>
      <c r="E9247">
        <f t="shared" si="1008"/>
        <v>6384789.8381798333</v>
      </c>
      <c r="F9247">
        <f>(D9247-D9189)*L$6</f>
        <v>260.3143080053992</v>
      </c>
      <c r="G9247">
        <f t="shared" si="1009"/>
        <v>195.45685</v>
      </c>
      <c r="H9247">
        <f t="shared" si="1010"/>
        <v>132.98579752144295</v>
      </c>
      <c r="I9247">
        <f t="shared" si="1011"/>
        <v>6387740.0888432832</v>
      </c>
      <c r="J9247">
        <f t="shared" si="1012"/>
        <v>46.466000000000001</v>
      </c>
      <c r="K9247">
        <f t="shared" si="1007"/>
        <v>0</v>
      </c>
    </row>
    <row r="9248" spans="1:11" x14ac:dyDescent="0.3">
      <c r="A9248" s="1">
        <v>45133.166932870372</v>
      </c>
      <c r="B9248">
        <v>47.52</v>
      </c>
      <c r="C9248">
        <v>6393117</v>
      </c>
      <c r="D9248">
        <f t="shared" si="1013"/>
        <v>43.076458539534201</v>
      </c>
      <c r="E9248">
        <f t="shared" si="1008"/>
        <v>6384693.4093947541</v>
      </c>
      <c r="F9248">
        <f>(D9248-D9190)*L$6</f>
        <v>259.3328099591746</v>
      </c>
      <c r="G9248">
        <f t="shared" si="1009"/>
        <v>195.54974784000001</v>
      </c>
      <c r="H9248">
        <f t="shared" si="1010"/>
        <v>132.99376104214588</v>
      </c>
      <c r="I9248">
        <f t="shared" si="1011"/>
        <v>6387647.4325764105</v>
      </c>
      <c r="J9248">
        <f t="shared" si="1012"/>
        <v>46.486000000000004</v>
      </c>
      <c r="K9248">
        <f t="shared" si="1007"/>
        <v>0</v>
      </c>
    </row>
    <row r="9249" spans="1:11" x14ac:dyDescent="0.3">
      <c r="A9249" s="1">
        <v>45133.167083333334</v>
      </c>
      <c r="B9249">
        <v>47.55</v>
      </c>
      <c r="C9249">
        <v>6393096</v>
      </c>
      <c r="D9249">
        <f t="shared" si="1013"/>
        <v>43.094047626190964</v>
      </c>
      <c r="E9249">
        <f t="shared" si="1008"/>
        <v>6384662.9616635051</v>
      </c>
      <c r="F9249">
        <f>(D9249-D9191)*L$6</f>
        <v>258.39109450497187</v>
      </c>
      <c r="G9249">
        <f t="shared" si="1009"/>
        <v>195.68916824999997</v>
      </c>
      <c r="H9249">
        <f t="shared" si="1010"/>
        <v>133.00175292178375</v>
      </c>
      <c r="I9249">
        <f t="shared" si="1011"/>
        <v>6387622.807219727</v>
      </c>
      <c r="J9249">
        <f t="shared" si="1012"/>
        <v>46.515999999999998</v>
      </c>
      <c r="K9249">
        <f t="shared" si="1007"/>
        <v>0</v>
      </c>
    </row>
    <row r="9250" spans="1:11" x14ac:dyDescent="0.3">
      <c r="A9250" s="1">
        <v>45133.167129629626</v>
      </c>
      <c r="B9250">
        <v>47.56</v>
      </c>
      <c r="C9250">
        <v>6393270</v>
      </c>
      <c r="D9250">
        <f t="shared" si="1013"/>
        <v>43.111585400021269</v>
      </c>
      <c r="E9250">
        <f t="shared" si="1008"/>
        <v>6384831.5253194487</v>
      </c>
      <c r="F9250">
        <f>(D9250-D9192)*L$6</f>
        <v>257.45142710732648</v>
      </c>
      <c r="G9250">
        <f t="shared" si="1009"/>
        <v>195.73566135999999</v>
      </c>
      <c r="H9250">
        <f t="shared" si="1010"/>
        <v>133.00972466542979</v>
      </c>
      <c r="I9250">
        <f t="shared" si="1011"/>
        <v>6387793.1913231611</v>
      </c>
      <c r="J9250">
        <f t="shared" si="1012"/>
        <v>46.526000000000003</v>
      </c>
      <c r="K9250">
        <f t="shared" si="1007"/>
        <v>0</v>
      </c>
    </row>
    <row r="9251" spans="1:11" x14ac:dyDescent="0.3">
      <c r="A9251" s="1">
        <v>45133.167187500003</v>
      </c>
      <c r="B9251">
        <v>47.56</v>
      </c>
      <c r="C9251">
        <v>6393343</v>
      </c>
      <c r="D9251">
        <f t="shared" si="1013"/>
        <v>43.129029408825055</v>
      </c>
      <c r="E9251">
        <f t="shared" si="1008"/>
        <v>6384901.1109048491</v>
      </c>
      <c r="F9251">
        <f>(D9251-D9193)*L$6</f>
        <v>256.51700302344148</v>
      </c>
      <c r="G9251">
        <f t="shared" si="1009"/>
        <v>195.73566135999999</v>
      </c>
      <c r="H9251">
        <f t="shared" si="1010"/>
        <v>133.01765693720628</v>
      </c>
      <c r="I9251">
        <f t="shared" si="1011"/>
        <v>6387862.5945650851</v>
      </c>
      <c r="J9251">
        <f t="shared" si="1012"/>
        <v>46.526000000000003</v>
      </c>
      <c r="K9251">
        <f t="shared" si="1007"/>
        <v>0</v>
      </c>
    </row>
    <row r="9252" spans="1:11" x14ac:dyDescent="0.3">
      <c r="A9252" s="1">
        <v>45133.167233796295</v>
      </c>
      <c r="B9252">
        <v>47.56</v>
      </c>
      <c r="C9252">
        <v>6393094</v>
      </c>
      <c r="D9252">
        <f t="shared" si="1013"/>
        <v>43.146384297390441</v>
      </c>
      <c r="E9252">
        <f t="shared" si="1008"/>
        <v>6384648.7139342576</v>
      </c>
      <c r="F9252">
        <f>(D9252-D9194)*L$6</f>
        <v>255.54016395787485</v>
      </c>
      <c r="G9252">
        <f t="shared" si="1009"/>
        <v>195.73566135999999</v>
      </c>
      <c r="H9252">
        <f t="shared" si="1010"/>
        <v>133.02555179983702</v>
      </c>
      <c r="I9252">
        <f t="shared" si="1011"/>
        <v>6387609.9685846297</v>
      </c>
      <c r="J9252">
        <f t="shared" si="1012"/>
        <v>46.526000000000003</v>
      </c>
      <c r="K9252">
        <f t="shared" si="1007"/>
        <v>0</v>
      </c>
    </row>
    <row r="9253" spans="1:11" x14ac:dyDescent="0.3">
      <c r="A9253" s="1">
        <v>45133.167280092595</v>
      </c>
      <c r="B9253">
        <v>47.56</v>
      </c>
      <c r="C9253">
        <v>6393159</v>
      </c>
      <c r="D9253">
        <f t="shared" si="1013"/>
        <v>43.163650521026582</v>
      </c>
      <c r="E9253">
        <f t="shared" si="1008"/>
        <v>6384710.334318555</v>
      </c>
      <c r="F9253">
        <f>(D9253-D9195)*L$6</f>
        <v>254.56139204604412</v>
      </c>
      <c r="G9253">
        <f t="shared" si="1009"/>
        <v>195.73566135999999</v>
      </c>
      <c r="H9253">
        <f t="shared" si="1010"/>
        <v>133.03340941268232</v>
      </c>
      <c r="I9253">
        <f t="shared" si="1011"/>
        <v>6387671.3538005361</v>
      </c>
      <c r="J9253">
        <f t="shared" si="1012"/>
        <v>46.526000000000003</v>
      </c>
      <c r="K9253">
        <f t="shared" si="1007"/>
        <v>0</v>
      </c>
    </row>
    <row r="9254" spans="1:11" x14ac:dyDescent="0.3">
      <c r="A9254" s="1">
        <v>45133.167337962965</v>
      </c>
      <c r="B9254">
        <v>47.57</v>
      </c>
      <c r="C9254">
        <v>6393214</v>
      </c>
      <c r="D9254">
        <f t="shared" si="1013"/>
        <v>43.180879622027092</v>
      </c>
      <c r="E9254">
        <f t="shared" si="1008"/>
        <v>6384759.9539316539</v>
      </c>
      <c r="F9254">
        <f>(D9254-D9196)*L$6</f>
        <v>253.60073486541992</v>
      </c>
      <c r="G9254">
        <f t="shared" si="1009"/>
        <v>195.78216429</v>
      </c>
      <c r="H9254">
        <f t="shared" si="1010"/>
        <v>133.04125319825292</v>
      </c>
      <c r="I9254">
        <f t="shared" si="1011"/>
        <v>6387722.7623957479</v>
      </c>
      <c r="J9254">
        <f t="shared" si="1012"/>
        <v>46.536000000000001</v>
      </c>
      <c r="K9254">
        <f t="shared" si="1007"/>
        <v>0</v>
      </c>
    </row>
    <row r="9255" spans="1:11" x14ac:dyDescent="0.3">
      <c r="A9255" s="1">
        <v>45133.167384259257</v>
      </c>
      <c r="B9255">
        <v>47.57</v>
      </c>
      <c r="C9255">
        <v>6393112</v>
      </c>
      <c r="D9255">
        <f t="shared" si="1013"/>
        <v>43.198016629323646</v>
      </c>
      <c r="E9255">
        <f t="shared" si="1008"/>
        <v>6384654.5988112753</v>
      </c>
      <c r="F9255">
        <f>(D9255-D9197)*L$6</f>
        <v>252.64423518197736</v>
      </c>
      <c r="G9255">
        <f t="shared" si="1009"/>
        <v>195.78216429</v>
      </c>
      <c r="H9255">
        <f t="shared" si="1010"/>
        <v>133.04905809578659</v>
      </c>
      <c r="I9255">
        <f t="shared" si="1011"/>
        <v>6387617.1888110442</v>
      </c>
      <c r="J9255">
        <f t="shared" si="1012"/>
        <v>46.536000000000001</v>
      </c>
      <c r="K9255">
        <f t="shared" si="1007"/>
        <v>0</v>
      </c>
    </row>
    <row r="9256" spans="1:11" x14ac:dyDescent="0.3">
      <c r="A9256" s="1">
        <v>45133.167430555557</v>
      </c>
      <c r="B9256">
        <v>47.58</v>
      </c>
      <c r="C9256">
        <v>6393131</v>
      </c>
      <c r="D9256">
        <f t="shared" si="1013"/>
        <v>43.215117182802651</v>
      </c>
      <c r="E9256">
        <f t="shared" si="1008"/>
        <v>6384668.2407739628</v>
      </c>
      <c r="F9256">
        <f>(D9256-D9198)*L$6</f>
        <v>251.70455975689129</v>
      </c>
      <c r="G9256">
        <f t="shared" si="1009"/>
        <v>195.82867704</v>
      </c>
      <c r="H9256">
        <f t="shared" si="1010"/>
        <v>133.05684941183651</v>
      </c>
      <c r="I9256">
        <f t="shared" si="1011"/>
        <v>6387632.6372204497</v>
      </c>
      <c r="J9256">
        <f t="shared" si="1012"/>
        <v>46.545999999999999</v>
      </c>
      <c r="K9256">
        <f t="shared" si="1007"/>
        <v>0</v>
      </c>
    </row>
    <row r="9257" spans="1:11" x14ac:dyDescent="0.3">
      <c r="A9257" s="1">
        <v>45133.167488425926</v>
      </c>
      <c r="B9257">
        <v>47.59</v>
      </c>
      <c r="C9257">
        <v>6393069</v>
      </c>
      <c r="D9257">
        <f t="shared" si="1013"/>
        <v>43.232177415592332</v>
      </c>
      <c r="E9257">
        <f t="shared" si="1008"/>
        <v>6384600.8886191463</v>
      </c>
      <c r="F9257">
        <f>(D9257-D9199)*L$6</f>
        <v>250.75701460934837</v>
      </c>
      <c r="G9257">
        <f t="shared" si="1009"/>
        <v>195.87519961000001</v>
      </c>
      <c r="H9257">
        <f t="shared" si="1010"/>
        <v>133.06462536426523</v>
      </c>
      <c r="I9257">
        <f t="shared" si="1011"/>
        <v>6387567.0835231217</v>
      </c>
      <c r="J9257">
        <f t="shared" si="1012"/>
        <v>46.556000000000004</v>
      </c>
      <c r="K9257">
        <f t="shared" si="1007"/>
        <v>0</v>
      </c>
    </row>
    <row r="9258" spans="1:11" x14ac:dyDescent="0.3">
      <c r="A9258" s="1">
        <v>45133.167534722219</v>
      </c>
      <c r="B9258">
        <v>47.6</v>
      </c>
      <c r="C9258">
        <v>6393113</v>
      </c>
      <c r="D9258">
        <f t="shared" si="1013"/>
        <v>43.249197551837483</v>
      </c>
      <c r="E9258">
        <f t="shared" si="1008"/>
        <v>6384639.5423080334</v>
      </c>
      <c r="F9258">
        <f>(D9258-D9200)*L$6</f>
        <v>249.79212729254635</v>
      </c>
      <c r="G9258">
        <f t="shared" si="1009"/>
        <v>195.92173200000002</v>
      </c>
      <c r="H9258">
        <f t="shared" si="1010"/>
        <v>133.07238603399895</v>
      </c>
      <c r="I9258">
        <f t="shared" si="1011"/>
        <v>6387607.5182150137</v>
      </c>
      <c r="J9258">
        <f t="shared" si="1012"/>
        <v>46.566000000000003</v>
      </c>
      <c r="K9258">
        <f t="shared" si="1007"/>
        <v>0</v>
      </c>
    </row>
    <row r="9259" spans="1:11" x14ac:dyDescent="0.3">
      <c r="A9259" s="1">
        <v>45133.167581018519</v>
      </c>
      <c r="B9259">
        <v>47.62</v>
      </c>
      <c r="C9259">
        <v>6393276</v>
      </c>
      <c r="D9259">
        <f t="shared" si="1013"/>
        <v>43.266228855175299</v>
      </c>
      <c r="E9259">
        <f t="shared" si="1008"/>
        <v>6384795.1776688928</v>
      </c>
      <c r="F9259">
        <f>(D9259-D9201)*L$6</f>
        <v>248.85837072888464</v>
      </c>
      <c r="G9259">
        <f t="shared" si="1009"/>
        <v>196.01482623999999</v>
      </c>
      <c r="H9259">
        <f t="shared" si="1010"/>
        <v>133.08015478808321</v>
      </c>
      <c r="I9259">
        <f t="shared" si="1011"/>
        <v>6387766.9819375854</v>
      </c>
      <c r="J9259">
        <f t="shared" si="1012"/>
        <v>46.585999999999999</v>
      </c>
      <c r="K9259">
        <f t="shared" si="1007"/>
        <v>0</v>
      </c>
    </row>
    <row r="9260" spans="1:11" x14ac:dyDescent="0.3">
      <c r="A9260" s="1">
        <v>45133.167638888888</v>
      </c>
      <c r="B9260">
        <v>47.62</v>
      </c>
      <c r="C9260">
        <v>6393216</v>
      </c>
      <c r="D9260">
        <f t="shared" si="1013"/>
        <v>43.283165181924176</v>
      </c>
      <c r="E9260">
        <f t="shared" si="1008"/>
        <v>6384731.8578977482</v>
      </c>
      <c r="F9260">
        <f>(D9260-D9202)*L$6</f>
        <v>247.91588298168932</v>
      </c>
      <c r="G9260">
        <f t="shared" si="1009"/>
        <v>196.01482623999999</v>
      </c>
      <c r="H9260">
        <f t="shared" si="1010"/>
        <v>133.08788318749458</v>
      </c>
      <c r="I9260">
        <f t="shared" si="1011"/>
        <v>6387703.4510512641</v>
      </c>
      <c r="J9260">
        <f t="shared" si="1012"/>
        <v>46.585999999999999</v>
      </c>
      <c r="K9260">
        <f t="shared" si="1007"/>
        <v>0</v>
      </c>
    </row>
    <row r="9261" spans="1:11" x14ac:dyDescent="0.3">
      <c r="A9261" s="1">
        <v>45133.167685185188</v>
      </c>
      <c r="B9261">
        <v>47.62</v>
      </c>
      <c r="C9261">
        <v>6393079</v>
      </c>
      <c r="D9261">
        <f t="shared" si="1013"/>
        <v>43.300015105378598</v>
      </c>
      <c r="E9261">
        <f t="shared" si="1008"/>
        <v>6384591.5550629301</v>
      </c>
      <c r="F9261">
        <f>(D9261-D9203)*L$6</f>
        <v>246.97953583040635</v>
      </c>
      <c r="G9261">
        <f t="shared" si="1009"/>
        <v>196.01482623999999</v>
      </c>
      <c r="H9261">
        <f t="shared" si="1010"/>
        <v>133.09557509684515</v>
      </c>
      <c r="I9261">
        <f t="shared" si="1011"/>
        <v>6387562.939123678</v>
      </c>
      <c r="J9261">
        <f t="shared" si="1012"/>
        <v>46.585999999999999</v>
      </c>
      <c r="K9261">
        <f t="shared" si="1007"/>
        <v>0</v>
      </c>
    </row>
    <row r="9262" spans="1:11" x14ac:dyDescent="0.3">
      <c r="A9262" s="1">
        <v>45133.167743055557</v>
      </c>
      <c r="B9262">
        <v>47.62</v>
      </c>
      <c r="C9262">
        <v>6393245</v>
      </c>
      <c r="D9262">
        <f t="shared" si="1013"/>
        <v>43.316779066338356</v>
      </c>
      <c r="E9262">
        <f t="shared" si="1008"/>
        <v>6384754.2690780349</v>
      </c>
      <c r="F9262">
        <f>(D9262-D9204)*L$6</f>
        <v>246.03632653329447</v>
      </c>
      <c r="G9262">
        <f t="shared" si="1009"/>
        <v>196.01482623999999</v>
      </c>
      <c r="H9262">
        <f t="shared" si="1010"/>
        <v>133.10323067239815</v>
      </c>
      <c r="I9262">
        <f t="shared" si="1011"/>
        <v>6387725.433090481</v>
      </c>
      <c r="J9262">
        <f t="shared" si="1012"/>
        <v>46.585999999999999</v>
      </c>
      <c r="K9262">
        <f t="shared" si="1007"/>
        <v>0</v>
      </c>
    </row>
    <row r="9263" spans="1:11" x14ac:dyDescent="0.3">
      <c r="A9263" s="1">
        <v>45133.16778935185</v>
      </c>
      <c r="B9263">
        <v>47.62</v>
      </c>
      <c r="C9263">
        <v>6393198</v>
      </c>
      <c r="D9263">
        <f t="shared" si="1013"/>
        <v>43.333457503354438</v>
      </c>
      <c r="E9263">
        <f t="shared" si="1008"/>
        <v>6384703.9998571016</v>
      </c>
      <c r="F9263">
        <f>(D9263-D9205)*L$6</f>
        <v>245.09924490295043</v>
      </c>
      <c r="G9263">
        <f t="shared" si="1009"/>
        <v>196.01482623999999</v>
      </c>
      <c r="H9263">
        <f t="shared" si="1010"/>
        <v>133.11085006992394</v>
      </c>
      <c r="I9263">
        <f t="shared" si="1011"/>
        <v>6387674.9458801625</v>
      </c>
      <c r="J9263">
        <f t="shared" si="1012"/>
        <v>46.585999999999999</v>
      </c>
      <c r="K9263">
        <f t="shared" si="1007"/>
        <v>0</v>
      </c>
    </row>
    <row r="9264" spans="1:11" x14ac:dyDescent="0.3">
      <c r="A9264" s="1">
        <v>45133.16783564815</v>
      </c>
      <c r="B9264">
        <v>47.62</v>
      </c>
      <c r="C9264">
        <v>6393226</v>
      </c>
      <c r="D9264">
        <f t="shared" si="1013"/>
        <v>43.350050852740488</v>
      </c>
      <c r="E9264">
        <f t="shared" si="1008"/>
        <v>6384728.7473146049</v>
      </c>
      <c r="F9264">
        <f>(D9264-D9206)*L$6</f>
        <v>244.16711814042529</v>
      </c>
      <c r="G9264">
        <f t="shared" si="1009"/>
        <v>196.01482623999999</v>
      </c>
      <c r="H9264">
        <f t="shared" si="1010"/>
        <v>133.11843344469932</v>
      </c>
      <c r="I9264">
        <f t="shared" si="1011"/>
        <v>6387699.4762588758</v>
      </c>
      <c r="J9264">
        <f t="shared" si="1012"/>
        <v>46.585999999999999</v>
      </c>
      <c r="K9264">
        <f t="shared" si="1007"/>
        <v>0</v>
      </c>
    </row>
    <row r="9265" spans="1:11" x14ac:dyDescent="0.3">
      <c r="A9265" s="1">
        <v>45133.167893518519</v>
      </c>
      <c r="B9265">
        <v>47.61</v>
      </c>
      <c r="C9265">
        <v>6393278</v>
      </c>
      <c r="D9265">
        <f t="shared" si="1013"/>
        <v>43.366508532035162</v>
      </c>
      <c r="E9265">
        <f t="shared" si="1008"/>
        <v>6384779.5401644642</v>
      </c>
      <c r="F9265">
        <f>(D9265-D9207)*L$6</f>
        <v>243.21636851884085</v>
      </c>
      <c r="G9265">
        <f t="shared" si="1009"/>
        <v>195.96827421</v>
      </c>
      <c r="H9265">
        <f t="shared" si="1010"/>
        <v>133.12595762323943</v>
      </c>
      <c r="I9265">
        <f t="shared" si="1011"/>
        <v>6387748.0083914148</v>
      </c>
      <c r="J9265">
        <f t="shared" si="1012"/>
        <v>46.576000000000001</v>
      </c>
      <c r="K9265">
        <f t="shared" si="1007"/>
        <v>0</v>
      </c>
    </row>
    <row r="9266" spans="1:11" x14ac:dyDescent="0.3">
      <c r="A9266" s="1">
        <v>45133.167939814812</v>
      </c>
      <c r="B9266">
        <v>47.6</v>
      </c>
      <c r="C9266">
        <v>6393159</v>
      </c>
      <c r="D9266">
        <f t="shared" si="1013"/>
        <v>43.382835110818704</v>
      </c>
      <c r="E9266">
        <f t="shared" si="1008"/>
        <v>6384659.359806018</v>
      </c>
      <c r="F9266">
        <f>(D9266-D9208)*L$6</f>
        <v>242.23729010019008</v>
      </c>
      <c r="G9266">
        <f t="shared" si="1009"/>
        <v>195.92173200000002</v>
      </c>
      <c r="H9266">
        <f t="shared" si="1010"/>
        <v>133.13342462671065</v>
      </c>
      <c r="I9266">
        <f t="shared" si="1011"/>
        <v>6387625.5318817813</v>
      </c>
      <c r="J9266">
        <f t="shared" si="1012"/>
        <v>46.566000000000003</v>
      </c>
      <c r="K9266">
        <f t="shared" si="1007"/>
        <v>0</v>
      </c>
    </row>
    <row r="9267" spans="1:11" x14ac:dyDescent="0.3">
      <c r="A9267" s="1">
        <v>45133.167986111112</v>
      </c>
      <c r="B9267">
        <v>47.61</v>
      </c>
      <c r="C9267">
        <v>6393196</v>
      </c>
      <c r="D9267">
        <f t="shared" si="1013"/>
        <v>43.399133276706607</v>
      </c>
      <c r="E9267">
        <f t="shared" si="1008"/>
        <v>6384691.1467495542</v>
      </c>
      <c r="F9267">
        <f>(D9267-D9209)*L$6</f>
        <v>241.26642505645293</v>
      </c>
      <c r="G9267">
        <f t="shared" si="1009"/>
        <v>195.96827421</v>
      </c>
      <c r="H9267">
        <f t="shared" si="1010"/>
        <v>133.14088137916306</v>
      </c>
      <c r="I9267">
        <f t="shared" si="1011"/>
        <v>6387659.0675695036</v>
      </c>
      <c r="J9267">
        <f t="shared" si="1012"/>
        <v>46.576000000000001</v>
      </c>
      <c r="K9267">
        <f t="shared" si="1007"/>
        <v>0</v>
      </c>
    </row>
    <row r="9268" spans="1:11" x14ac:dyDescent="0.3">
      <c r="A9268" s="1">
        <v>45133.168043981481</v>
      </c>
      <c r="B9268">
        <v>47.59</v>
      </c>
      <c r="C9268">
        <v>6393242</v>
      </c>
      <c r="D9268">
        <f t="shared" si="1013"/>
        <v>43.415242347095777</v>
      </c>
      <c r="E9268">
        <f t="shared" si="1008"/>
        <v>6384738.0307391463</v>
      </c>
      <c r="F9268">
        <f>(D9268-D9210)*L$6</f>
        <v>240.27741580776777</v>
      </c>
      <c r="G9268">
        <f t="shared" si="1009"/>
        <v>195.87519961000001</v>
      </c>
      <c r="H9268">
        <f t="shared" si="1010"/>
        <v>133.14825431024227</v>
      </c>
      <c r="I9268">
        <f t="shared" si="1011"/>
        <v>6387701.6136868354</v>
      </c>
      <c r="J9268">
        <f t="shared" si="1012"/>
        <v>46.556000000000004</v>
      </c>
      <c r="K9268">
        <f t="shared" si="1007"/>
        <v>0</v>
      </c>
    </row>
    <row r="9269" spans="1:11" x14ac:dyDescent="0.3">
      <c r="A9269" s="1">
        <v>45133.168090277781</v>
      </c>
      <c r="B9269">
        <v>47.59</v>
      </c>
      <c r="C9269">
        <v>6393075</v>
      </c>
      <c r="D9269">
        <f t="shared" si="1013"/>
        <v>43.431276830578923</v>
      </c>
      <c r="E9269">
        <f t="shared" si="1008"/>
        <v>6384567.8899814934</v>
      </c>
      <c r="F9269">
        <f>(D9269-D9211)*L$6</f>
        <v>239.30715413869785</v>
      </c>
      <c r="G9269">
        <f t="shared" si="1009"/>
        <v>195.87519961000001</v>
      </c>
      <c r="H9269">
        <f t="shared" si="1010"/>
        <v>133.15559576326763</v>
      </c>
      <c r="I9269">
        <f t="shared" si="1011"/>
        <v>6387531.1896130033</v>
      </c>
      <c r="J9269">
        <f t="shared" si="1012"/>
        <v>46.556000000000004</v>
      </c>
      <c r="K9269">
        <f t="shared" si="1007"/>
        <v>0</v>
      </c>
    </row>
    <row r="9270" spans="1:11" x14ac:dyDescent="0.3">
      <c r="A9270" s="1">
        <v>45133.168136574073</v>
      </c>
      <c r="B9270">
        <v>47.57</v>
      </c>
      <c r="C9270">
        <v>6393202</v>
      </c>
      <c r="D9270">
        <f t="shared" si="1013"/>
        <v>43.447127347518297</v>
      </c>
      <c r="E9270">
        <f t="shared" si="1008"/>
        <v>6384695.8273757193</v>
      </c>
      <c r="F9270">
        <f>(D9270-D9212)*L$6</f>
        <v>238.30558097999429</v>
      </c>
      <c r="G9270">
        <f t="shared" si="1009"/>
        <v>195.78216429</v>
      </c>
      <c r="H9270">
        <f t="shared" si="1010"/>
        <v>133.16285559429957</v>
      </c>
      <c r="I9270">
        <f t="shared" si="1011"/>
        <v>6387654.7620360153</v>
      </c>
      <c r="J9270">
        <f t="shared" si="1012"/>
        <v>46.536000000000001</v>
      </c>
      <c r="K9270">
        <f t="shared" si="1007"/>
        <v>0</v>
      </c>
    </row>
    <row r="9271" spans="1:11" x14ac:dyDescent="0.3">
      <c r="A9271" s="1">
        <v>45133.168194444443</v>
      </c>
      <c r="B9271">
        <v>47.57</v>
      </c>
      <c r="C9271">
        <v>6393265</v>
      </c>
      <c r="D9271">
        <f t="shared" si="1013"/>
        <v>43.462904436629984</v>
      </c>
      <c r="E9271">
        <f t="shared" si="1008"/>
        <v>6384755.7385030668</v>
      </c>
      <c r="F9271">
        <f>(D9271-D9213)*L$6</f>
        <v>237.3120791254521</v>
      </c>
      <c r="G9271">
        <f t="shared" si="1009"/>
        <v>195.78216429</v>
      </c>
      <c r="H9271">
        <f t="shared" si="1010"/>
        <v>133.17008436881963</v>
      </c>
      <c r="I9271">
        <f t="shared" si="1011"/>
        <v>6387714.3534283852</v>
      </c>
      <c r="J9271">
        <f t="shared" si="1012"/>
        <v>46.536000000000001</v>
      </c>
      <c r="K9271">
        <f t="shared" si="1007"/>
        <v>0</v>
      </c>
    </row>
    <row r="9272" spans="1:11" x14ac:dyDescent="0.3">
      <c r="A9272" s="1">
        <v>45133.168240740742</v>
      </c>
      <c r="B9272">
        <v>47.57</v>
      </c>
      <c r="C9272">
        <v>6393241</v>
      </c>
      <c r="D9272">
        <f t="shared" si="1013"/>
        <v>43.478600940826446</v>
      </c>
      <c r="E9272">
        <f t="shared" si="1008"/>
        <v>6384728.665407504</v>
      </c>
      <c r="F9272">
        <f>(D9272-D9214)*L$6</f>
        <v>236.32376989894317</v>
      </c>
      <c r="G9272">
        <f t="shared" si="1009"/>
        <v>195.78216429</v>
      </c>
      <c r="H9272">
        <f t="shared" si="1010"/>
        <v>133.17727876997211</v>
      </c>
      <c r="I9272">
        <f t="shared" si="1011"/>
        <v>6387686.9620118747</v>
      </c>
      <c r="J9272">
        <f t="shared" si="1012"/>
        <v>46.536000000000001</v>
      </c>
      <c r="K9272">
        <f t="shared" si="1007"/>
        <v>0</v>
      </c>
    </row>
    <row r="9273" spans="1:11" x14ac:dyDescent="0.3">
      <c r="A9273" s="1">
        <v>45133.168287037035</v>
      </c>
      <c r="B9273">
        <v>47.56</v>
      </c>
      <c r="C9273">
        <v>6393298</v>
      </c>
      <c r="D9273">
        <f t="shared" si="1013"/>
        <v>43.494166194536994</v>
      </c>
      <c r="E9273">
        <f t="shared" si="1008"/>
        <v>6384784.6406146102</v>
      </c>
      <c r="F9273">
        <f>(D9273-D9215)*L$6</f>
        <v>235.32887842133931</v>
      </c>
      <c r="G9273">
        <f t="shared" si="1009"/>
        <v>195.73566135999999</v>
      </c>
      <c r="H9273">
        <f t="shared" si="1010"/>
        <v>133.18441552407137</v>
      </c>
      <c r="I9273">
        <f t="shared" si="1011"/>
        <v>6387740.5837750947</v>
      </c>
      <c r="J9273">
        <f t="shared" si="1012"/>
        <v>46.526000000000003</v>
      </c>
      <c r="K9273">
        <f t="shared" si="1007"/>
        <v>0</v>
      </c>
    </row>
    <row r="9274" spans="1:11" x14ac:dyDescent="0.3">
      <c r="A9274" s="1">
        <v>45133.168344907404</v>
      </c>
      <c r="B9274">
        <v>47.56</v>
      </c>
      <c r="C9274">
        <v>6393123</v>
      </c>
      <c r="D9274">
        <f t="shared" si="1013"/>
        <v>43.509655624436469</v>
      </c>
      <c r="E9274">
        <f t="shared" si="1008"/>
        <v>6384606.608780805</v>
      </c>
      <c r="F9274">
        <f>(D9274-D9216)*L$6</f>
        <v>234.36364468912222</v>
      </c>
      <c r="G9274">
        <f t="shared" si="1009"/>
        <v>195.73566135999999</v>
      </c>
      <c r="H9274">
        <f t="shared" si="1010"/>
        <v>133.19151999459768</v>
      </c>
      <c r="I9274">
        <f t="shared" si="1011"/>
        <v>6387562.2464776291</v>
      </c>
      <c r="J9274">
        <f t="shared" si="1012"/>
        <v>46.526000000000003</v>
      </c>
      <c r="K9274">
        <f t="shared" si="1007"/>
        <v>0</v>
      </c>
    </row>
    <row r="9275" spans="1:11" x14ac:dyDescent="0.3">
      <c r="A9275" s="1">
        <v>45133.168391203704</v>
      </c>
      <c r="B9275">
        <v>47.56</v>
      </c>
      <c r="C9275">
        <v>6393155</v>
      </c>
      <c r="D9275">
        <f t="shared" si="1013"/>
        <v>43.525065919906417</v>
      </c>
      <c r="E9275">
        <f t="shared" si="1008"/>
        <v>6384635.5924364291</v>
      </c>
      <c r="F9275">
        <f>(D9275-D9217)*L$6</f>
        <v>233.40131062423671</v>
      </c>
      <c r="G9275">
        <f t="shared" si="1009"/>
        <v>195.73566135999999</v>
      </c>
      <c r="H9275">
        <f t="shared" si="1010"/>
        <v>133.19859062593116</v>
      </c>
      <c r="I9275">
        <f t="shared" si="1011"/>
        <v>6387590.9238731926</v>
      </c>
      <c r="J9275">
        <f t="shared" si="1012"/>
        <v>46.526000000000003</v>
      </c>
      <c r="K9275">
        <f t="shared" si="1007"/>
        <v>0</v>
      </c>
    </row>
    <row r="9276" spans="1:11" x14ac:dyDescent="0.3">
      <c r="A9276" s="1">
        <v>45133.168449074074</v>
      </c>
      <c r="B9276">
        <v>47.56</v>
      </c>
      <c r="C9276">
        <v>6393278</v>
      </c>
      <c r="D9276">
        <f t="shared" si="1013"/>
        <v>43.54039748523919</v>
      </c>
      <c r="E9276">
        <f t="shared" si="1008"/>
        <v>6384755.5915023498</v>
      </c>
      <c r="F9276">
        <f>(D9276-D9218)*L$6</f>
        <v>232.4558258687876</v>
      </c>
      <c r="G9276">
        <f t="shared" si="1009"/>
        <v>195.73566135999999</v>
      </c>
      <c r="H9276">
        <f t="shared" si="1010"/>
        <v>133.20562756591218</v>
      </c>
      <c r="I9276">
        <f t="shared" si="1011"/>
        <v>6387710.6298543783</v>
      </c>
      <c r="J9276">
        <f t="shared" si="1012"/>
        <v>46.526000000000003</v>
      </c>
      <c r="K9276">
        <f t="shared" ref="K9276:K9339" si="1014">(F9277-F9219)*L$8</f>
        <v>0</v>
      </c>
    </row>
    <row r="9277" spans="1:11" x14ac:dyDescent="0.3">
      <c r="A9277" s="1">
        <v>45133.168495370373</v>
      </c>
      <c r="B9277">
        <v>47.56</v>
      </c>
      <c r="C9277">
        <v>6393254</v>
      </c>
      <c r="D9277">
        <f t="shared" si="1013"/>
        <v>43.555650722661625</v>
      </c>
      <c r="E9277">
        <f t="shared" si="1008"/>
        <v>6384728.605899835</v>
      </c>
      <c r="F9277">
        <f>(D9277-D9219)*L$6</f>
        <v>231.52604863975859</v>
      </c>
      <c r="G9277">
        <f t="shared" si="1009"/>
        <v>195.73566135999999</v>
      </c>
      <c r="H9277">
        <f t="shared" si="1010"/>
        <v>133.21263096188099</v>
      </c>
      <c r="I9277">
        <f t="shared" si="1011"/>
        <v>6387683.3632226177</v>
      </c>
      <c r="J9277">
        <f t="shared" si="1012"/>
        <v>46.526000000000003</v>
      </c>
      <c r="K9277">
        <f t="shared" si="1014"/>
        <v>0</v>
      </c>
    </row>
    <row r="9278" spans="1:11" x14ac:dyDescent="0.3">
      <c r="A9278" s="1">
        <v>45133.168541666666</v>
      </c>
      <c r="B9278">
        <v>47.56</v>
      </c>
      <c r="C9278">
        <v>6393122</v>
      </c>
      <c r="D9278">
        <f t="shared" si="1013"/>
        <v>43.570826032345614</v>
      </c>
      <c r="E9278">
        <f t="shared" si="1008"/>
        <v>6384593.6355505576</v>
      </c>
      <c r="F9278">
        <f>(D9278-D9220)*L$6</f>
        <v>230.60009621501274</v>
      </c>
      <c r="G9278">
        <f t="shared" si="1009"/>
        <v>195.73566135999999</v>
      </c>
      <c r="H9278">
        <f t="shared" si="1010"/>
        <v>133.21960096067778</v>
      </c>
      <c r="I9278">
        <f t="shared" si="1011"/>
        <v>6387548.112038658</v>
      </c>
      <c r="J9278">
        <f t="shared" si="1012"/>
        <v>46.526000000000003</v>
      </c>
      <c r="K9278">
        <f t="shared" si="1014"/>
        <v>0</v>
      </c>
    </row>
    <row r="9279" spans="1:11" x14ac:dyDescent="0.3">
      <c r="A9279" s="1">
        <v>45133.168645833335</v>
      </c>
      <c r="B9279">
        <v>47.56</v>
      </c>
      <c r="C9279">
        <v>6393300</v>
      </c>
      <c r="D9279">
        <f t="shared" si="1013"/>
        <v>43.585923812418606</v>
      </c>
      <c r="E9279">
        <f t="shared" si="1008"/>
        <v>6384768.6803765893</v>
      </c>
      <c r="F9279">
        <f>(D9279-D9221)*L$6</f>
        <v>229.67900346099663</v>
      </c>
      <c r="G9279">
        <f t="shared" si="1009"/>
        <v>195.73566135999999</v>
      </c>
      <c r="H9279">
        <f t="shared" si="1010"/>
        <v>133.2265377086425</v>
      </c>
      <c r="I9279">
        <f t="shared" si="1011"/>
        <v>6387722.8772811005</v>
      </c>
      <c r="J9279">
        <f t="shared" si="1012"/>
        <v>46.526000000000003</v>
      </c>
      <c r="K9279">
        <f t="shared" si="1014"/>
        <v>0</v>
      </c>
    </row>
    <row r="9280" spans="1:11" x14ac:dyDescent="0.3">
      <c r="A9280" s="1">
        <v>45133.168692129628</v>
      </c>
      <c r="B9280">
        <v>47.56</v>
      </c>
      <c r="C9280">
        <v>6393324</v>
      </c>
      <c r="D9280">
        <f t="shared" si="1013"/>
        <v>43.600944458974034</v>
      </c>
      <c r="E9280">
        <f t="shared" si="1008"/>
        <v>6384789.740300402</v>
      </c>
      <c r="F9280">
        <f>(D9280-D9222)*L$6</f>
        <v>228.76274488694236</v>
      </c>
      <c r="G9280">
        <f t="shared" si="1009"/>
        <v>195.73566135999999</v>
      </c>
      <c r="H9280">
        <f t="shared" si="1010"/>
        <v>133.233441351615</v>
      </c>
      <c r="I9280">
        <f t="shared" si="1011"/>
        <v>6387743.6588684367</v>
      </c>
      <c r="J9280">
        <f t="shared" si="1012"/>
        <v>46.526000000000003</v>
      </c>
      <c r="K9280">
        <f t="shared" si="1014"/>
        <v>0</v>
      </c>
    </row>
    <row r="9281" spans="1:11" x14ac:dyDescent="0.3">
      <c r="A9281" s="1">
        <v>45133.168749999997</v>
      </c>
      <c r="B9281">
        <v>47.56</v>
      </c>
      <c r="C9281">
        <v>6393338</v>
      </c>
      <c r="D9281">
        <f t="shared" si="1013"/>
        <v>43.615888366081727</v>
      </c>
      <c r="E9281">
        <f t="shared" si="1008"/>
        <v>6384800.8152448609</v>
      </c>
      <c r="F9281">
        <f>(D9281-D9223)*L$6</f>
        <v>227.85129513571945</v>
      </c>
      <c r="G9281">
        <f t="shared" si="1009"/>
        <v>195.73566135999999</v>
      </c>
      <c r="H9281">
        <f t="shared" si="1010"/>
        <v>133.24031203493502</v>
      </c>
      <c r="I9281">
        <f t="shared" si="1011"/>
        <v>6387754.4567195587</v>
      </c>
      <c r="J9281">
        <f t="shared" si="1012"/>
        <v>46.526000000000003</v>
      </c>
      <c r="K9281">
        <f t="shared" si="1014"/>
        <v>0</v>
      </c>
    </row>
    <row r="9282" spans="1:11" x14ac:dyDescent="0.3">
      <c r="A9282" s="1">
        <v>45133.168796296297</v>
      </c>
      <c r="B9282">
        <v>47.56</v>
      </c>
      <c r="C9282">
        <v>6393236</v>
      </c>
      <c r="D9282">
        <f t="shared" si="1013"/>
        <v>43.630755925798226</v>
      </c>
      <c r="E9282">
        <f t="shared" si="1008"/>
        <v>6384695.9051332269</v>
      </c>
      <c r="F9282">
        <f>(D9282-D9224)*L$6</f>
        <v>226.94462898313367</v>
      </c>
      <c r="G9282">
        <f t="shared" si="1009"/>
        <v>195.73566135999999</v>
      </c>
      <c r="H9282">
        <f t="shared" si="1010"/>
        <v>133.24714990344225</v>
      </c>
      <c r="I9282">
        <f t="shared" si="1011"/>
        <v>6387649.2707537375</v>
      </c>
      <c r="J9282">
        <f t="shared" si="1012"/>
        <v>46.526000000000003</v>
      </c>
      <c r="K9282">
        <f t="shared" si="1014"/>
        <v>0</v>
      </c>
    </row>
    <row r="9283" spans="1:11" x14ac:dyDescent="0.3">
      <c r="A9283" s="1">
        <v>45133.168842592589</v>
      </c>
      <c r="B9283">
        <v>47.56</v>
      </c>
      <c r="C9283">
        <v>6393256</v>
      </c>
      <c r="D9283">
        <f t="shared" si="1013"/>
        <v>43.645547528177097</v>
      </c>
      <c r="E9283">
        <f t="shared" ref="E9283:E9346" si="1015">C9283-(D9283)*G9283</f>
        <v>6384713.0098891528</v>
      </c>
      <c r="F9283">
        <f>(D9283-D9225)*L$6</f>
        <v>226.03090358973532</v>
      </c>
      <c r="G9283">
        <f t="shared" ref="G9283:G9346" si="1016">0.0491*B9283^2-0.02059*B9283+85.653</f>
        <v>195.73566135999999</v>
      </c>
      <c r="H9283">
        <f t="shared" ref="H9283:H9346" si="1017">0.00516*D9283^2+0.009726*D9283+123</f>
        <v>133.25395510147638</v>
      </c>
      <c r="I9283">
        <f t="shared" ref="I9283:I9346" si="1018">C9283-D9283*H9283+F9283-K9283</f>
        <v>6387666.0890728906</v>
      </c>
      <c r="J9283">
        <f t="shared" ref="J9283:J9346" si="1019">B9283-1.034</f>
        <v>46.526000000000003</v>
      </c>
      <c r="K9283">
        <f t="shared" si="1014"/>
        <v>0</v>
      </c>
    </row>
    <row r="9284" spans="1:11" x14ac:dyDescent="0.3">
      <c r="A9284" s="1">
        <v>45133.168900462966</v>
      </c>
      <c r="B9284">
        <v>47.56</v>
      </c>
      <c r="C9284">
        <v>6393233</v>
      </c>
      <c r="D9284">
        <f t="shared" ref="D9284:D9347" si="1020">D9283+(J9284-D9283)/G9283</f>
        <v>43.660263561279137</v>
      </c>
      <c r="E9284">
        <f t="shared" si="1015"/>
        <v>6384687.129436681</v>
      </c>
      <c r="F9284">
        <f>(D9284-D9226)*L$6</f>
        <v>225.1229929353068</v>
      </c>
      <c r="G9284">
        <f t="shared" si="1016"/>
        <v>195.73566135999999</v>
      </c>
      <c r="H9284">
        <f t="shared" si="1017"/>
        <v>133.26072777287726</v>
      </c>
      <c r="I9284">
        <f t="shared" si="1018"/>
        <v>6387639.9244960044</v>
      </c>
      <c r="J9284">
        <f t="shared" si="1019"/>
        <v>46.526000000000003</v>
      </c>
      <c r="K9284">
        <f t="shared" si="1014"/>
        <v>0</v>
      </c>
    </row>
    <row r="9285" spans="1:11" x14ac:dyDescent="0.3">
      <c r="A9285" s="1">
        <v>45133.168946759259</v>
      </c>
      <c r="B9285">
        <v>47.56</v>
      </c>
      <c r="C9285">
        <v>6393370</v>
      </c>
      <c r="D9285">
        <f t="shared" si="1020"/>
        <v>43.674904411182567</v>
      </c>
      <c r="E9285">
        <f t="shared" si="1015"/>
        <v>6384821.2637002422</v>
      </c>
      <c r="F9285">
        <f>(D9285-D9227)*L$6</f>
        <v>224.21984092155824</v>
      </c>
      <c r="G9285">
        <f t="shared" si="1016"/>
        <v>195.73566135999999</v>
      </c>
      <c r="H9285">
        <f t="shared" si="1017"/>
        <v>133.26746806098498</v>
      </c>
      <c r="I9285">
        <f t="shared" si="1018"/>
        <v>6387773.7759122374</v>
      </c>
      <c r="J9285">
        <f t="shared" si="1019"/>
        <v>46.526000000000003</v>
      </c>
      <c r="K9285">
        <f t="shared" si="1014"/>
        <v>0</v>
      </c>
    </row>
    <row r="9286" spans="1:11" x14ac:dyDescent="0.3">
      <c r="A9286" s="1">
        <v>45133.168993055559</v>
      </c>
      <c r="B9286">
        <v>47.56</v>
      </c>
      <c r="C9286">
        <v>6393249</v>
      </c>
      <c r="D9286">
        <f t="shared" si="1020"/>
        <v>43.689470461993174</v>
      </c>
      <c r="E9286">
        <f t="shared" si="1015"/>
        <v>6384697.4126046533</v>
      </c>
      <c r="F9286">
        <f>(D9286-D9228)*L$6</f>
        <v>223.30960768077659</v>
      </c>
      <c r="G9286">
        <f t="shared" si="1016"/>
        <v>195.73566135999999</v>
      </c>
      <c r="H9286">
        <f t="shared" si="1017"/>
        <v>133.27417610864012</v>
      </c>
      <c r="I9286">
        <f t="shared" si="1018"/>
        <v>6387649.6314272359</v>
      </c>
      <c r="J9286">
        <f t="shared" si="1019"/>
        <v>46.526000000000003</v>
      </c>
      <c r="K9286">
        <f t="shared" si="1014"/>
        <v>0</v>
      </c>
    </row>
    <row r="9287" spans="1:11" x14ac:dyDescent="0.3">
      <c r="A9287" s="1">
        <v>45133.169050925928</v>
      </c>
      <c r="B9287">
        <v>47.56</v>
      </c>
      <c r="C9287">
        <v>6393236</v>
      </c>
      <c r="D9287">
        <f t="shared" si="1020"/>
        <v>43.703962095854365</v>
      </c>
      <c r="E9287">
        <f t="shared" si="1015"/>
        <v>6384681.5760751152</v>
      </c>
      <c r="F9287">
        <f>(D9287-D9229)*L$6</f>
        <v>222.39333926991549</v>
      </c>
      <c r="G9287">
        <f t="shared" si="1016"/>
        <v>195.73566135999999</v>
      </c>
      <c r="H9287">
        <f t="shared" si="1017"/>
        <v>133.2808520581838</v>
      </c>
      <c r="I9287">
        <f t="shared" si="1018"/>
        <v>6387633.4920328157</v>
      </c>
      <c r="J9287">
        <f t="shared" si="1019"/>
        <v>46.526000000000003</v>
      </c>
      <c r="K9287">
        <f t="shared" si="1014"/>
        <v>0</v>
      </c>
    </row>
    <row r="9288" spans="1:11" x14ac:dyDescent="0.3">
      <c r="A9288" s="1">
        <v>45133.16909722222</v>
      </c>
      <c r="B9288">
        <v>47.56</v>
      </c>
      <c r="C9288">
        <v>6393179</v>
      </c>
      <c r="D9288">
        <f t="shared" si="1020"/>
        <v>43.7183796929572</v>
      </c>
      <c r="E9288">
        <f t="shared" si="1015"/>
        <v>6384621.7540372116</v>
      </c>
      <c r="F9288">
        <f>(D9288-D9230)*L$6</f>
        <v>221.47106118697928</v>
      </c>
      <c r="G9288">
        <f t="shared" si="1016"/>
        <v>195.73566135999999</v>
      </c>
      <c r="H9288">
        <f t="shared" si="1017"/>
        <v>133.28749605145796</v>
      </c>
      <c r="I9288">
        <f t="shared" si="1018"/>
        <v>6387573.3577004857</v>
      </c>
      <c r="J9288">
        <f t="shared" si="1019"/>
        <v>46.526000000000003</v>
      </c>
      <c r="K9288">
        <f t="shared" si="1014"/>
        <v>0</v>
      </c>
    </row>
    <row r="9289" spans="1:11" x14ac:dyDescent="0.3">
      <c r="A9289" s="1">
        <v>45133.16914351852</v>
      </c>
      <c r="B9289">
        <v>47.56</v>
      </c>
      <c r="C9289">
        <v>6393379</v>
      </c>
      <c r="D9289">
        <f t="shared" si="1020"/>
        <v>43.732723631550378</v>
      </c>
      <c r="E9289">
        <f t="shared" si="1015"/>
        <v>6384818.9464169042</v>
      </c>
      <c r="F9289">
        <f>(D9289-D9231)*L$6</f>
        <v>220.54279884370521</v>
      </c>
      <c r="G9289">
        <f t="shared" si="1016"/>
        <v>195.73566135999999</v>
      </c>
      <c r="H9289">
        <f t="shared" si="1017"/>
        <v>133.29410822980566</v>
      </c>
      <c r="I9289">
        <f t="shared" si="1018"/>
        <v>6387770.2284019161</v>
      </c>
      <c r="J9289">
        <f t="shared" si="1019"/>
        <v>46.526000000000003</v>
      </c>
      <c r="K9289">
        <f t="shared" si="1014"/>
        <v>0</v>
      </c>
    </row>
    <row r="9290" spans="1:11" x14ac:dyDescent="0.3">
      <c r="A9290" s="1">
        <v>45133.16920138889</v>
      </c>
      <c r="B9290">
        <v>47.56</v>
      </c>
      <c r="C9290">
        <v>6393296</v>
      </c>
      <c r="D9290">
        <f t="shared" si="1020"/>
        <v>43.746994287950145</v>
      </c>
      <c r="E9290">
        <f t="shared" si="1015"/>
        <v>6384733.1531405356</v>
      </c>
      <c r="F9290">
        <f>(D9290-D9232)*L$6</f>
        <v>219.62038127683726</v>
      </c>
      <c r="G9290">
        <f t="shared" si="1016"/>
        <v>195.73566135999999</v>
      </c>
      <c r="H9290">
        <f t="shared" si="1017"/>
        <v>133.30068873407112</v>
      </c>
      <c r="I9290">
        <f t="shared" si="1018"/>
        <v>6387684.1159126479</v>
      </c>
      <c r="J9290">
        <f t="shared" si="1019"/>
        <v>46.526000000000003</v>
      </c>
      <c r="K9290">
        <f t="shared" si="1014"/>
        <v>0</v>
      </c>
    </row>
    <row r="9291" spans="1:11" x14ac:dyDescent="0.3">
      <c r="A9291" s="1">
        <v>45133.169247685182</v>
      </c>
      <c r="B9291">
        <v>47.57</v>
      </c>
      <c r="C9291">
        <v>6393076</v>
      </c>
      <c r="D9291">
        <f t="shared" si="1020"/>
        <v>43.76124312586078</v>
      </c>
      <c r="E9291">
        <f t="shared" si="1015"/>
        <v>6384508.3291087979</v>
      </c>
      <c r="F9291">
        <f>(D9291-D9233)*L$6</f>
        <v>218.7145240196437</v>
      </c>
      <c r="G9291">
        <f t="shared" si="1016"/>
        <v>195.78216429</v>
      </c>
      <c r="H9291">
        <f t="shared" si="1017"/>
        <v>133.30726127423293</v>
      </c>
      <c r="I9291">
        <f t="shared" si="1018"/>
        <v>6387461.023052955</v>
      </c>
      <c r="J9291">
        <f t="shared" si="1019"/>
        <v>46.536000000000001</v>
      </c>
      <c r="K9291">
        <f t="shared" si="1014"/>
        <v>0</v>
      </c>
    </row>
    <row r="9292" spans="1:11" x14ac:dyDescent="0.3">
      <c r="A9292" s="1">
        <v>45133.169305555559</v>
      </c>
      <c r="B9292">
        <v>47.58</v>
      </c>
      <c r="C9292">
        <v>6393240</v>
      </c>
      <c r="D9292">
        <f t="shared" si="1020"/>
        <v>43.775466877468787</v>
      </c>
      <c r="E9292">
        <f t="shared" si="1015"/>
        <v>6384667.5082345773</v>
      </c>
      <c r="F9292">
        <f>(D9292-D9234)*L$6</f>
        <v>217.82436473279617</v>
      </c>
      <c r="G9292">
        <f t="shared" si="1016"/>
        <v>195.82867704</v>
      </c>
      <c r="H9292">
        <f t="shared" si="1017"/>
        <v>133.31382433260654</v>
      </c>
      <c r="I9292">
        <f t="shared" si="1018"/>
        <v>6387621.9494633526</v>
      </c>
      <c r="J9292">
        <f t="shared" si="1019"/>
        <v>46.545999999999999</v>
      </c>
      <c r="K9292">
        <f t="shared" si="1014"/>
        <v>0</v>
      </c>
    </row>
    <row r="9293" spans="1:11" x14ac:dyDescent="0.3">
      <c r="A9293" s="1">
        <v>45133.169351851851</v>
      </c>
      <c r="B9293">
        <v>47.59</v>
      </c>
      <c r="C9293">
        <v>6393138</v>
      </c>
      <c r="D9293">
        <f t="shared" si="1020"/>
        <v>43.789665682079836</v>
      </c>
      <c r="E9293">
        <f t="shared" si="1015"/>
        <v>6384560.6904936675</v>
      </c>
      <c r="F9293">
        <f>(D9293-D9235)*L$6</f>
        <v>216.94982528270899</v>
      </c>
      <c r="G9293">
        <f t="shared" si="1016"/>
        <v>195.87519961000001</v>
      </c>
      <c r="H9293">
        <f t="shared" si="1017"/>
        <v>133.32037796245325</v>
      </c>
      <c r="I9293">
        <f t="shared" si="1018"/>
        <v>6387516.8950456986</v>
      </c>
      <c r="J9293">
        <f t="shared" si="1019"/>
        <v>46.556000000000004</v>
      </c>
      <c r="K9293">
        <f t="shared" si="1014"/>
        <v>0</v>
      </c>
    </row>
    <row r="9294" spans="1:11" x14ac:dyDescent="0.3">
      <c r="A9294" s="1">
        <v>45133.169398148151</v>
      </c>
      <c r="B9294">
        <v>47.62</v>
      </c>
      <c r="C9294">
        <v>6393420</v>
      </c>
      <c r="D9294">
        <f t="shared" si="1020"/>
        <v>43.803941784023763</v>
      </c>
      <c r="E9294">
        <f t="shared" si="1015"/>
        <v>6384833.7779625775</v>
      </c>
      <c r="F9294">
        <f>(D9294-D9236)*L$6</f>
        <v>216.11431225677416</v>
      </c>
      <c r="G9294">
        <f t="shared" si="1016"/>
        <v>196.01482623999999</v>
      </c>
      <c r="H9294">
        <f t="shared" si="1017"/>
        <v>133.32696936741303</v>
      </c>
      <c r="I9294">
        <f t="shared" si="1018"/>
        <v>6387795.8675078461</v>
      </c>
      <c r="J9294">
        <f t="shared" si="1019"/>
        <v>46.585999999999999</v>
      </c>
      <c r="K9294">
        <f t="shared" si="1014"/>
        <v>0</v>
      </c>
    </row>
    <row r="9295" spans="1:11" x14ac:dyDescent="0.3">
      <c r="A9295" s="1">
        <v>45133.169502314813</v>
      </c>
      <c r="B9295">
        <v>47.62</v>
      </c>
      <c r="C9295">
        <v>6393269</v>
      </c>
      <c r="D9295">
        <f t="shared" si="1020"/>
        <v>43.818134884970981</v>
      </c>
      <c r="E9295">
        <f t="shared" si="1015"/>
        <v>6384679.9959043618</v>
      </c>
      <c r="F9295">
        <f>(D9295-D9237)*L$6</f>
        <v>215.26904428205768</v>
      </c>
      <c r="G9295">
        <f t="shared" si="1016"/>
        <v>196.01482623999999</v>
      </c>
      <c r="H9295">
        <f t="shared" si="1017"/>
        <v>133.33352453504639</v>
      </c>
      <c r="I9295">
        <f t="shared" si="1018"/>
        <v>6387641.8426815169</v>
      </c>
      <c r="J9295">
        <f t="shared" si="1019"/>
        <v>46.585999999999999</v>
      </c>
      <c r="K9295">
        <f t="shared" si="1014"/>
        <v>0</v>
      </c>
    </row>
    <row r="9296" spans="1:11" x14ac:dyDescent="0.3">
      <c r="A9296" s="1">
        <v>45133.169548611113</v>
      </c>
      <c r="B9296">
        <v>47.62</v>
      </c>
      <c r="C9296">
        <v>6393348</v>
      </c>
      <c r="D9296">
        <f t="shared" si="1020"/>
        <v>43.832255577615115</v>
      </c>
      <c r="E9296">
        <f t="shared" si="1015"/>
        <v>6384756.2280392461</v>
      </c>
      <c r="F9296">
        <f>(D9296-D9238)*L$6</f>
        <v>214.42918509786026</v>
      </c>
      <c r="G9296">
        <f t="shared" si="1016"/>
        <v>196.01482623999999</v>
      </c>
      <c r="H9296">
        <f t="shared" si="1017"/>
        <v>133.34004832349817</v>
      </c>
      <c r="I9296">
        <f t="shared" si="1018"/>
        <v>6387717.8341082511</v>
      </c>
      <c r="J9296">
        <f t="shared" si="1019"/>
        <v>46.585999999999999</v>
      </c>
      <c r="K9296">
        <f t="shared" si="1014"/>
        <v>0</v>
      </c>
    </row>
    <row r="9297" spans="1:11" x14ac:dyDescent="0.3">
      <c r="A9297" s="1">
        <v>45133.169606481482</v>
      </c>
      <c r="B9297">
        <v>47.62</v>
      </c>
      <c r="C9297">
        <v>6393300</v>
      </c>
      <c r="D9297">
        <f t="shared" si="1020"/>
        <v>43.846304231358346</v>
      </c>
      <c r="E9297">
        <f t="shared" si="1015"/>
        <v>6384705.4742948245</v>
      </c>
      <c r="F9297">
        <f>(D9297-D9239)*L$6</f>
        <v>213.57012802468518</v>
      </c>
      <c r="G9297">
        <f t="shared" si="1016"/>
        <v>196.01482623999999</v>
      </c>
      <c r="H9297">
        <f t="shared" si="1017"/>
        <v>133.34654087185817</v>
      </c>
      <c r="I9297">
        <f t="shared" si="1018"/>
        <v>6387666.8171287579</v>
      </c>
      <c r="J9297">
        <f t="shared" si="1019"/>
        <v>46.585999999999999</v>
      </c>
      <c r="K9297">
        <f t="shared" si="1014"/>
        <v>0</v>
      </c>
    </row>
    <row r="9298" spans="1:11" x14ac:dyDescent="0.3">
      <c r="A9298" s="1">
        <v>45133.169652777775</v>
      </c>
      <c r="B9298">
        <v>47.65</v>
      </c>
      <c r="C9298">
        <v>6393337</v>
      </c>
      <c r="D9298">
        <f t="shared" si="1020"/>
        <v>43.86043426336547</v>
      </c>
      <c r="E9298">
        <f t="shared" si="1015"/>
        <v>6384733.5766380439</v>
      </c>
      <c r="F9298">
        <f>(D9298-D9240)*L$6</f>
        <v>212.72911745922727</v>
      </c>
      <c r="G9298">
        <f t="shared" si="1016"/>
        <v>196.15454124999999</v>
      </c>
      <c r="H9298">
        <f t="shared" si="1017"/>
        <v>133.35307308350389</v>
      </c>
      <c r="I9298">
        <f t="shared" si="1018"/>
        <v>6387700.8054216625</v>
      </c>
      <c r="J9298">
        <f t="shared" si="1019"/>
        <v>46.616</v>
      </c>
      <c r="K9298">
        <f t="shared" si="1014"/>
        <v>0</v>
      </c>
    </row>
    <row r="9299" spans="1:11" x14ac:dyDescent="0.3">
      <c r="A9299" s="1">
        <v>45133.169756944444</v>
      </c>
      <c r="B9299">
        <v>47.67</v>
      </c>
      <c r="C9299">
        <v>6393265</v>
      </c>
      <c r="D9299">
        <f t="shared" si="1020"/>
        <v>43.874584156194601</v>
      </c>
      <c r="E9299">
        <f t="shared" si="1015"/>
        <v>6384654.712292756</v>
      </c>
      <c r="F9299">
        <f>(D9299-D9241)*L$6</f>
        <v>211.90379898085587</v>
      </c>
      <c r="G9299">
        <f t="shared" si="1016"/>
        <v>196.24773369000002</v>
      </c>
      <c r="H9299">
        <f t="shared" si="1017"/>
        <v>133.3596165414788</v>
      </c>
      <c r="I9299">
        <f t="shared" si="1018"/>
        <v>6387625.806079994</v>
      </c>
      <c r="J9299">
        <f t="shared" si="1019"/>
        <v>46.636000000000003</v>
      </c>
      <c r="K9299">
        <f t="shared" si="1014"/>
        <v>0</v>
      </c>
    </row>
    <row r="9300" spans="1:11" x14ac:dyDescent="0.3">
      <c r="A9300" s="1">
        <v>45133.169803240744</v>
      </c>
      <c r="B9300">
        <v>47.68</v>
      </c>
      <c r="C9300">
        <v>6393383</v>
      </c>
      <c r="D9300">
        <f t="shared" si="1020"/>
        <v>43.888706183449109</v>
      </c>
      <c r="E9300">
        <f t="shared" si="1015"/>
        <v>6384767.8951826226</v>
      </c>
      <c r="F9300">
        <f>(D9300-D9242)*L$6</f>
        <v>211.08216179573759</v>
      </c>
      <c r="G9300">
        <f t="shared" si="1016"/>
        <v>196.29434464000002</v>
      </c>
      <c r="H9300">
        <f t="shared" si="1017"/>
        <v>133.366149173499</v>
      </c>
      <c r="I9300">
        <f t="shared" si="1018"/>
        <v>6387740.8144259015</v>
      </c>
      <c r="J9300">
        <f t="shared" si="1019"/>
        <v>46.646000000000001</v>
      </c>
      <c r="K9300">
        <f t="shared" si="1014"/>
        <v>0</v>
      </c>
    </row>
    <row r="9301" spans="1:11" x14ac:dyDescent="0.3">
      <c r="A9301" s="1">
        <v>45133.169849537036</v>
      </c>
      <c r="B9301">
        <v>47.69</v>
      </c>
      <c r="C9301">
        <v>6393268</v>
      </c>
      <c r="D9301">
        <f t="shared" si="1020"/>
        <v>43.902803858150975</v>
      </c>
      <c r="E9301">
        <f t="shared" si="1015"/>
        <v>6384648.0811062846</v>
      </c>
      <c r="F9301">
        <f>(D9301-D9243)*L$6</f>
        <v>210.26495761093386</v>
      </c>
      <c r="G9301">
        <f t="shared" si="1016"/>
        <v>196.34096541000002</v>
      </c>
      <c r="H9301">
        <f t="shared" si="1017"/>
        <v>133.37267259321791</v>
      </c>
      <c r="I9301">
        <f t="shared" si="1018"/>
        <v>6387622.830672713</v>
      </c>
      <c r="J9301">
        <f t="shared" si="1019"/>
        <v>46.655999999999999</v>
      </c>
      <c r="K9301">
        <f t="shared" si="1014"/>
        <v>0</v>
      </c>
    </row>
    <row r="9302" spans="1:11" x14ac:dyDescent="0.3">
      <c r="A9302" s="1">
        <v>45133.169907407406</v>
      </c>
      <c r="B9302">
        <v>47.69</v>
      </c>
      <c r="C9302">
        <v>6393372</v>
      </c>
      <c r="D9302">
        <f t="shared" si="1020"/>
        <v>43.916826383384567</v>
      </c>
      <c r="E9302">
        <f t="shared" si="1015"/>
        <v>6384749.327910143</v>
      </c>
      <c r="F9302">
        <f>(D9302-D9244)*L$6</f>
        <v>209.45222846623835</v>
      </c>
      <c r="G9302">
        <f t="shared" si="1016"/>
        <v>196.34096541000002</v>
      </c>
      <c r="H9302">
        <f t="shared" si="1017"/>
        <v>133.37916327368066</v>
      </c>
      <c r="I9302">
        <f t="shared" si="1018"/>
        <v>6387723.8626718149</v>
      </c>
      <c r="J9302">
        <f t="shared" si="1019"/>
        <v>46.655999999999999</v>
      </c>
      <c r="K9302">
        <f t="shared" si="1014"/>
        <v>0</v>
      </c>
    </row>
    <row r="9303" spans="1:11" x14ac:dyDescent="0.3">
      <c r="A9303" s="1">
        <v>45133.169953703706</v>
      </c>
      <c r="B9303">
        <v>47.69</v>
      </c>
      <c r="C9303">
        <v>6393234</v>
      </c>
      <c r="D9303">
        <f t="shared" si="1020"/>
        <v>43.930777489364388</v>
      </c>
      <c r="E9303">
        <f t="shared" si="1015"/>
        <v>6384608.5887365267</v>
      </c>
      <c r="F9303">
        <f>(D9303-D9245)*L$6</f>
        <v>208.60841240749374</v>
      </c>
      <c r="G9303">
        <f t="shared" si="1016"/>
        <v>196.34096541000002</v>
      </c>
      <c r="H9303">
        <f t="shared" si="1017"/>
        <v>133.38562290969298</v>
      </c>
      <c r="I9303">
        <f t="shared" si="1018"/>
        <v>6387582.8742920812</v>
      </c>
      <c r="J9303">
        <f t="shared" si="1019"/>
        <v>46.655999999999999</v>
      </c>
      <c r="K9303">
        <f t="shared" si="1014"/>
        <v>0</v>
      </c>
    </row>
    <row r="9304" spans="1:11" x14ac:dyDescent="0.3">
      <c r="A9304" s="1">
        <v>45133.17</v>
      </c>
      <c r="B9304">
        <v>47.69</v>
      </c>
      <c r="C9304">
        <v>6393207</v>
      </c>
      <c r="D9304">
        <f t="shared" si="1020"/>
        <v>43.9446575398416</v>
      </c>
      <c r="E9304">
        <f t="shared" si="1015"/>
        <v>6384578.8635140155</v>
      </c>
      <c r="F9304">
        <f>(D9304-D9246)*L$6</f>
        <v>207.74833929876274</v>
      </c>
      <c r="G9304">
        <f t="shared" si="1016"/>
        <v>196.34096541000002</v>
      </c>
      <c r="H9304">
        <f t="shared" si="1017"/>
        <v>133.39205163890932</v>
      </c>
      <c r="I9304">
        <f t="shared" si="1018"/>
        <v>6387552.88031149</v>
      </c>
      <c r="J9304">
        <f t="shared" si="1019"/>
        <v>46.655999999999999</v>
      </c>
      <c r="K9304">
        <f t="shared" si="1014"/>
        <v>0</v>
      </c>
    </row>
    <row r="9305" spans="1:11" x14ac:dyDescent="0.3">
      <c r="A9305" s="1">
        <v>45133.170057870368</v>
      </c>
      <c r="B9305">
        <v>47.69</v>
      </c>
      <c r="C9305">
        <v>6393284</v>
      </c>
      <c r="D9305">
        <f t="shared" si="1020"/>
        <v>43.958466896714711</v>
      </c>
      <c r="E9305">
        <f t="shared" si="1015"/>
        <v>6384653.1521715559</v>
      </c>
      <c r="F9305">
        <f>(D9305-D9247)*L$6</f>
        <v>206.89466533288154</v>
      </c>
      <c r="G9305">
        <f t="shared" si="1016"/>
        <v>196.34096541000002</v>
      </c>
      <c r="H9305">
        <f t="shared" si="1017"/>
        <v>133.3984495984908</v>
      </c>
      <c r="I9305">
        <f t="shared" si="1018"/>
        <v>6387626.9033345841</v>
      </c>
      <c r="J9305">
        <f t="shared" si="1019"/>
        <v>46.655999999999999</v>
      </c>
      <c r="K9305">
        <f t="shared" si="1014"/>
        <v>0</v>
      </c>
    </row>
    <row r="9306" spans="1:11" x14ac:dyDescent="0.3">
      <c r="A9306" s="1">
        <v>45133.170104166667</v>
      </c>
      <c r="B9306">
        <v>47.72</v>
      </c>
      <c r="C9306">
        <v>6393271</v>
      </c>
      <c r="D9306">
        <f t="shared" si="1020"/>
        <v>43.972358715457631</v>
      </c>
      <c r="E9306">
        <f t="shared" si="1015"/>
        <v>6384631.2719719345</v>
      </c>
      <c r="F9306">
        <f>(D9306-D9248)*L$6</f>
        <v>206.05704046238884</v>
      </c>
      <c r="G9306">
        <f t="shared" si="1016"/>
        <v>196.48088663999999</v>
      </c>
      <c r="H9306">
        <f t="shared" si="1017"/>
        <v>133.4048877488311</v>
      </c>
      <c r="I9306">
        <f t="shared" si="1018"/>
        <v>6387610.9294619756</v>
      </c>
      <c r="J9306">
        <f t="shared" si="1019"/>
        <v>46.686</v>
      </c>
      <c r="K9306">
        <f t="shared" si="1014"/>
        <v>0</v>
      </c>
    </row>
    <row r="9307" spans="1:11" x14ac:dyDescent="0.3">
      <c r="A9307" s="1">
        <v>45133.170162037037</v>
      </c>
      <c r="B9307">
        <v>47.73</v>
      </c>
      <c r="C9307">
        <v>6393227</v>
      </c>
      <c r="D9307">
        <f t="shared" si="1020"/>
        <v>43.986220833708003</v>
      </c>
      <c r="E9307">
        <f t="shared" si="1015"/>
        <v>6384582.4959313869</v>
      </c>
      <c r="F9307">
        <f>(D9307-D9249)*L$6</f>
        <v>205.19983772891914</v>
      </c>
      <c r="G9307">
        <f t="shared" si="1016"/>
        <v>196.52754668999998</v>
      </c>
      <c r="H9307">
        <f t="shared" si="1017"/>
        <v>133.41131411970437</v>
      </c>
      <c r="I9307">
        <f t="shared" si="1018"/>
        <v>6387563.9403131446</v>
      </c>
      <c r="J9307">
        <f t="shared" si="1019"/>
        <v>46.695999999999998</v>
      </c>
      <c r="K9307">
        <f t="shared" si="1014"/>
        <v>0</v>
      </c>
    </row>
    <row r="9308" spans="1:11" x14ac:dyDescent="0.3">
      <c r="A9308" s="1">
        <v>45133.170208333337</v>
      </c>
      <c r="B9308">
        <v>47.74</v>
      </c>
      <c r="C9308">
        <v>6393293</v>
      </c>
      <c r="D9308">
        <f t="shared" si="1020"/>
        <v>44.000060008989536</v>
      </c>
      <c r="E9308">
        <f t="shared" si="1015"/>
        <v>6384643.72267514</v>
      </c>
      <c r="F9308">
        <f>(D9308-D9250)*L$6</f>
        <v>204.34916006270129</v>
      </c>
      <c r="G9308">
        <f t="shared" si="1016"/>
        <v>196.57421656000002</v>
      </c>
      <c r="H9308">
        <f t="shared" si="1017"/>
        <v>133.41773183254799</v>
      </c>
      <c r="I9308">
        <f t="shared" si="1018"/>
        <v>6387626.9609531676</v>
      </c>
      <c r="J9308">
        <f t="shared" si="1019"/>
        <v>46.706000000000003</v>
      </c>
      <c r="K9308">
        <f t="shared" si="1014"/>
        <v>0</v>
      </c>
    </row>
    <row r="9309" spans="1:11" x14ac:dyDescent="0.3">
      <c r="A9309" s="1">
        <v>45133.170254629629</v>
      </c>
      <c r="B9309">
        <v>47.75</v>
      </c>
      <c r="C9309">
        <v>6393349</v>
      </c>
      <c r="D9309">
        <f t="shared" si="1020"/>
        <v>44.013876368217815</v>
      </c>
      <c r="E9309">
        <f t="shared" si="1015"/>
        <v>6384694.952181044</v>
      </c>
      <c r="F9309">
        <f>(D9309-D9251)*L$6</f>
        <v>203.51480066033488</v>
      </c>
      <c r="G9309">
        <f t="shared" si="1016"/>
        <v>196.62089624999999</v>
      </c>
      <c r="H9309">
        <f t="shared" si="1017"/>
        <v>133.42414093641418</v>
      </c>
      <c r="I9309">
        <f t="shared" si="1018"/>
        <v>6387680.0011569494</v>
      </c>
      <c r="J9309">
        <f t="shared" si="1019"/>
        <v>46.716000000000001</v>
      </c>
      <c r="K9309">
        <f t="shared" si="1014"/>
        <v>0</v>
      </c>
    </row>
    <row r="9310" spans="1:11" x14ac:dyDescent="0.3">
      <c r="A9310" s="1">
        <v>45133.170312499999</v>
      </c>
      <c r="B9310">
        <v>47.75</v>
      </c>
      <c r="C9310">
        <v>6393250</v>
      </c>
      <c r="D9310">
        <f t="shared" si="1020"/>
        <v>44.027619178281839</v>
      </c>
      <c r="E9310">
        <f t="shared" si="1015"/>
        <v>6384593.2500574123</v>
      </c>
      <c r="F9310">
        <f>(D9310-D9252)*L$6</f>
        <v>202.68402260502157</v>
      </c>
      <c r="G9310">
        <f t="shared" si="1016"/>
        <v>196.62089624999999</v>
      </c>
      <c r="H9310">
        <f t="shared" si="1017"/>
        <v>133.43051787674827</v>
      </c>
      <c r="I9310">
        <f t="shared" si="1018"/>
        <v>6387578.0559947668</v>
      </c>
      <c r="J9310">
        <f t="shared" si="1019"/>
        <v>46.716000000000001</v>
      </c>
      <c r="K9310">
        <f t="shared" si="1014"/>
        <v>0</v>
      </c>
    </row>
    <row r="9311" spans="1:11" x14ac:dyDescent="0.3">
      <c r="A9311" s="1">
        <v>45133.170358796298</v>
      </c>
      <c r="B9311">
        <v>47.75</v>
      </c>
      <c r="C9311">
        <v>6393159</v>
      </c>
      <c r="D9311">
        <f t="shared" si="1020"/>
        <v>44.041292093383902</v>
      </c>
      <c r="E9311">
        <f t="shared" si="1015"/>
        <v>6384499.5616765907</v>
      </c>
      <c r="F9311">
        <f>(D9311-D9253)*L$6</f>
        <v>201.85756164218347</v>
      </c>
      <c r="G9311">
        <f t="shared" si="1016"/>
        <v>196.62089624999999</v>
      </c>
      <c r="H9311">
        <f t="shared" si="1017"/>
        <v>133.43686431865481</v>
      </c>
      <c r="I9311">
        <f t="shared" si="1018"/>
        <v>6387484.1256441595</v>
      </c>
      <c r="J9311">
        <f t="shared" si="1019"/>
        <v>46.716000000000001</v>
      </c>
      <c r="K9311">
        <f t="shared" si="1014"/>
        <v>0</v>
      </c>
    </row>
    <row r="9312" spans="1:11" x14ac:dyDescent="0.3">
      <c r="A9312" s="1">
        <v>45133.170405092591</v>
      </c>
      <c r="B9312">
        <v>47.75</v>
      </c>
      <c r="C9312">
        <v>6393117</v>
      </c>
      <c r="D9312">
        <f t="shared" si="1020"/>
        <v>44.054895469004848</v>
      </c>
      <c r="E9312">
        <f t="shared" si="1015"/>
        <v>6384454.8869686844</v>
      </c>
      <c r="F9312">
        <f>(D9312-D9254)*L$6</f>
        <v>201.02364480488376</v>
      </c>
      <c r="G9312">
        <f t="shared" si="1016"/>
        <v>196.62089624999999</v>
      </c>
      <c r="H9312">
        <f t="shared" si="1017"/>
        <v>133.44318039762186</v>
      </c>
      <c r="I9312">
        <f t="shared" si="1018"/>
        <v>6387439.1982813366</v>
      </c>
      <c r="J9312">
        <f t="shared" si="1019"/>
        <v>46.716000000000001</v>
      </c>
      <c r="K9312">
        <f t="shared" si="1014"/>
        <v>0</v>
      </c>
    </row>
    <row r="9313" spans="1:11" x14ac:dyDescent="0.3">
      <c r="A9313" s="1">
        <v>45133.17046296296</v>
      </c>
      <c r="B9313">
        <v>47.75</v>
      </c>
      <c r="C9313">
        <v>6393168</v>
      </c>
      <c r="D9313">
        <f t="shared" si="1020"/>
        <v>44.068429658817571</v>
      </c>
      <c r="E9313">
        <f t="shared" si="1015"/>
        <v>6384503.2258641534</v>
      </c>
      <c r="F9313">
        <f>(D9313-D9255)*L$6</f>
        <v>200.19499678360268</v>
      </c>
      <c r="G9313">
        <f t="shared" si="1016"/>
        <v>196.62089624999999</v>
      </c>
      <c r="H9313">
        <f t="shared" si="1017"/>
        <v>133.4494662486475</v>
      </c>
      <c r="I9313">
        <f t="shared" si="1018"/>
        <v>6387487.2865803987</v>
      </c>
      <c r="J9313">
        <f t="shared" si="1019"/>
        <v>46.716000000000001</v>
      </c>
      <c r="K9313">
        <f t="shared" si="1014"/>
        <v>0</v>
      </c>
    </row>
    <row r="9314" spans="1:11" x14ac:dyDescent="0.3">
      <c r="A9314" s="1">
        <v>45133.17050925926</v>
      </c>
      <c r="B9314">
        <v>47.76</v>
      </c>
      <c r="C9314">
        <v>6393362</v>
      </c>
      <c r="D9314">
        <f t="shared" si="1020"/>
        <v>44.081945873990364</v>
      </c>
      <c r="E9314">
        <f t="shared" si="1015"/>
        <v>6384692.5101293596</v>
      </c>
      <c r="F9314">
        <f>(D9314-D9256)*L$6</f>
        <v>199.37059897317403</v>
      </c>
      <c r="G9314">
        <f t="shared" si="1016"/>
        <v>196.66758575999998</v>
      </c>
      <c r="H9314">
        <f t="shared" si="1017"/>
        <v>133.4557456380835</v>
      </c>
      <c r="I9314">
        <f t="shared" si="1018"/>
        <v>6387678.3816431817</v>
      </c>
      <c r="J9314">
        <f t="shared" si="1019"/>
        <v>46.725999999999999</v>
      </c>
      <c r="K9314">
        <f t="shared" si="1014"/>
        <v>0</v>
      </c>
    </row>
    <row r="9315" spans="1:11" x14ac:dyDescent="0.3">
      <c r="A9315" s="1">
        <v>45133.170613425929</v>
      </c>
      <c r="B9315">
        <v>47.76</v>
      </c>
      <c r="C9315">
        <v>6393283</v>
      </c>
      <c r="D9315">
        <f t="shared" si="1020"/>
        <v>44.095390154174062</v>
      </c>
      <c r="E9315">
        <f t="shared" si="1015"/>
        <v>6384610.8660752336</v>
      </c>
      <c r="F9315">
        <f>(D9315-D9257)*L$6</f>
        <v>198.53892987379788</v>
      </c>
      <c r="G9315">
        <f t="shared" si="1016"/>
        <v>196.66758575999998</v>
      </c>
      <c r="H9315">
        <f t="shared" si="1017"/>
        <v>133.46199347813948</v>
      </c>
      <c r="I9315">
        <f t="shared" si="1018"/>
        <v>6387596.4802567018</v>
      </c>
      <c r="J9315">
        <f t="shared" si="1019"/>
        <v>46.725999999999999</v>
      </c>
      <c r="K9315">
        <f t="shared" si="1014"/>
        <v>0</v>
      </c>
    </row>
    <row r="9316" spans="1:11" x14ac:dyDescent="0.3">
      <c r="A9316" s="1">
        <v>45133.170706018522</v>
      </c>
      <c r="B9316">
        <v>47.77</v>
      </c>
      <c r="C9316">
        <v>6393370</v>
      </c>
      <c r="D9316">
        <f t="shared" si="1020"/>
        <v>44.108816921150542</v>
      </c>
      <c r="E9316">
        <f t="shared" si="1015"/>
        <v>6384693.1656131903</v>
      </c>
      <c r="F9316">
        <f>(D9316-D9258)*L$6</f>
        <v>197.71245494200349</v>
      </c>
      <c r="G9316">
        <f t="shared" si="1016"/>
        <v>196.71428509</v>
      </c>
      <c r="H9316">
        <f t="shared" si="1017"/>
        <v>133.46823504112237</v>
      </c>
      <c r="I9316">
        <f t="shared" si="1018"/>
        <v>6387680.5865107244</v>
      </c>
      <c r="J9316">
        <f t="shared" si="1019"/>
        <v>46.736000000000004</v>
      </c>
      <c r="K9316">
        <f t="shared" si="1014"/>
        <v>0</v>
      </c>
    </row>
    <row r="9317" spans="1:11" x14ac:dyDescent="0.3">
      <c r="A9317" s="1">
        <v>45133.170763888891</v>
      </c>
      <c r="B9317">
        <v>47.75</v>
      </c>
      <c r="C9317">
        <v>6393305</v>
      </c>
      <c r="D9317">
        <f t="shared" si="1020"/>
        <v>44.122070575188204</v>
      </c>
      <c r="E9317">
        <f t="shared" si="1015"/>
        <v>6384629.6789391004</v>
      </c>
      <c r="F9317">
        <f>(D9317-D9259)*L$6</f>
        <v>196.84359560296798</v>
      </c>
      <c r="G9317">
        <f t="shared" si="1016"/>
        <v>196.62089624999999</v>
      </c>
      <c r="H9317">
        <f t="shared" si="1017"/>
        <v>133.47439795551841</v>
      </c>
      <c r="I9317">
        <f t="shared" si="1018"/>
        <v>6387612.6767890286</v>
      </c>
      <c r="J9317">
        <f t="shared" si="1019"/>
        <v>46.716000000000001</v>
      </c>
      <c r="K9317">
        <f t="shared" si="1014"/>
        <v>0</v>
      </c>
    </row>
    <row r="9318" spans="1:11" x14ac:dyDescent="0.3">
      <c r="A9318" s="1">
        <v>45133.170810185184</v>
      </c>
      <c r="B9318">
        <v>47.75</v>
      </c>
      <c r="C9318">
        <v>6393203</v>
      </c>
      <c r="D9318">
        <f t="shared" si="1020"/>
        <v>44.135263117152377</v>
      </c>
      <c r="E9318">
        <f t="shared" si="1015"/>
        <v>6384525.0850096755</v>
      </c>
      <c r="F9318">
        <f>(D9318-D9260)*L$6</f>
        <v>195.98252510248628</v>
      </c>
      <c r="G9318">
        <f t="shared" si="1016"/>
        <v>196.62089624999999</v>
      </c>
      <c r="H9318">
        <f t="shared" si="1017"/>
        <v>133.48053425324602</v>
      </c>
      <c r="I9318">
        <f t="shared" si="1018"/>
        <v>6387507.7840248179</v>
      </c>
      <c r="J9318">
        <f t="shared" si="1019"/>
        <v>46.716000000000001</v>
      </c>
      <c r="K9318">
        <f t="shared" si="1014"/>
        <v>0</v>
      </c>
    </row>
    <row r="9319" spans="1:11" x14ac:dyDescent="0.3">
      <c r="A9319" s="1">
        <v>45133.170868055553</v>
      </c>
      <c r="B9319">
        <v>47.75</v>
      </c>
      <c r="C9319">
        <v>6393331</v>
      </c>
      <c r="D9319">
        <f t="shared" si="1020"/>
        <v>44.14838856277931</v>
      </c>
      <c r="E9319">
        <f t="shared" si="1015"/>
        <v>6384650.5042727934</v>
      </c>
      <c r="F9319">
        <f>(D9319-D9261)*L$6</f>
        <v>195.12589520216366</v>
      </c>
      <c r="G9319">
        <f t="shared" si="1016"/>
        <v>196.62089624999999</v>
      </c>
      <c r="H9319">
        <f t="shared" si="1017"/>
        <v>133.48664112464272</v>
      </c>
      <c r="I9319">
        <f t="shared" si="1018"/>
        <v>6387632.9057948915</v>
      </c>
      <c r="J9319">
        <f t="shared" si="1019"/>
        <v>46.716000000000001</v>
      </c>
      <c r="K9319">
        <f t="shared" si="1014"/>
        <v>0</v>
      </c>
    </row>
    <row r="9320" spans="1:11" x14ac:dyDescent="0.3">
      <c r="A9320" s="1">
        <v>45133.170914351853</v>
      </c>
      <c r="B9320">
        <v>47.75</v>
      </c>
      <c r="C9320">
        <v>6393163</v>
      </c>
      <c r="D9320">
        <f t="shared" si="1020"/>
        <v>44.161447253316233</v>
      </c>
      <c r="E9320">
        <f t="shared" si="1015"/>
        <v>6384479.9366613561</v>
      </c>
      <c r="F9320">
        <f>(D9320-D9262)*L$6</f>
        <v>194.27368300491173</v>
      </c>
      <c r="G9320">
        <f t="shared" si="1016"/>
        <v>196.62089624999999</v>
      </c>
      <c r="H9320">
        <f t="shared" si="1017"/>
        <v>133.4927187012841</v>
      </c>
      <c r="I9320">
        <f t="shared" si="1018"/>
        <v>6387462.0420273766</v>
      </c>
      <c r="J9320">
        <f t="shared" si="1019"/>
        <v>46.716000000000001</v>
      </c>
      <c r="K9320">
        <f t="shared" si="1014"/>
        <v>0</v>
      </c>
    </row>
    <row r="9321" spans="1:11" x14ac:dyDescent="0.3">
      <c r="A9321" s="1">
        <v>45133.170960648145</v>
      </c>
      <c r="B9321">
        <v>47.75</v>
      </c>
      <c r="C9321">
        <v>6393290</v>
      </c>
      <c r="D9321">
        <f t="shared" si="1020"/>
        <v>44.174439528274817</v>
      </c>
      <c r="E9321">
        <f t="shared" si="1015"/>
        <v>6384604.3821086092</v>
      </c>
      <c r="F9321">
        <f>(D9321-D9263)*L$6</f>
        <v>193.42586573168717</v>
      </c>
      <c r="G9321">
        <f t="shared" si="1016"/>
        <v>196.62089624999999</v>
      </c>
      <c r="H9321">
        <f t="shared" si="1017"/>
        <v>133.49876711426</v>
      </c>
      <c r="I9321">
        <f t="shared" si="1018"/>
        <v>6387586.1926507438</v>
      </c>
      <c r="J9321">
        <f t="shared" si="1019"/>
        <v>46.716000000000001</v>
      </c>
      <c r="K9321">
        <f t="shared" si="1014"/>
        <v>0</v>
      </c>
    </row>
    <row r="9322" spans="1:11" x14ac:dyDescent="0.3">
      <c r="A9322" s="1">
        <v>45133.171018518522</v>
      </c>
      <c r="B9322">
        <v>47.75</v>
      </c>
      <c r="C9322">
        <v>6393373</v>
      </c>
      <c r="D9322">
        <f t="shared" si="1020"/>
        <v>44.187365725440017</v>
      </c>
      <c r="E9322">
        <f t="shared" si="1015"/>
        <v>6384684.8405481372</v>
      </c>
      <c r="F9322">
        <f>(D9322-D9264)*L$6</f>
        <v>192.58242072089183</v>
      </c>
      <c r="G9322">
        <f t="shared" si="1016"/>
        <v>196.62089624999999</v>
      </c>
      <c r="H9322">
        <f t="shared" si="1017"/>
        <v>133.50478649417519</v>
      </c>
      <c r="I9322">
        <f t="shared" si="1018"/>
        <v>6387666.3575938055</v>
      </c>
      <c r="J9322">
        <f t="shared" si="1019"/>
        <v>46.716000000000001</v>
      </c>
      <c r="K9322">
        <f t="shared" si="1014"/>
        <v>0</v>
      </c>
    </row>
    <row r="9323" spans="1:11" x14ac:dyDescent="0.3">
      <c r="A9323" s="1">
        <v>45133.171064814815</v>
      </c>
      <c r="B9323">
        <v>47.75</v>
      </c>
      <c r="C9323">
        <v>6393457</v>
      </c>
      <c r="D9323">
        <f t="shared" si="1020"/>
        <v>44.200226180878815</v>
      </c>
      <c r="E9323">
        <f t="shared" si="1015"/>
        <v>6384766.3119138628</v>
      </c>
      <c r="F9323">
        <f>(D9323-D9265)*L$6</f>
        <v>191.75505923404012</v>
      </c>
      <c r="G9323">
        <f t="shared" si="1016"/>
        <v>196.62089624999999</v>
      </c>
      <c r="H9323">
        <f t="shared" si="1017"/>
        <v>133.51077697114999</v>
      </c>
      <c r="I9323">
        <f t="shared" si="1018"/>
        <v>6387747.5485195238</v>
      </c>
      <c r="J9323">
        <f t="shared" si="1019"/>
        <v>46.716000000000001</v>
      </c>
      <c r="K9323">
        <f t="shared" si="1014"/>
        <v>0</v>
      </c>
    </row>
    <row r="9324" spans="1:11" x14ac:dyDescent="0.3">
      <c r="A9324" s="1">
        <v>45133.171111111114</v>
      </c>
      <c r="B9324">
        <v>47.75</v>
      </c>
      <c r="C9324">
        <v>6393352</v>
      </c>
      <c r="D9324">
        <f t="shared" si="1020"/>
        <v>44.213021228948996</v>
      </c>
      <c r="E9324">
        <f t="shared" si="1015"/>
        <v>6384658.796140044</v>
      </c>
      <c r="F9324">
        <f>(D9324-D9266)*L$6</f>
        <v>190.9428071699673</v>
      </c>
      <c r="G9324">
        <f t="shared" si="1016"/>
        <v>196.62089624999999</v>
      </c>
      <c r="H9324">
        <f t="shared" si="1017"/>
        <v>133.51673867482086</v>
      </c>
      <c r="I9324">
        <f t="shared" si="1018"/>
        <v>6387639.7644057199</v>
      </c>
      <c r="J9324">
        <f t="shared" si="1019"/>
        <v>46.716000000000001</v>
      </c>
      <c r="K9324">
        <f t="shared" si="1014"/>
        <v>0</v>
      </c>
    </row>
    <row r="9325" spans="1:11" x14ac:dyDescent="0.3">
      <c r="A9325" s="1">
        <v>45133.171168981484</v>
      </c>
      <c r="B9325">
        <v>47.75</v>
      </c>
      <c r="C9325">
        <v>6393508</v>
      </c>
      <c r="D9325">
        <f t="shared" si="1020"/>
        <v>44.225751202307819</v>
      </c>
      <c r="E9325">
        <f t="shared" si="1015"/>
        <v>6384812.293161273</v>
      </c>
      <c r="F9325">
        <f>(D9325-D9267)*L$6</f>
        <v>190.12212288827882</v>
      </c>
      <c r="G9325">
        <f t="shared" si="1016"/>
        <v>196.62089624999999</v>
      </c>
      <c r="H9325">
        <f t="shared" si="1017"/>
        <v>133.52267173434115</v>
      </c>
      <c r="I9325">
        <f t="shared" si="1018"/>
        <v>6387792.9816628983</v>
      </c>
      <c r="J9325">
        <f t="shared" si="1019"/>
        <v>46.716000000000001</v>
      </c>
      <c r="K9325">
        <f t="shared" si="1014"/>
        <v>0</v>
      </c>
    </row>
    <row r="9326" spans="1:11" x14ac:dyDescent="0.3">
      <c r="A9326" s="1">
        <v>45133.171215277776</v>
      </c>
      <c r="B9326">
        <v>47.75</v>
      </c>
      <c r="C9326">
        <v>6393406</v>
      </c>
      <c r="D9326">
        <f t="shared" si="1020"/>
        <v>44.238416431920676</v>
      </c>
      <c r="E9326">
        <f t="shared" si="1015"/>
        <v>6384707.8029124746</v>
      </c>
      <c r="F9326">
        <f>(D9326-D9268)*L$6</f>
        <v>189.33003950972676</v>
      </c>
      <c r="G9326">
        <f t="shared" si="1016"/>
        <v>196.62089624999999</v>
      </c>
      <c r="H9326">
        <f t="shared" si="1017"/>
        <v>133.52857627838165</v>
      </c>
      <c r="I9326">
        <f t="shared" si="1018"/>
        <v>6387688.2372765448</v>
      </c>
      <c r="J9326">
        <f t="shared" si="1019"/>
        <v>46.716000000000001</v>
      </c>
      <c r="K9326">
        <f t="shared" si="1014"/>
        <v>0</v>
      </c>
    </row>
    <row r="9327" spans="1:11" x14ac:dyDescent="0.3">
      <c r="A9327" s="1">
        <v>45133.171261574076</v>
      </c>
      <c r="B9327">
        <v>47.75</v>
      </c>
      <c r="C9327">
        <v>6393241</v>
      </c>
      <c r="D9327">
        <f t="shared" si="1020"/>
        <v>44.25101724706969</v>
      </c>
      <c r="E9327">
        <f t="shared" si="1015"/>
        <v>6384540.325328907</v>
      </c>
      <c r="F9327">
        <f>(D9327-D9269)*L$6</f>
        <v>188.54029579287635</v>
      </c>
      <c r="G9327">
        <f t="shared" si="1016"/>
        <v>196.62089624999999</v>
      </c>
      <c r="H9327">
        <f t="shared" si="1017"/>
        <v>133.53445243513136</v>
      </c>
      <c r="I9327">
        <f t="shared" si="1018"/>
        <v>6387520.5049380073</v>
      </c>
      <c r="J9327">
        <f t="shared" si="1019"/>
        <v>46.716000000000001</v>
      </c>
      <c r="K9327">
        <f t="shared" si="1014"/>
        <v>0</v>
      </c>
    </row>
    <row r="9328" spans="1:11" x14ac:dyDescent="0.3">
      <c r="A9328" s="1">
        <v>45133.171319444446</v>
      </c>
      <c r="B9328">
        <v>47.75</v>
      </c>
      <c r="C9328">
        <v>6393226</v>
      </c>
      <c r="D9328">
        <f t="shared" si="1020"/>
        <v>44.263553975362271</v>
      </c>
      <c r="E9328">
        <f t="shared" si="1015"/>
        <v>6384522.8603461543</v>
      </c>
      <c r="F9328">
        <f>(D9328-D9270)*L$6</f>
        <v>187.77812440411401</v>
      </c>
      <c r="G9328">
        <f t="shared" si="1016"/>
        <v>196.62089624999999</v>
      </c>
      <c r="H9328">
        <f t="shared" si="1017"/>
        <v>133.54030033229819</v>
      </c>
      <c r="I9328">
        <f t="shared" si="1018"/>
        <v>6387502.8098327592</v>
      </c>
      <c r="J9328">
        <f t="shared" si="1019"/>
        <v>46.716000000000001</v>
      </c>
      <c r="K9328">
        <f t="shared" si="1014"/>
        <v>0</v>
      </c>
    </row>
    <row r="9329" spans="1:11" x14ac:dyDescent="0.3">
      <c r="A9329" s="1">
        <v>45133.171365740738</v>
      </c>
      <c r="B9329">
        <v>47.74</v>
      </c>
      <c r="C9329">
        <v>6393319</v>
      </c>
      <c r="D9329">
        <f t="shared" si="1020"/>
        <v>44.275976083445492</v>
      </c>
      <c r="E9329">
        <f t="shared" si="1015"/>
        <v>6384615.4846889675</v>
      </c>
      <c r="F9329">
        <f>(D9329-D9271)*L$6</f>
        <v>187.00647876756699</v>
      </c>
      <c r="G9329">
        <f t="shared" si="1016"/>
        <v>196.57421656000002</v>
      </c>
      <c r="H9329">
        <f t="shared" si="1017"/>
        <v>133.54609636339947</v>
      </c>
      <c r="I9329">
        <f t="shared" si="1018"/>
        <v>6387593.1227101441</v>
      </c>
      <c r="J9329">
        <f t="shared" si="1019"/>
        <v>46.706000000000003</v>
      </c>
      <c r="K9329">
        <f t="shared" si="1014"/>
        <v>0</v>
      </c>
    </row>
    <row r="9330" spans="1:11" x14ac:dyDescent="0.3">
      <c r="A9330" s="1">
        <v>45133.171412037038</v>
      </c>
      <c r="B9330">
        <v>47.75</v>
      </c>
      <c r="C9330">
        <v>6393435</v>
      </c>
      <c r="D9330">
        <f t="shared" si="1020"/>
        <v>44.288388819760833</v>
      </c>
      <c r="E9330">
        <f t="shared" si="1015"/>
        <v>6384726.9772967901</v>
      </c>
      <c r="F9330">
        <f>(D9330-D9272)*L$6</f>
        <v>186.25121215490893</v>
      </c>
      <c r="G9330">
        <f t="shared" si="1016"/>
        <v>196.62089624999999</v>
      </c>
      <c r="H9330">
        <f t="shared" si="1017"/>
        <v>133.55188961239261</v>
      </c>
      <c r="I9330">
        <f t="shared" si="1018"/>
        <v>6387706.453197387</v>
      </c>
      <c r="J9330">
        <f t="shared" si="1019"/>
        <v>46.716000000000001</v>
      </c>
      <c r="K9330">
        <f t="shared" si="1014"/>
        <v>0</v>
      </c>
    </row>
    <row r="9331" spans="1:11" x14ac:dyDescent="0.3">
      <c r="A9331" s="1">
        <v>45133.171469907407</v>
      </c>
      <c r="B9331">
        <v>47.74</v>
      </c>
      <c r="C9331">
        <v>6393321</v>
      </c>
      <c r="D9331">
        <f t="shared" si="1020"/>
        <v>44.300684619578391</v>
      </c>
      <c r="E9331">
        <f t="shared" si="1015"/>
        <v>6384612.6276278347</v>
      </c>
      <c r="F9331">
        <f>(D9331-D9273)*L$6</f>
        <v>185.49923775952118</v>
      </c>
      <c r="G9331">
        <f t="shared" si="1016"/>
        <v>196.57421656000002</v>
      </c>
      <c r="H9331">
        <f t="shared" si="1017"/>
        <v>133.5576298526689</v>
      </c>
      <c r="I9331">
        <f t="shared" si="1018"/>
        <v>6387589.8047991181</v>
      </c>
      <c r="J9331">
        <f t="shared" si="1019"/>
        <v>46.706000000000003</v>
      </c>
      <c r="K9331">
        <f t="shared" si="1014"/>
        <v>0</v>
      </c>
    </row>
    <row r="9332" spans="1:11" x14ac:dyDescent="0.3">
      <c r="A9332" s="1">
        <v>45133.171516203707</v>
      </c>
      <c r="B9332">
        <v>47.74</v>
      </c>
      <c r="C9332">
        <v>6393489</v>
      </c>
      <c r="D9332">
        <f t="shared" si="1020"/>
        <v>44.312920788810118</v>
      </c>
      <c r="E9332">
        <f t="shared" si="1015"/>
        <v>6384778.2223124541</v>
      </c>
      <c r="F9332">
        <f>(D9332-D9274)*L$6</f>
        <v>184.75098780593919</v>
      </c>
      <c r="G9332">
        <f t="shared" si="1016"/>
        <v>196.57421656000002</v>
      </c>
      <c r="H9332">
        <f t="shared" si="1017"/>
        <v>133.56334380358243</v>
      </c>
      <c r="I9332">
        <f t="shared" si="1018"/>
        <v>6387755.1691135494</v>
      </c>
      <c r="J9332">
        <f t="shared" si="1019"/>
        <v>46.706000000000003</v>
      </c>
      <c r="K9332">
        <f t="shared" si="1014"/>
        <v>0</v>
      </c>
    </row>
    <row r="9333" spans="1:11" x14ac:dyDescent="0.3">
      <c r="A9333" s="1">
        <v>45133.171574074076</v>
      </c>
      <c r="B9333">
        <v>47.73</v>
      </c>
      <c r="C9333">
        <v>6393366</v>
      </c>
      <c r="D9333">
        <f t="shared" si="1020"/>
        <v>44.325043839599246</v>
      </c>
      <c r="E9333">
        <f t="shared" si="1015"/>
        <v>6384654.9078772767</v>
      </c>
      <c r="F9333">
        <f>(D9333-D9275)*L$6</f>
        <v>183.99492152935062</v>
      </c>
      <c r="G9333">
        <f t="shared" si="1016"/>
        <v>196.52754668999998</v>
      </c>
      <c r="H9333">
        <f t="shared" si="1017"/>
        <v>133.56900645511709</v>
      </c>
      <c r="I9333">
        <f t="shared" si="1018"/>
        <v>6387629.5428547952</v>
      </c>
      <c r="J9333">
        <f t="shared" si="1019"/>
        <v>46.695999999999998</v>
      </c>
      <c r="K9333">
        <f t="shared" si="1014"/>
        <v>0</v>
      </c>
    </row>
    <row r="9334" spans="1:11" x14ac:dyDescent="0.3">
      <c r="A9334" s="1">
        <v>45133.171620370369</v>
      </c>
      <c r="B9334">
        <v>47.73</v>
      </c>
      <c r="C9334">
        <v>6393346</v>
      </c>
      <c r="D9334">
        <f t="shared" si="1020"/>
        <v>44.337108083011088</v>
      </c>
      <c r="E9334">
        <f t="shared" si="1015"/>
        <v>6384632.5369211165</v>
      </c>
      <c r="F9334">
        <f>(D9334-D9276)*L$6</f>
        <v>183.24343748753671</v>
      </c>
      <c r="G9334">
        <f t="shared" si="1016"/>
        <v>196.52754668999998</v>
      </c>
      <c r="H9334">
        <f t="shared" si="1017"/>
        <v>133.57464314354473</v>
      </c>
      <c r="I9334">
        <f t="shared" si="1018"/>
        <v>6387606.9300472829</v>
      </c>
      <c r="J9334">
        <f t="shared" si="1019"/>
        <v>46.695999999999998</v>
      </c>
      <c r="K9334">
        <f t="shared" si="1014"/>
        <v>0</v>
      </c>
    </row>
    <row r="9335" spans="1:11" x14ac:dyDescent="0.3">
      <c r="A9335" s="1">
        <v>45133.171666666669</v>
      </c>
      <c r="B9335">
        <v>47.73</v>
      </c>
      <c r="C9335">
        <v>6393248</v>
      </c>
      <c r="D9335">
        <f t="shared" si="1020"/>
        <v>44.349110939387806</v>
      </c>
      <c r="E9335">
        <f t="shared" si="1015"/>
        <v>6384532.1780291991</v>
      </c>
      <c r="F9335">
        <f>(D9335-D9277)*L$6</f>
        <v>182.49584984702176</v>
      </c>
      <c r="G9335">
        <f t="shared" si="1016"/>
        <v>196.52754668999998</v>
      </c>
      <c r="H9335">
        <f t="shared" si="1017"/>
        <v>133.58025264114539</v>
      </c>
      <c r="I9335">
        <f t="shared" si="1018"/>
        <v>6387506.3304061536</v>
      </c>
      <c r="J9335">
        <f t="shared" si="1019"/>
        <v>46.695999999999998</v>
      </c>
      <c r="K9335">
        <f t="shared" si="1014"/>
        <v>0</v>
      </c>
    </row>
    <row r="9336" spans="1:11" x14ac:dyDescent="0.3">
      <c r="A9336" s="1">
        <v>45133.171724537038</v>
      </c>
      <c r="B9336">
        <v>47.73</v>
      </c>
      <c r="C9336">
        <v>6393376</v>
      </c>
      <c r="D9336">
        <f t="shared" si="1020"/>
        <v>44.361052721087823</v>
      </c>
      <c r="E9336">
        <f t="shared" si="1015"/>
        <v>6384657.8311401391</v>
      </c>
      <c r="F9336">
        <f>(D9336-D9278)*L$6</f>
        <v>181.752138410708</v>
      </c>
      <c r="G9336">
        <f t="shared" si="1016"/>
        <v>196.52754668999998</v>
      </c>
      <c r="H9336">
        <f t="shared" si="1017"/>
        <v>133.58583507114466</v>
      </c>
      <c r="I9336">
        <f t="shared" si="1018"/>
        <v>6387631.7438660292</v>
      </c>
      <c r="J9336">
        <f t="shared" si="1019"/>
        <v>46.695999999999998</v>
      </c>
      <c r="K9336">
        <f t="shared" si="1014"/>
        <v>0</v>
      </c>
    </row>
    <row r="9337" spans="1:11" x14ac:dyDescent="0.3">
      <c r="A9337" s="1">
        <v>45133.171817129631</v>
      </c>
      <c r="B9337">
        <v>47.74</v>
      </c>
      <c r="C9337">
        <v>6393412</v>
      </c>
      <c r="D9337">
        <f t="shared" si="1020"/>
        <v>44.37298462233224</v>
      </c>
      <c r="E9337">
        <f t="shared" si="1015"/>
        <v>6384689.4153114362</v>
      </c>
      <c r="F9337">
        <f>(D9337-D9279)*L$6</f>
        <v>181.02398628013566</v>
      </c>
      <c r="G9337">
        <f t="shared" si="1016"/>
        <v>196.57421656000002</v>
      </c>
      <c r="H9337">
        <f t="shared" si="1017"/>
        <v>133.59141435219246</v>
      </c>
      <c r="I9337">
        <f t="shared" si="1018"/>
        <v>6387665.1742115542</v>
      </c>
      <c r="J9337">
        <f t="shared" si="1019"/>
        <v>46.706000000000003</v>
      </c>
      <c r="K9337">
        <f t="shared" si="1014"/>
        <v>0</v>
      </c>
    </row>
    <row r="9338" spans="1:11" x14ac:dyDescent="0.3">
      <c r="A9338" s="1">
        <v>45133.171875</v>
      </c>
      <c r="B9338">
        <v>47.74</v>
      </c>
      <c r="C9338">
        <v>6393425</v>
      </c>
      <c r="D9338">
        <f t="shared" si="1020"/>
        <v>44.384852991533933</v>
      </c>
      <c r="E9338">
        <f t="shared" si="1015"/>
        <v>6384700.0822960585</v>
      </c>
      <c r="F9338">
        <f>(D9338-D9280)*L$6</f>
        <v>180.29896248877668</v>
      </c>
      <c r="G9338">
        <f t="shared" si="1016"/>
        <v>196.57421656000002</v>
      </c>
      <c r="H9338">
        <f t="shared" si="1017"/>
        <v>133.59696538360888</v>
      </c>
      <c r="I9338">
        <f t="shared" si="1018"/>
        <v>6387675.6172938226</v>
      </c>
      <c r="J9338">
        <f t="shared" si="1019"/>
        <v>46.706000000000003</v>
      </c>
      <c r="K9338">
        <f t="shared" si="1014"/>
        <v>0</v>
      </c>
    </row>
    <row r="9339" spans="1:11" x14ac:dyDescent="0.3">
      <c r="A9339" s="1">
        <v>45133.1719212963</v>
      </c>
      <c r="B9339">
        <v>47.75</v>
      </c>
      <c r="C9339">
        <v>6393368</v>
      </c>
      <c r="D9339">
        <f t="shared" si="1020"/>
        <v>44.396711856085247</v>
      </c>
      <c r="E9339">
        <f t="shared" si="1015"/>
        <v>6384638.6787243038</v>
      </c>
      <c r="F9339">
        <f>(D9339-D9281)*L$6</f>
        <v>179.58940270080967</v>
      </c>
      <c r="G9339">
        <f t="shared" si="1016"/>
        <v>196.62089624999999</v>
      </c>
      <c r="H9339">
        <f t="shared" si="1017"/>
        <v>133.60251342145474</v>
      </c>
      <c r="I9339">
        <f t="shared" si="1018"/>
        <v>6387616.0771110794</v>
      </c>
      <c r="J9339">
        <f t="shared" si="1019"/>
        <v>46.716000000000001</v>
      </c>
      <c r="K9339">
        <f t="shared" si="1014"/>
        <v>0</v>
      </c>
    </row>
    <row r="9340" spans="1:11" x14ac:dyDescent="0.3">
      <c r="A9340" s="1">
        <v>45133.171967592592</v>
      </c>
      <c r="B9340">
        <v>47.75</v>
      </c>
      <c r="C9340">
        <v>6393377</v>
      </c>
      <c r="D9340">
        <f t="shared" si="1020"/>
        <v>44.40850759188011</v>
      </c>
      <c r="E9340">
        <f t="shared" si="1015"/>
        <v>6384645.35943616</v>
      </c>
      <c r="F9340">
        <f>(D9340-D9282)*L$6</f>
        <v>178.88288319883316</v>
      </c>
      <c r="G9340">
        <f t="shared" si="1016"/>
        <v>196.62089624999999</v>
      </c>
      <c r="H9340">
        <f t="shared" si="1017"/>
        <v>133.60803336497509</v>
      </c>
      <c r="I9340">
        <f t="shared" si="1018"/>
        <v>6387622.5495191738</v>
      </c>
      <c r="J9340">
        <f t="shared" si="1019"/>
        <v>46.716000000000001</v>
      </c>
      <c r="K9340">
        <f t="shared" ref="K9340:K9403" si="1021">(F9341-F9283)*L$8</f>
        <v>0</v>
      </c>
    </row>
    <row r="9341" spans="1:11" x14ac:dyDescent="0.3">
      <c r="A9341" s="1">
        <v>45133.172025462962</v>
      </c>
      <c r="B9341">
        <v>47.75</v>
      </c>
      <c r="C9341">
        <v>6393293</v>
      </c>
      <c r="D9341">
        <f t="shared" si="1020"/>
        <v>44.420243335395313</v>
      </c>
      <c r="E9341">
        <f t="shared" si="1015"/>
        <v>6384559.0519437511</v>
      </c>
      <c r="F9341">
        <f>(D9341-D9283)*L$6</f>
        <v>178.1800356601895</v>
      </c>
      <c r="G9341">
        <f t="shared" si="1016"/>
        <v>196.62089624999999</v>
      </c>
      <c r="H9341">
        <f t="shared" si="1017"/>
        <v>133.61352665943483</v>
      </c>
      <c r="I9341">
        <f t="shared" si="1018"/>
        <v>6387536.034668548</v>
      </c>
      <c r="J9341">
        <f t="shared" si="1019"/>
        <v>46.716000000000001</v>
      </c>
      <c r="K9341">
        <f t="shared" si="1021"/>
        <v>0</v>
      </c>
    </row>
    <row r="9342" spans="1:11" x14ac:dyDescent="0.3">
      <c r="A9342" s="1">
        <v>45133.172071759262</v>
      </c>
      <c r="B9342">
        <v>47.75</v>
      </c>
      <c r="C9342">
        <v>6393281</v>
      </c>
      <c r="D9342">
        <f t="shared" si="1020"/>
        <v>44.431919391747357</v>
      </c>
      <c r="E9342">
        <f t="shared" si="1015"/>
        <v>6384544.7561870869</v>
      </c>
      <c r="F9342">
        <f>(D9342-D9284)*L$6</f>
        <v>177.48084100769049</v>
      </c>
      <c r="G9342">
        <f t="shared" si="1016"/>
        <v>196.62089624999999</v>
      </c>
      <c r="H9342">
        <f t="shared" si="1017"/>
        <v>133.61899342591136</v>
      </c>
      <c r="I9342">
        <f t="shared" si="1018"/>
        <v>6387521.5324959019</v>
      </c>
      <c r="J9342">
        <f t="shared" si="1019"/>
        <v>46.716000000000001</v>
      </c>
      <c r="K9342">
        <f t="shared" si="1021"/>
        <v>0</v>
      </c>
    </row>
    <row r="9343" spans="1:11" x14ac:dyDescent="0.3">
      <c r="A9343" s="1">
        <v>45133.172118055554</v>
      </c>
      <c r="B9343">
        <v>47.75</v>
      </c>
      <c r="C9343">
        <v>6393344</v>
      </c>
      <c r="D9343">
        <f t="shared" si="1020"/>
        <v>44.44353606450094</v>
      </c>
      <c r="E9343">
        <f t="shared" si="1015"/>
        <v>6384605.4721064782</v>
      </c>
      <c r="F9343">
        <f>(D9343-D9285)*L$6</f>
        <v>176.78528026322573</v>
      </c>
      <c r="G9343">
        <f t="shared" si="1016"/>
        <v>196.62089624999999</v>
      </c>
      <c r="H9343">
        <f t="shared" si="1017"/>
        <v>133.62443378501297</v>
      </c>
      <c r="I9343">
        <f t="shared" si="1018"/>
        <v>6387582.0429382399</v>
      </c>
      <c r="J9343">
        <f t="shared" si="1019"/>
        <v>46.716000000000001</v>
      </c>
      <c r="K9343">
        <f t="shared" si="1021"/>
        <v>0</v>
      </c>
    </row>
    <row r="9344" spans="1:11" x14ac:dyDescent="0.3">
      <c r="A9344" s="1">
        <v>45133.172175925924</v>
      </c>
      <c r="B9344">
        <v>47.75</v>
      </c>
      <c r="C9344">
        <v>6393290</v>
      </c>
      <c r="D9344">
        <f t="shared" si="1020"/>
        <v>44.455093655676855</v>
      </c>
      <c r="E9344">
        <f t="shared" si="1015"/>
        <v>6384549.1996425427</v>
      </c>
      <c r="F9344">
        <f>(D9344-D9286)*L$6</f>
        <v>176.09333454724649</v>
      </c>
      <c r="G9344">
        <f t="shared" si="1016"/>
        <v>196.62089624999999</v>
      </c>
      <c r="H9344">
        <f t="shared" si="1017"/>
        <v>133.62984785687971</v>
      </c>
      <c r="I9344">
        <f t="shared" si="1018"/>
        <v>6387525.5659328755</v>
      </c>
      <c r="J9344">
        <f t="shared" si="1019"/>
        <v>46.716000000000001</v>
      </c>
      <c r="K9344">
        <f t="shared" si="1021"/>
        <v>0</v>
      </c>
    </row>
    <row r="9345" spans="1:11" x14ac:dyDescent="0.3">
      <c r="A9345" s="1">
        <v>45133.172268518516</v>
      </c>
      <c r="B9345">
        <v>47.75</v>
      </c>
      <c r="C9345">
        <v>6393360</v>
      </c>
      <c r="D9345">
        <f t="shared" si="1020"/>
        <v>44.466592465759831</v>
      </c>
      <c r="E9345">
        <f t="shared" si="1015"/>
        <v>6384616.9387361985</v>
      </c>
      <c r="F9345">
        <f>(D9345-D9287)*L$6</f>
        <v>175.40498507825717</v>
      </c>
      <c r="G9345">
        <f t="shared" si="1016"/>
        <v>196.62089624999999</v>
      </c>
      <c r="H9345">
        <f t="shared" si="1017"/>
        <v>133.63523576118439</v>
      </c>
      <c r="I9345">
        <f t="shared" si="1018"/>
        <v>6387593.1014174204</v>
      </c>
      <c r="J9345">
        <f t="shared" si="1019"/>
        <v>46.716000000000001</v>
      </c>
      <c r="K9345">
        <f t="shared" si="1021"/>
        <v>0</v>
      </c>
    </row>
    <row r="9346" spans="1:11" x14ac:dyDescent="0.3">
      <c r="A9346" s="1">
        <v>45133.172326388885</v>
      </c>
      <c r="B9346">
        <v>47.76</v>
      </c>
      <c r="C9346">
        <v>6393392</v>
      </c>
      <c r="D9346">
        <f t="shared" si="1020"/>
        <v>44.478083653000517</v>
      </c>
      <c r="E9346">
        <f t="shared" si="1015"/>
        <v>6384644.6026687333</v>
      </c>
      <c r="F9346">
        <f>(D9346-D9288)*L$6</f>
        <v>174.7319108099631</v>
      </c>
      <c r="G9346">
        <f t="shared" si="1016"/>
        <v>196.66758575999998</v>
      </c>
      <c r="H9346">
        <f t="shared" si="1017"/>
        <v>133.64062145689658</v>
      </c>
      <c r="I9346">
        <f t="shared" si="1018"/>
        <v>6387622.6531702112</v>
      </c>
      <c r="J9346">
        <f t="shared" si="1019"/>
        <v>46.725999999999999</v>
      </c>
      <c r="K9346">
        <f t="shared" si="1021"/>
        <v>0</v>
      </c>
    </row>
    <row r="9347" spans="1:11" x14ac:dyDescent="0.3">
      <c r="A9347" s="1">
        <v>45133.172372685185</v>
      </c>
      <c r="B9347">
        <v>47.78</v>
      </c>
      <c r="C9347">
        <v>6393507</v>
      </c>
      <c r="D9347">
        <f t="shared" si="1020"/>
        <v>44.489615377144254</v>
      </c>
      <c r="E9347">
        <f t="shared" ref="E9347:E9410" si="1022">C9347-(D9347)*G9347</f>
        <v>6384753.1790450383</v>
      </c>
      <c r="F9347">
        <f>(D9347-D9289)*L$6</f>
        <v>174.08510148659147</v>
      </c>
      <c r="G9347">
        <f t="shared" ref="G9347:G9410" si="1023">0.0491*B9347^2-0.02059*B9347+85.653</f>
        <v>196.76099424</v>
      </c>
      <c r="H9347">
        <f t="shared" ref="H9347:H9410" si="1024">0.00516*D9347^2+0.009726*D9347+123</f>
        <v>133.64602752141425</v>
      </c>
      <c r="I9347">
        <f t="shared" ref="I9347:I9410" si="1025">C9347-D9347*H9347+F9347-K9347</f>
        <v>6387735.2247403748</v>
      </c>
      <c r="J9347">
        <f t="shared" ref="J9347:J9410" si="1026">B9347-1.034</f>
        <v>46.746000000000002</v>
      </c>
      <c r="K9347">
        <f t="shared" si="1021"/>
        <v>0</v>
      </c>
    </row>
    <row r="9348" spans="1:11" x14ac:dyDescent="0.3">
      <c r="A9348" s="1">
        <v>45133.172430555554</v>
      </c>
      <c r="B9348">
        <v>47.79</v>
      </c>
      <c r="C9348">
        <v>6393510</v>
      </c>
      <c r="D9348">
        <f t="shared" ref="D9348:D9411" si="1027">D9347+(J9348-D9347)/G9347</f>
        <v>44.50113384213072</v>
      </c>
      <c r="E9348">
        <f t="shared" si="1022"/>
        <v>6384751.8336132783</v>
      </c>
      <c r="F9348">
        <f>(D9348-D9290)*L$6</f>
        <v>173.45209746153239</v>
      </c>
      <c r="G9348">
        <f t="shared" si="1023"/>
        <v>196.80771320999997</v>
      </c>
      <c r="H9348">
        <f t="shared" si="1024"/>
        <v>133.65142874004235</v>
      </c>
      <c r="I9348">
        <f t="shared" si="1025"/>
        <v>6387735.8119789092</v>
      </c>
      <c r="J9348">
        <f t="shared" si="1026"/>
        <v>46.756</v>
      </c>
      <c r="K9348">
        <f t="shared" si="1021"/>
        <v>0</v>
      </c>
    </row>
    <row r="9349" spans="1:11" x14ac:dyDescent="0.3">
      <c r="A9349" s="1">
        <v>45133.172476851854</v>
      </c>
      <c r="B9349">
        <v>47.81</v>
      </c>
      <c r="C9349">
        <v>6393355</v>
      </c>
      <c r="D9349">
        <f t="shared" si="1027"/>
        <v>44.512692668361488</v>
      </c>
      <c r="E9349">
        <f t="shared" si="1022"/>
        <v>6384590.3982614698</v>
      </c>
      <c r="F9349">
        <f>(D9349-D9291)*L$6</f>
        <v>172.83339477516293</v>
      </c>
      <c r="G9349">
        <f t="shared" si="1023"/>
        <v>196.90118061000001</v>
      </c>
      <c r="H9349">
        <f t="shared" si="1024"/>
        <v>133.65685026120659</v>
      </c>
      <c r="I9349">
        <f t="shared" si="1025"/>
        <v>6387578.4070960768</v>
      </c>
      <c r="J9349">
        <f t="shared" si="1026"/>
        <v>46.776000000000003</v>
      </c>
      <c r="K9349">
        <f t="shared" si="1021"/>
        <v>0</v>
      </c>
    </row>
    <row r="9350" spans="1:11" x14ac:dyDescent="0.3">
      <c r="A9350" s="1">
        <v>45133.172523148147</v>
      </c>
      <c r="B9350">
        <v>47.81</v>
      </c>
      <c r="C9350">
        <v>6393408</v>
      </c>
      <c r="D9350">
        <f t="shared" si="1027"/>
        <v>44.524187304018966</v>
      </c>
      <c r="E9350">
        <f t="shared" si="1022"/>
        <v>6384641.1349541377</v>
      </c>
      <c r="F9350">
        <f>(D9350-D9292)*L$6</f>
        <v>172.20569810654112</v>
      </c>
      <c r="G9350">
        <f t="shared" si="1023"/>
        <v>196.90118061000001</v>
      </c>
      <c r="H9350">
        <f t="shared" si="1024"/>
        <v>133.66224304194904</v>
      </c>
      <c r="I9350">
        <f t="shared" si="1025"/>
        <v>6387629.0029534316</v>
      </c>
      <c r="J9350">
        <f t="shared" si="1026"/>
        <v>46.776000000000003</v>
      </c>
      <c r="K9350">
        <f t="shared" si="1021"/>
        <v>0</v>
      </c>
    </row>
    <row r="9351" spans="1:11" x14ac:dyDescent="0.3">
      <c r="A9351" s="1">
        <v>45133.172581018516</v>
      </c>
      <c r="B9351">
        <v>47.81</v>
      </c>
      <c r="C9351">
        <v>6393380</v>
      </c>
      <c r="D9351">
        <f t="shared" si="1027"/>
        <v>44.535623561988601</v>
      </c>
      <c r="E9351">
        <f t="shared" si="1022"/>
        <v>6384610.8831414422</v>
      </c>
      <c r="F9351">
        <f>(D9351-D9293)*L$6</f>
        <v>171.570312379016</v>
      </c>
      <c r="G9351">
        <f t="shared" si="1023"/>
        <v>196.90118061000001</v>
      </c>
      <c r="H9351">
        <f t="shared" si="1024"/>
        <v>133.66760978760848</v>
      </c>
      <c r="I9351">
        <f t="shared" si="1025"/>
        <v>6387598.5999604473</v>
      </c>
      <c r="J9351">
        <f t="shared" si="1026"/>
        <v>46.776000000000003</v>
      </c>
      <c r="K9351">
        <f t="shared" si="1021"/>
        <v>0</v>
      </c>
    </row>
    <row r="9352" spans="1:11" x14ac:dyDescent="0.3">
      <c r="A9352" s="1">
        <v>45133.172627314816</v>
      </c>
      <c r="B9352">
        <v>47.82</v>
      </c>
      <c r="C9352">
        <v>6393175</v>
      </c>
      <c r="D9352">
        <f t="shared" si="1027"/>
        <v>44.547052525649661</v>
      </c>
      <c r="E9352">
        <f t="shared" si="1022"/>
        <v>6384401.5502602374</v>
      </c>
      <c r="F9352">
        <f>(D9352-D9294)*L$6</f>
        <v>170.91547057395658</v>
      </c>
      <c r="G9352">
        <f t="shared" si="1023"/>
        <v>196.94792903999999</v>
      </c>
      <c r="H9352">
        <f t="shared" si="1024"/>
        <v>133.6729744586751</v>
      </c>
      <c r="I9352">
        <f t="shared" si="1025"/>
        <v>6387391.1784561034</v>
      </c>
      <c r="J9352">
        <f t="shared" si="1026"/>
        <v>46.786000000000001</v>
      </c>
      <c r="K9352">
        <f t="shared" si="1021"/>
        <v>0</v>
      </c>
    </row>
    <row r="9353" spans="1:11" x14ac:dyDescent="0.3">
      <c r="A9353" s="1">
        <v>45133.172731481478</v>
      </c>
      <c r="B9353">
        <v>47.84</v>
      </c>
      <c r="C9353">
        <v>6393438</v>
      </c>
      <c r="D9353">
        <f t="shared" si="1027"/>
        <v>44.558522295783128</v>
      </c>
      <c r="E9353">
        <f t="shared" si="1022"/>
        <v>6384658.1239181478</v>
      </c>
      <c r="F9353">
        <f>(D9353-D9295)*L$6</f>
        <v>170.28910448679383</v>
      </c>
      <c r="G9353">
        <f t="shared" si="1023"/>
        <v>197.04145536000001</v>
      </c>
      <c r="H9353">
        <f t="shared" si="1024"/>
        <v>133.67835963923721</v>
      </c>
      <c r="I9353">
        <f t="shared" si="1025"/>
        <v>6387651.7789360378</v>
      </c>
      <c r="J9353">
        <f t="shared" si="1026"/>
        <v>46.806000000000004</v>
      </c>
      <c r="K9353">
        <f t="shared" si="1021"/>
        <v>0</v>
      </c>
    </row>
    <row r="9354" spans="1:11" x14ac:dyDescent="0.3">
      <c r="A9354" s="1">
        <v>45133.172777777778</v>
      </c>
      <c r="B9354">
        <v>47.86</v>
      </c>
      <c r="C9354">
        <v>6393426</v>
      </c>
      <c r="D9354">
        <f t="shared" si="1027"/>
        <v>44.5700299133049</v>
      </c>
      <c r="E9354">
        <f t="shared" si="1022"/>
        <v>6384639.6862188531</v>
      </c>
      <c r="F9354">
        <f>(D9354-D9296)*L$6</f>
        <v>169.68809720865062</v>
      </c>
      <c r="G9354">
        <f t="shared" si="1023"/>
        <v>197.13502096000002</v>
      </c>
      <c r="H9354">
        <f t="shared" si="1024"/>
        <v>133.68376395393693</v>
      </c>
      <c r="I9354">
        <f t="shared" si="1025"/>
        <v>6387637.3987388583</v>
      </c>
      <c r="J9354">
        <f t="shared" si="1026"/>
        <v>46.826000000000001</v>
      </c>
      <c r="K9354">
        <f t="shared" si="1021"/>
        <v>0</v>
      </c>
    </row>
    <row r="9355" spans="1:11" x14ac:dyDescent="0.3">
      <c r="A9355" s="1">
        <v>45133.172881944447</v>
      </c>
      <c r="B9355">
        <v>47.87</v>
      </c>
      <c r="C9355">
        <v>6393287</v>
      </c>
      <c r="D9355">
        <f t="shared" si="1027"/>
        <v>44.581524421361664</v>
      </c>
      <c r="E9355">
        <f t="shared" si="1022"/>
        <v>6384496.3339435393</v>
      </c>
      <c r="F9355">
        <f>(D9355-D9297)*L$6</f>
        <v>169.10064370076313</v>
      </c>
      <c r="G9355">
        <f t="shared" si="1023"/>
        <v>197.18181848999996</v>
      </c>
      <c r="H9355">
        <f t="shared" si="1024"/>
        <v>133.68916347634169</v>
      </c>
      <c r="I9355">
        <f t="shared" si="1025"/>
        <v>6387496.0339373089</v>
      </c>
      <c r="J9355">
        <f t="shared" si="1026"/>
        <v>46.835999999999999</v>
      </c>
      <c r="K9355">
        <f t="shared" si="1021"/>
        <v>0</v>
      </c>
    </row>
    <row r="9356" spans="1:11" x14ac:dyDescent="0.3">
      <c r="A9356" s="1">
        <v>45133.17292824074</v>
      </c>
      <c r="B9356">
        <v>47.87</v>
      </c>
      <c r="C9356">
        <v>6393346</v>
      </c>
      <c r="D9356">
        <f t="shared" si="1027"/>
        <v>44.592957907450305</v>
      </c>
      <c r="E9356">
        <f t="shared" si="1022"/>
        <v>6384553.0794679606</v>
      </c>
      <c r="F9356">
        <f>(D9356-D9298)*L$6</f>
        <v>168.48043813951222</v>
      </c>
      <c r="G9356">
        <f t="shared" si="1023"/>
        <v>197.18181848999996</v>
      </c>
      <c r="H9356">
        <f t="shared" si="1024"/>
        <v>133.69453568647575</v>
      </c>
      <c r="I9356">
        <f t="shared" si="1025"/>
        <v>6387552.6456358163</v>
      </c>
      <c r="J9356">
        <f t="shared" si="1026"/>
        <v>46.835999999999999</v>
      </c>
      <c r="K9356">
        <f t="shared" si="1021"/>
        <v>0</v>
      </c>
    </row>
    <row r="9357" spans="1:11" x14ac:dyDescent="0.3">
      <c r="A9357" s="1">
        <v>45133.172974537039</v>
      </c>
      <c r="B9357">
        <v>47.87</v>
      </c>
      <c r="C9357">
        <v>6393364</v>
      </c>
      <c r="D9357">
        <f t="shared" si="1027"/>
        <v>44.60433340905449</v>
      </c>
      <c r="E9357">
        <f t="shared" si="1022"/>
        <v>6384568.8364258688</v>
      </c>
      <c r="F9357">
        <f>(D9357-D9299)*L$6</f>
        <v>167.84232815777457</v>
      </c>
      <c r="G9357">
        <f t="shared" si="1023"/>
        <v>197.18181848999996</v>
      </c>
      <c r="H9357">
        <f t="shared" si="1024"/>
        <v>133.69988199048552</v>
      </c>
      <c r="I9357">
        <f t="shared" si="1025"/>
        <v>6387568.2482151035</v>
      </c>
      <c r="J9357">
        <f t="shared" si="1026"/>
        <v>46.835999999999999</v>
      </c>
      <c r="K9357">
        <f t="shared" si="1021"/>
        <v>0</v>
      </c>
    </row>
    <row r="9358" spans="1:11" x14ac:dyDescent="0.3">
      <c r="A9358" s="1">
        <v>45133.173032407409</v>
      </c>
      <c r="B9358">
        <v>47.87</v>
      </c>
      <c r="C9358">
        <v>6393435</v>
      </c>
      <c r="D9358">
        <f t="shared" si="1027"/>
        <v>44.615651220240302</v>
      </c>
      <c r="E9358">
        <f t="shared" si="1022"/>
        <v>6384637.6047592778</v>
      </c>
      <c r="F9358">
        <f>(D9358-D9300)*L$6</f>
        <v>167.19735846197437</v>
      </c>
      <c r="G9358">
        <f t="shared" si="1023"/>
        <v>197.18181848999996</v>
      </c>
      <c r="H9358">
        <f t="shared" si="1024"/>
        <v>133.70520250620768</v>
      </c>
      <c r="I9358">
        <f t="shared" si="1025"/>
        <v>6387636.8526771134</v>
      </c>
      <c r="J9358">
        <f t="shared" si="1026"/>
        <v>46.835999999999999</v>
      </c>
      <c r="K9358">
        <f t="shared" si="1021"/>
        <v>0</v>
      </c>
    </row>
    <row r="9359" spans="1:11" x14ac:dyDescent="0.3">
      <c r="A9359" s="1">
        <v>45133.173078703701</v>
      </c>
      <c r="B9359">
        <v>47.87</v>
      </c>
      <c r="C9359">
        <v>6393221</v>
      </c>
      <c r="D9359">
        <f t="shared" si="1027"/>
        <v>44.62691163358248</v>
      </c>
      <c r="E9359">
        <f t="shared" si="1022"/>
        <v>6384421.3844104977</v>
      </c>
      <c r="F9359">
        <f>(D9359-D9301)*L$6</f>
        <v>166.54478834924632</v>
      </c>
      <c r="G9359">
        <f t="shared" si="1023"/>
        <v>197.18181848999996</v>
      </c>
      <c r="H9359">
        <f t="shared" si="1024"/>
        <v>133.71049735101838</v>
      </c>
      <c r="I9359">
        <f t="shared" si="1025"/>
        <v>6387420.4582385831</v>
      </c>
      <c r="J9359">
        <f t="shared" si="1026"/>
        <v>46.835999999999999</v>
      </c>
      <c r="K9359">
        <f t="shared" si="1021"/>
        <v>0</v>
      </c>
    </row>
    <row r="9360" spans="1:11" x14ac:dyDescent="0.3">
      <c r="A9360" s="1">
        <v>45133.173182870371</v>
      </c>
      <c r="B9360">
        <v>47.87</v>
      </c>
      <c r="C9360">
        <v>6393282</v>
      </c>
      <c r="D9360">
        <f t="shared" si="1027"/>
        <v>44.638114940171974</v>
      </c>
      <c r="E9360">
        <f t="shared" si="1022"/>
        <v>6384480.1753221313</v>
      </c>
      <c r="F9360">
        <f>(D9360-D9302)*L$6</f>
        <v>165.89636806110354</v>
      </c>
      <c r="G9360">
        <f t="shared" si="1023"/>
        <v>197.18181848999996</v>
      </c>
      <c r="H9360">
        <f t="shared" si="1024"/>
        <v>133.71576664183405</v>
      </c>
      <c r="I9360">
        <f t="shared" si="1025"/>
        <v>6387479.0766073894</v>
      </c>
      <c r="J9360">
        <f t="shared" si="1026"/>
        <v>46.835999999999999</v>
      </c>
      <c r="K9360">
        <f t="shared" si="1021"/>
        <v>0</v>
      </c>
    </row>
    <row r="9361" spans="1:11" x14ac:dyDescent="0.3">
      <c r="A9361" s="1">
        <v>45133.173229166663</v>
      </c>
      <c r="B9361">
        <v>47.87</v>
      </c>
      <c r="C9361">
        <v>6393350</v>
      </c>
      <c r="D9361">
        <f t="shared" si="1027"/>
        <v>44.649261429623479</v>
      </c>
      <c r="E9361">
        <f t="shared" si="1022"/>
        <v>6384545.9774370715</v>
      </c>
      <c r="F9361">
        <f>(D9361-D9303)*L$6</f>
        <v>165.25130625959093</v>
      </c>
      <c r="G9361">
        <f t="shared" si="1023"/>
        <v>197.18181848999996</v>
      </c>
      <c r="H9361">
        <f t="shared" si="1024"/>
        <v>133.72101049511258</v>
      </c>
      <c r="I9361">
        <f t="shared" si="1025"/>
        <v>6387544.7069500303</v>
      </c>
      <c r="J9361">
        <f t="shared" si="1026"/>
        <v>46.835999999999999</v>
      </c>
      <c r="K9361">
        <f t="shared" si="1021"/>
        <v>0</v>
      </c>
    </row>
    <row r="9362" spans="1:11" x14ac:dyDescent="0.3">
      <c r="A9362" s="1">
        <v>45133.17328703704</v>
      </c>
      <c r="B9362">
        <v>47.87</v>
      </c>
      <c r="C9362">
        <v>6393572</v>
      </c>
      <c r="D9362">
        <f t="shared" si="1027"/>
        <v>44.66035139008293</v>
      </c>
      <c r="E9362">
        <f t="shared" si="1022"/>
        <v>6384765.7906985013</v>
      </c>
      <c r="F9362">
        <f>(D9362-D9304)*L$6</f>
        <v>164.60958555550582</v>
      </c>
      <c r="G9362">
        <f t="shared" si="1023"/>
        <v>197.18181848999996</v>
      </c>
      <c r="H9362">
        <f t="shared" si="1024"/>
        <v>133.72622902685407</v>
      </c>
      <c r="I9362">
        <f t="shared" si="1025"/>
        <v>6387764.3492071452</v>
      </c>
      <c r="J9362">
        <f t="shared" si="1026"/>
        <v>46.835999999999999</v>
      </c>
      <c r="K9362">
        <f t="shared" si="1021"/>
        <v>0</v>
      </c>
    </row>
    <row r="9363" spans="1:11" x14ac:dyDescent="0.3">
      <c r="A9363" s="1">
        <v>45133.173379629632</v>
      </c>
      <c r="B9363">
        <v>47.87</v>
      </c>
      <c r="C9363">
        <v>6393341</v>
      </c>
      <c r="D9363">
        <f t="shared" si="1027"/>
        <v>44.671385108234929</v>
      </c>
      <c r="E9363">
        <f t="shared" si="1022"/>
        <v>6384532.6150498912</v>
      </c>
      <c r="F9363">
        <f>(D9363-D9305)*L$6</f>
        <v>163.97118864965023</v>
      </c>
      <c r="G9363">
        <f t="shared" si="1023"/>
        <v>197.18181848999996</v>
      </c>
      <c r="H9363">
        <f t="shared" si="1024"/>
        <v>133.73142235260198</v>
      </c>
      <c r="I9363">
        <f t="shared" si="1025"/>
        <v>6387531.0033196649</v>
      </c>
      <c r="J9363">
        <f t="shared" si="1026"/>
        <v>46.835999999999999</v>
      </c>
      <c r="K9363">
        <f t="shared" si="1021"/>
        <v>0</v>
      </c>
    </row>
    <row r="9364" spans="1:11" x14ac:dyDescent="0.3">
      <c r="A9364" s="1">
        <v>45133.173483796294</v>
      </c>
      <c r="B9364">
        <v>47.88</v>
      </c>
      <c r="C9364">
        <v>6393385</v>
      </c>
      <c r="D9364">
        <f t="shared" si="1027"/>
        <v>44.682413583925126</v>
      </c>
      <c r="E9364">
        <f t="shared" si="1022"/>
        <v>6384572.3489696281</v>
      </c>
      <c r="F9364">
        <f>(D9364-D9306)*L$6</f>
        <v>163.3126197475238</v>
      </c>
      <c r="G9364">
        <f t="shared" si="1023"/>
        <v>197.22862584000001</v>
      </c>
      <c r="H9364">
        <f t="shared" si="1024"/>
        <v>133.73661446633153</v>
      </c>
      <c r="I9364">
        <f t="shared" si="1025"/>
        <v>6387572.6379008489</v>
      </c>
      <c r="J9364">
        <f t="shared" si="1026"/>
        <v>46.846000000000004</v>
      </c>
      <c r="K9364">
        <f t="shared" si="1021"/>
        <v>0</v>
      </c>
    </row>
    <row r="9365" spans="1:11" x14ac:dyDescent="0.3">
      <c r="A9365" s="1">
        <v>45133.173530092594</v>
      </c>
      <c r="B9365">
        <v>47.88</v>
      </c>
      <c r="C9365">
        <v>6393410</v>
      </c>
      <c r="D9365">
        <f t="shared" si="1027"/>
        <v>44.693383525062522</v>
      </c>
      <c r="E9365">
        <f t="shared" si="1022"/>
        <v>6384595.1853832118</v>
      </c>
      <c r="F9365">
        <f>(D9365-D9307)*L$6</f>
        <v>162.64741901153934</v>
      </c>
      <c r="G9365">
        <f t="shared" si="1023"/>
        <v>197.22862584000001</v>
      </c>
      <c r="H9365">
        <f t="shared" si="1024"/>
        <v>133.74178026770335</v>
      </c>
      <c r="I9365">
        <f t="shared" si="1025"/>
        <v>6387595.2747401819</v>
      </c>
      <c r="J9365">
        <f t="shared" si="1026"/>
        <v>46.846000000000004</v>
      </c>
      <c r="K9365">
        <f t="shared" si="1021"/>
        <v>0</v>
      </c>
    </row>
    <row r="9366" spans="1:11" x14ac:dyDescent="0.3">
      <c r="A9366" s="1">
        <v>45133.173587962963</v>
      </c>
      <c r="B9366">
        <v>47.87</v>
      </c>
      <c r="C9366">
        <v>6393485</v>
      </c>
      <c r="D9366">
        <f t="shared" si="1027"/>
        <v>44.704247143190024</v>
      </c>
      <c r="E9366">
        <f t="shared" si="1022"/>
        <v>6384670.1352540795</v>
      </c>
      <c r="F9366">
        <f>(D9366-D9308)*L$6</f>
        <v>161.96304086611229</v>
      </c>
      <c r="G9366">
        <f t="shared" si="1023"/>
        <v>197.18181848999996</v>
      </c>
      <c r="H9366">
        <f t="shared" si="1024"/>
        <v>133.74689722493403</v>
      </c>
      <c r="I9366">
        <f t="shared" si="1025"/>
        <v>6387667.9086926877</v>
      </c>
      <c r="J9366">
        <f t="shared" si="1026"/>
        <v>46.835999999999999</v>
      </c>
      <c r="K9366">
        <f t="shared" si="1021"/>
        <v>0</v>
      </c>
    </row>
    <row r="9367" spans="1:11" x14ac:dyDescent="0.3">
      <c r="A9367" s="1">
        <v>45133.173634259256</v>
      </c>
      <c r="B9367">
        <v>47.87</v>
      </c>
      <c r="C9367">
        <v>6393512</v>
      </c>
      <c r="D9367">
        <f t="shared" si="1027"/>
        <v>44.715058245720343</v>
      </c>
      <c r="E9367">
        <f t="shared" si="1022"/>
        <v>6384695.0035012225</v>
      </c>
      <c r="F9367">
        <f>(D9367-D9309)*L$6</f>
        <v>161.27183182558133</v>
      </c>
      <c r="G9367">
        <f t="shared" si="1023"/>
        <v>197.18181848999996</v>
      </c>
      <c r="H9367">
        <f t="shared" si="1024"/>
        <v>133.75199065551558</v>
      </c>
      <c r="I9367">
        <f t="shared" si="1025"/>
        <v>6387692.5437791832</v>
      </c>
      <c r="J9367">
        <f t="shared" si="1026"/>
        <v>46.835999999999999</v>
      </c>
      <c r="K9367">
        <f t="shared" si="1021"/>
        <v>0</v>
      </c>
    </row>
    <row r="9368" spans="1:11" x14ac:dyDescent="0.3">
      <c r="A9368" s="1">
        <v>45133.173680555556</v>
      </c>
      <c r="B9368">
        <v>47.87</v>
      </c>
      <c r="C9368">
        <v>6393412</v>
      </c>
      <c r="D9368">
        <f t="shared" si="1027"/>
        <v>44.725814520160462</v>
      </c>
      <c r="E9368">
        <f t="shared" si="1022"/>
        <v>6384592.882559468</v>
      </c>
      <c r="F9368">
        <f>(D9368-D9310)*L$6</f>
        <v>160.58492863208335</v>
      </c>
      <c r="G9368">
        <f t="shared" si="1023"/>
        <v>197.18181848999996</v>
      </c>
      <c r="H9368">
        <f t="shared" si="1024"/>
        <v>133.75705945200076</v>
      </c>
      <c r="I9368">
        <f t="shared" si="1025"/>
        <v>6387590.1914968193</v>
      </c>
      <c r="J9368">
        <f t="shared" si="1026"/>
        <v>46.835999999999999</v>
      </c>
      <c r="K9368">
        <f t="shared" si="1021"/>
        <v>0</v>
      </c>
    </row>
    <row r="9369" spans="1:11" x14ac:dyDescent="0.3">
      <c r="A9369" s="1">
        <v>45133.173738425925</v>
      </c>
      <c r="B9369">
        <v>47.86</v>
      </c>
      <c r="C9369">
        <v>6393261</v>
      </c>
      <c r="D9369">
        <f t="shared" si="1027"/>
        <v>44.736465529953975</v>
      </c>
      <c r="E9369">
        <f t="shared" si="1022"/>
        <v>6384441.8759300765</v>
      </c>
      <c r="F9369">
        <f>(D9369-D9311)*L$6</f>
        <v>159.8898904111168</v>
      </c>
      <c r="G9369">
        <f t="shared" si="1023"/>
        <v>197.13502096000002</v>
      </c>
      <c r="H9369">
        <f t="shared" si="1024"/>
        <v>133.76207982000616</v>
      </c>
      <c r="I9369">
        <f t="shared" si="1025"/>
        <v>6387436.8472173279</v>
      </c>
      <c r="J9369">
        <f t="shared" si="1026"/>
        <v>46.826000000000001</v>
      </c>
      <c r="K9369">
        <f t="shared" si="1021"/>
        <v>0</v>
      </c>
    </row>
    <row r="9370" spans="1:11" x14ac:dyDescent="0.3">
      <c r="A9370" s="1">
        <v>45133.173784722225</v>
      </c>
      <c r="B9370">
        <v>47.85</v>
      </c>
      <c r="C9370">
        <v>6393316</v>
      </c>
      <c r="D9370">
        <f t="shared" si="1027"/>
        <v>44.747014312508789</v>
      </c>
      <c r="E9370">
        <f t="shared" si="1022"/>
        <v>6384496.890005935</v>
      </c>
      <c r="F9370">
        <f>(D9370-D9312)*L$6</f>
        <v>159.18733400590645</v>
      </c>
      <c r="G9370">
        <f t="shared" si="1023"/>
        <v>197.08823325</v>
      </c>
      <c r="H9370">
        <f t="shared" si="1024"/>
        <v>133.7670531570042</v>
      </c>
      <c r="I9370">
        <f t="shared" si="1025"/>
        <v>6387489.511091847</v>
      </c>
      <c r="J9370">
        <f t="shared" si="1026"/>
        <v>46.816000000000003</v>
      </c>
      <c r="K9370">
        <f t="shared" si="1021"/>
        <v>0</v>
      </c>
    </row>
    <row r="9371" spans="1:11" x14ac:dyDescent="0.3">
      <c r="A9371" s="1">
        <v>45133.173831018517</v>
      </c>
      <c r="B9371">
        <v>47.84</v>
      </c>
      <c r="C9371">
        <v>6393460</v>
      </c>
      <c r="D9371">
        <f t="shared" si="1027"/>
        <v>44.757461337445477</v>
      </c>
      <c r="E9371">
        <f t="shared" si="1022"/>
        <v>6384640.9246798512</v>
      </c>
      <c r="F9371">
        <f>(D9371-D9313)*L$6</f>
        <v>158.47728608441832</v>
      </c>
      <c r="G9371">
        <f t="shared" si="1023"/>
        <v>197.04145536000001</v>
      </c>
      <c r="H9371">
        <f t="shared" si="1024"/>
        <v>133.77197965109229</v>
      </c>
      <c r="I9371">
        <f t="shared" si="1025"/>
        <v>6387631.1830788171</v>
      </c>
      <c r="J9371">
        <f t="shared" si="1026"/>
        <v>46.806000000000004</v>
      </c>
      <c r="K9371">
        <f t="shared" si="1021"/>
        <v>0</v>
      </c>
    </row>
    <row r="9372" spans="1:11" x14ac:dyDescent="0.3">
      <c r="A9372" s="1">
        <v>45133.173888888887</v>
      </c>
      <c r="B9372">
        <v>47.83</v>
      </c>
      <c r="C9372">
        <v>6393547</v>
      </c>
      <c r="D9372">
        <f t="shared" si="1027"/>
        <v>44.767807072351005</v>
      </c>
      <c r="E9372">
        <f t="shared" si="1022"/>
        <v>6384727.9798451234</v>
      </c>
      <c r="F9372">
        <f>(D9372-D9314)*L$6</f>
        <v>157.7480756229474</v>
      </c>
      <c r="G9372">
        <f t="shared" si="1023"/>
        <v>196.99468728999997</v>
      </c>
      <c r="H9372">
        <f t="shared" si="1024"/>
        <v>133.77685948993263</v>
      </c>
      <c r="I9372">
        <f t="shared" si="1025"/>
        <v>6387715.8514392329</v>
      </c>
      <c r="J9372">
        <f t="shared" si="1026"/>
        <v>46.795999999999999</v>
      </c>
      <c r="K9372">
        <f t="shared" si="1021"/>
        <v>0</v>
      </c>
    </row>
    <row r="9373" spans="1:11" x14ac:dyDescent="0.3">
      <c r="A9373" s="1">
        <v>45133.173935185187</v>
      </c>
      <c r="B9373">
        <v>47.82</v>
      </c>
      <c r="C9373">
        <v>6393564</v>
      </c>
      <c r="D9373">
        <f t="shared" si="1027"/>
        <v>44.778051982786977</v>
      </c>
      <c r="E9373">
        <f t="shared" si="1022"/>
        <v>6384745.0553955445</v>
      </c>
      <c r="F9373">
        <f>(D9373-D9315)*L$6</f>
        <v>157.01222058097039</v>
      </c>
      <c r="G9373">
        <f t="shared" si="1023"/>
        <v>196.94792903999999</v>
      </c>
      <c r="H9373">
        <f t="shared" si="1024"/>
        <v>133.78169286075016</v>
      </c>
      <c r="I9373">
        <f t="shared" si="1025"/>
        <v>6387730.5286233174</v>
      </c>
      <c r="J9373">
        <f t="shared" si="1026"/>
        <v>46.786000000000001</v>
      </c>
      <c r="K9373">
        <f t="shared" si="1021"/>
        <v>0</v>
      </c>
    </row>
    <row r="9374" spans="1:11" x14ac:dyDescent="0.3">
      <c r="A9374" s="1">
        <v>45133.173993055556</v>
      </c>
      <c r="B9374">
        <v>47.82</v>
      </c>
      <c r="C9374">
        <v>6393354</v>
      </c>
      <c r="D9374">
        <f t="shared" si="1027"/>
        <v>44.788247307139969</v>
      </c>
      <c r="E9374">
        <f t="shared" si="1022"/>
        <v>6384533.0474475278</v>
      </c>
      <c r="F9374">
        <f>(D9374-D9316)*L$6</f>
        <v>156.26898877756821</v>
      </c>
      <c r="G9374">
        <f t="shared" si="1023"/>
        <v>196.94792903999999</v>
      </c>
      <c r="H9374">
        <f t="shared" si="1024"/>
        <v>133.78650391303219</v>
      </c>
      <c r="I9374">
        <f t="shared" si="1025"/>
        <v>6387518.2059651632</v>
      </c>
      <c r="J9374">
        <f t="shared" si="1026"/>
        <v>46.786000000000001</v>
      </c>
      <c r="K9374">
        <f t="shared" si="1021"/>
        <v>0</v>
      </c>
    </row>
    <row r="9375" spans="1:11" x14ac:dyDescent="0.3">
      <c r="A9375" s="1">
        <v>45133.174039351848</v>
      </c>
      <c r="B9375">
        <v>47.82</v>
      </c>
      <c r="C9375">
        <v>6393382</v>
      </c>
      <c r="D9375">
        <f t="shared" si="1027"/>
        <v>44.798390864894536</v>
      </c>
      <c r="E9375">
        <f t="shared" si="1022"/>
        <v>6384559.0496948343</v>
      </c>
      <c r="F9375">
        <f>(D9375-D9317)*L$6</f>
        <v>155.55366663245644</v>
      </c>
      <c r="G9375">
        <f t="shared" si="1023"/>
        <v>196.94792903999999</v>
      </c>
      <c r="H9375">
        <f t="shared" si="1024"/>
        <v>133.79129160182472</v>
      </c>
      <c r="I9375">
        <f t="shared" si="1025"/>
        <v>6387543.9190911353</v>
      </c>
      <c r="J9375">
        <f t="shared" si="1026"/>
        <v>46.786000000000001</v>
      </c>
      <c r="K9375">
        <f t="shared" si="1021"/>
        <v>0</v>
      </c>
    </row>
    <row r="9376" spans="1:11" x14ac:dyDescent="0.3">
      <c r="A9376" s="1">
        <v>45133.174085648148</v>
      </c>
      <c r="B9376">
        <v>47.81</v>
      </c>
      <c r="C9376">
        <v>6393429</v>
      </c>
      <c r="D9376">
        <f t="shared" si="1027"/>
        <v>44.808432144052659</v>
      </c>
      <c r="E9376">
        <f t="shared" si="1022"/>
        <v>6384606.1668095533</v>
      </c>
      <c r="F9376">
        <f>(D9376-D9318)*L$6</f>
        <v>154.82887618706499</v>
      </c>
      <c r="G9376">
        <f t="shared" si="1023"/>
        <v>196.90118061000001</v>
      </c>
      <c r="H9376">
        <f t="shared" si="1024"/>
        <v>133.79603206166723</v>
      </c>
      <c r="I9376">
        <f t="shared" si="1025"/>
        <v>6387588.6384524088</v>
      </c>
      <c r="J9376">
        <f t="shared" si="1026"/>
        <v>46.776000000000003</v>
      </c>
      <c r="K9376">
        <f t="shared" si="1021"/>
        <v>0</v>
      </c>
    </row>
    <row r="9377" spans="1:11" x14ac:dyDescent="0.3">
      <c r="A9377" s="1">
        <v>45133.174189814818</v>
      </c>
      <c r="B9377">
        <v>47.82</v>
      </c>
      <c r="C9377">
        <v>6393510</v>
      </c>
      <c r="D9377">
        <f t="shared" si="1027"/>
        <v>44.818475597574981</v>
      </c>
      <c r="E9377">
        <f t="shared" si="1022"/>
        <v>6384683.0940483278</v>
      </c>
      <c r="F9377">
        <f>(D9377-D9319)*L$6</f>
        <v>154.1200180030043</v>
      </c>
      <c r="G9377">
        <f t="shared" si="1023"/>
        <v>196.94792903999999</v>
      </c>
      <c r="H9377">
        <f t="shared" si="1024"/>
        <v>133.80077458889662</v>
      </c>
      <c r="I9377">
        <f t="shared" si="1025"/>
        <v>6387667.3732671533</v>
      </c>
      <c r="J9377">
        <f t="shared" si="1026"/>
        <v>46.786000000000001</v>
      </c>
      <c r="K9377">
        <f t="shared" si="1021"/>
        <v>0</v>
      </c>
    </row>
    <row r="9378" spans="1:11" x14ac:dyDescent="0.3">
      <c r="A9378" s="1">
        <v>45133.17423611111</v>
      </c>
      <c r="B9378">
        <v>47.81</v>
      </c>
      <c r="C9378">
        <v>6393220</v>
      </c>
      <c r="D9378">
        <f t="shared" si="1027"/>
        <v>44.82841489682005</v>
      </c>
      <c r="E9378">
        <f t="shared" si="1022"/>
        <v>6384393.2321819412</v>
      </c>
      <c r="F9378">
        <f>(D9378-D9320)*L$6</f>
        <v>153.40255800587789</v>
      </c>
      <c r="G9378">
        <f t="shared" si="1023"/>
        <v>196.90118061000001</v>
      </c>
      <c r="H9378">
        <f t="shared" si="1024"/>
        <v>133.80546895923948</v>
      </c>
      <c r="I9378">
        <f t="shared" si="1025"/>
        <v>6387375.1154800374</v>
      </c>
      <c r="J9378">
        <f t="shared" si="1026"/>
        <v>46.776000000000003</v>
      </c>
      <c r="K9378">
        <f t="shared" si="1021"/>
        <v>0</v>
      </c>
    </row>
    <row r="9379" spans="1:11" x14ac:dyDescent="0.3">
      <c r="A9379" s="1">
        <v>45133.174293981479</v>
      </c>
      <c r="B9379">
        <v>47.81</v>
      </c>
      <c r="C9379">
        <v>6393407</v>
      </c>
      <c r="D9379">
        <f t="shared" si="1027"/>
        <v>44.838306077244397</v>
      </c>
      <c r="E9379">
        <f t="shared" si="1022"/>
        <v>6384578.2845968381</v>
      </c>
      <c r="F9379">
        <f>(D9379-D9321)*L$6</f>
        <v>152.68930626300332</v>
      </c>
      <c r="G9379">
        <f t="shared" si="1023"/>
        <v>196.90118061000001</v>
      </c>
      <c r="H9379">
        <f t="shared" si="1024"/>
        <v>133.81014161499081</v>
      </c>
      <c r="I9379">
        <f t="shared" si="1025"/>
        <v>6387559.8692202903</v>
      </c>
      <c r="J9379">
        <f t="shared" si="1026"/>
        <v>46.776000000000003</v>
      </c>
      <c r="K9379">
        <f t="shared" si="1021"/>
        <v>0</v>
      </c>
    </row>
    <row r="9380" spans="1:11" x14ac:dyDescent="0.3">
      <c r="A9380" s="1">
        <v>45133.174340277779</v>
      </c>
      <c r="B9380">
        <v>47.82</v>
      </c>
      <c r="C9380">
        <v>6393418</v>
      </c>
      <c r="D9380">
        <f t="shared" si="1027"/>
        <v>44.848197810329602</v>
      </c>
      <c r="E9380">
        <f t="shared" si="1022"/>
        <v>6384585.240320079</v>
      </c>
      <c r="F9380">
        <f>(D9380-D9322)*L$6</f>
        <v>151.99137952460438</v>
      </c>
      <c r="G9380">
        <f t="shared" si="1023"/>
        <v>196.94792903999999</v>
      </c>
      <c r="H9380">
        <f t="shared" si="1024"/>
        <v>133.81481554156903</v>
      </c>
      <c r="I9380">
        <f t="shared" si="1025"/>
        <v>6387568.6380621633</v>
      </c>
      <c r="J9380">
        <f t="shared" si="1026"/>
        <v>46.786000000000001</v>
      </c>
      <c r="K9380">
        <f t="shared" si="1021"/>
        <v>0</v>
      </c>
    </row>
    <row r="9381" spans="1:11" x14ac:dyDescent="0.3">
      <c r="A9381" s="1">
        <v>45133.174386574072</v>
      </c>
      <c r="B9381">
        <v>47.82</v>
      </c>
      <c r="C9381">
        <v>6393361</v>
      </c>
      <c r="D9381">
        <f t="shared" si="1027"/>
        <v>44.85803697035081</v>
      </c>
      <c r="E9381">
        <f t="shared" si="1022"/>
        <v>6384526.30251789</v>
      </c>
      <c r="F9381">
        <f>(D9381-D9323)*L$6</f>
        <v>151.29648157855883</v>
      </c>
      <c r="G9381">
        <f t="shared" si="1023"/>
        <v>196.94792903999999</v>
      </c>
      <c r="H9381">
        <f t="shared" si="1024"/>
        <v>133.81946562867375</v>
      </c>
      <c r="I9381">
        <f t="shared" si="1025"/>
        <v>6387509.4179450553</v>
      </c>
      <c r="J9381">
        <f t="shared" si="1026"/>
        <v>46.786000000000001</v>
      </c>
      <c r="K9381">
        <f t="shared" si="1021"/>
        <v>0</v>
      </c>
    </row>
    <row r="9382" spans="1:11" x14ac:dyDescent="0.3">
      <c r="A9382" s="1">
        <v>45133.174444444441</v>
      </c>
      <c r="B9382">
        <v>47.83</v>
      </c>
      <c r="C9382">
        <v>6393299</v>
      </c>
      <c r="D9382">
        <f t="shared" si="1027"/>
        <v>44.867876947034475</v>
      </c>
      <c r="E9382">
        <f t="shared" si="1022"/>
        <v>6384460.2666114531</v>
      </c>
      <c r="F9382">
        <f>(D9382-D9324)*L$6</f>
        <v>150.61681515966006</v>
      </c>
      <c r="G9382">
        <f t="shared" si="1023"/>
        <v>196.99468728999997</v>
      </c>
      <c r="H9382">
        <f t="shared" si="1024"/>
        <v>133.82411710093547</v>
      </c>
      <c r="I9382">
        <f t="shared" si="1025"/>
        <v>6387445.2127965298</v>
      </c>
      <c r="J9382">
        <f t="shared" si="1026"/>
        <v>46.795999999999999</v>
      </c>
      <c r="K9382">
        <f t="shared" si="1021"/>
        <v>0</v>
      </c>
    </row>
    <row r="9383" spans="1:11" x14ac:dyDescent="0.3">
      <c r="A9383" s="1">
        <v>45133.174490740741</v>
      </c>
      <c r="B9383">
        <v>47.84</v>
      </c>
      <c r="C9383">
        <v>6393437</v>
      </c>
      <c r="D9383">
        <f t="shared" si="1027"/>
        <v>44.877715400444707</v>
      </c>
      <c r="E9383">
        <f t="shared" si="1022"/>
        <v>6384594.2296442641</v>
      </c>
      <c r="F9383">
        <f>(D9383-D9325)*L$6</f>
        <v>149.9517655714842</v>
      </c>
      <c r="G9383">
        <f t="shared" si="1023"/>
        <v>197.04145536000001</v>
      </c>
      <c r="H9383">
        <f t="shared" si="1024"/>
        <v>133.82876885213142</v>
      </c>
      <c r="I9383">
        <f t="shared" si="1025"/>
        <v>6387581.0223646341</v>
      </c>
      <c r="J9383">
        <f t="shared" si="1026"/>
        <v>46.806000000000004</v>
      </c>
      <c r="K9383">
        <f t="shared" si="1021"/>
        <v>0</v>
      </c>
    </row>
    <row r="9384" spans="1:11" x14ac:dyDescent="0.3">
      <c r="A9384" s="1">
        <v>45133.174537037034</v>
      </c>
      <c r="B9384">
        <v>47.85</v>
      </c>
      <c r="C9384">
        <v>6393510</v>
      </c>
      <c r="D9384">
        <f t="shared" si="1027"/>
        <v>44.887552338544936</v>
      </c>
      <c r="E9384">
        <f t="shared" si="1022"/>
        <v>6384663.1916146791</v>
      </c>
      <c r="F9384">
        <f>(D9384-D9326)*L$6</f>
        <v>149.30125852357969</v>
      </c>
      <c r="G9384">
        <f t="shared" si="1023"/>
        <v>197.08823325</v>
      </c>
      <c r="H9384">
        <f t="shared" si="1024"/>
        <v>133.83342088556404</v>
      </c>
      <c r="I9384">
        <f t="shared" si="1025"/>
        <v>6387651.8465738762</v>
      </c>
      <c r="J9384">
        <f t="shared" si="1026"/>
        <v>46.816000000000003</v>
      </c>
      <c r="K9384">
        <f t="shared" si="1021"/>
        <v>0</v>
      </c>
    </row>
    <row r="9385" spans="1:11" x14ac:dyDescent="0.3">
      <c r="A9385" s="1">
        <v>45133.17459490741</v>
      </c>
      <c r="B9385">
        <v>47.86</v>
      </c>
      <c r="C9385">
        <v>6393353</v>
      </c>
      <c r="D9385">
        <f t="shared" si="1027"/>
        <v>44.897387769252745</v>
      </c>
      <c r="E9385">
        <f t="shared" si="1022"/>
        <v>6384502.1525210589</v>
      </c>
      <c r="F9385">
        <f>(D9385-D9327)*L$6</f>
        <v>148.66522010210269</v>
      </c>
      <c r="G9385">
        <f t="shared" si="1023"/>
        <v>197.13502096000002</v>
      </c>
      <c r="H9385">
        <f t="shared" si="1024"/>
        <v>133.8380732045174</v>
      </c>
      <c r="I9385">
        <f t="shared" si="1025"/>
        <v>6387492.6853491496</v>
      </c>
      <c r="J9385">
        <f t="shared" si="1026"/>
        <v>46.826000000000001</v>
      </c>
      <c r="K9385">
        <f t="shared" si="1021"/>
        <v>0</v>
      </c>
    </row>
    <row r="9386" spans="1:11" x14ac:dyDescent="0.3">
      <c r="A9386" s="1">
        <v>45133.174641203703</v>
      </c>
      <c r="B9386">
        <v>47.87</v>
      </c>
      <c r="C9386">
        <v>6393306</v>
      </c>
      <c r="D9386">
        <f t="shared" si="1027"/>
        <v>44.907221700440147</v>
      </c>
      <c r="E9386">
        <f t="shared" si="1022"/>
        <v>6384451.1123617738</v>
      </c>
      <c r="F9386">
        <f>(D9386-D9328)*L$6</f>
        <v>148.04357676791142</v>
      </c>
      <c r="G9386">
        <f t="shared" si="1023"/>
        <v>197.18181848999996</v>
      </c>
      <c r="H9386">
        <f t="shared" si="1024"/>
        <v>133.8427258122573</v>
      </c>
      <c r="I9386">
        <f t="shared" si="1025"/>
        <v>6387443.538615725</v>
      </c>
      <c r="J9386">
        <f t="shared" si="1026"/>
        <v>46.835999999999999</v>
      </c>
      <c r="K9386">
        <f t="shared" si="1021"/>
        <v>0</v>
      </c>
    </row>
    <row r="9387" spans="1:11" x14ac:dyDescent="0.3">
      <c r="A9387" s="1">
        <v>45133.174699074072</v>
      </c>
      <c r="B9387">
        <v>47.87</v>
      </c>
      <c r="C9387">
        <v>6393541</v>
      </c>
      <c r="D9387">
        <f t="shared" si="1027"/>
        <v>44.917003425318889</v>
      </c>
      <c r="E9387">
        <f t="shared" si="1022"/>
        <v>6384684.1835834738</v>
      </c>
      <c r="F9387">
        <f>(D9387-D9329)*L$6</f>
        <v>147.43628863088119</v>
      </c>
      <c r="G9387">
        <f t="shared" si="1023"/>
        <v>197.18181848999996</v>
      </c>
      <c r="H9387">
        <f t="shared" si="1024"/>
        <v>133.84735471033881</v>
      </c>
      <c r="I9387">
        <f t="shared" si="1025"/>
        <v>6387676.4141986361</v>
      </c>
      <c r="J9387">
        <f t="shared" si="1026"/>
        <v>46.835999999999999</v>
      </c>
      <c r="K9387">
        <f t="shared" si="1021"/>
        <v>0</v>
      </c>
    </row>
    <row r="9388" spans="1:11" x14ac:dyDescent="0.3">
      <c r="A9388" s="1">
        <v>45133.174745370372</v>
      </c>
      <c r="B9388">
        <v>47.87</v>
      </c>
      <c r="C9388">
        <v>6393447</v>
      </c>
      <c r="D9388">
        <f t="shared" si="1027"/>
        <v>44.926735542556557</v>
      </c>
      <c r="E9388">
        <f t="shared" si="1022"/>
        <v>6384588.2645868994</v>
      </c>
      <c r="F9388">
        <f>(D9388-D9330)*L$6</f>
        <v>146.81974624301654</v>
      </c>
      <c r="G9388">
        <f t="shared" si="1023"/>
        <v>197.18181848999996</v>
      </c>
      <c r="H9388">
        <f t="shared" si="1024"/>
        <v>133.85196111308269</v>
      </c>
      <c r="I9388">
        <f t="shared" si="1025"/>
        <v>6387580.288087463</v>
      </c>
      <c r="J9388">
        <f t="shared" si="1026"/>
        <v>46.835999999999999</v>
      </c>
      <c r="K9388">
        <f t="shared" si="1021"/>
        <v>0</v>
      </c>
    </row>
    <row r="9389" spans="1:11" x14ac:dyDescent="0.3">
      <c r="A9389" s="1">
        <v>45133.174791666665</v>
      </c>
      <c r="B9389">
        <v>47.87</v>
      </c>
      <c r="C9389">
        <v>6393358</v>
      </c>
      <c r="D9389">
        <f t="shared" si="1027"/>
        <v>44.936418303736389</v>
      </c>
      <c r="E9389">
        <f t="shared" si="1022"/>
        <v>6384497.355322442</v>
      </c>
      <c r="F9389">
        <f>(D9389-D9331)*L$6</f>
        <v>146.21874735633952</v>
      </c>
      <c r="G9389">
        <f t="shared" si="1023"/>
        <v>197.18181848999996</v>
      </c>
      <c r="H9389">
        <f t="shared" si="1024"/>
        <v>133.85654512465896</v>
      </c>
      <c r="I9389">
        <f t="shared" si="1025"/>
        <v>6387489.185042941</v>
      </c>
      <c r="J9389">
        <f t="shared" si="1026"/>
        <v>46.835999999999999</v>
      </c>
      <c r="K9389">
        <f t="shared" si="1021"/>
        <v>0</v>
      </c>
    </row>
    <row r="9390" spans="1:11" x14ac:dyDescent="0.3">
      <c r="A9390" s="1">
        <v>45133.174849537034</v>
      </c>
      <c r="B9390">
        <v>47.87</v>
      </c>
      <c r="C9390">
        <v>6393384</v>
      </c>
      <c r="D9390">
        <f t="shared" si="1027"/>
        <v>44.946051959165729</v>
      </c>
      <c r="E9390">
        <f t="shared" si="1022"/>
        <v>6384521.4557407461</v>
      </c>
      <c r="F9390">
        <f>(D9390-D9332)*L$6</f>
        <v>145.62016918179054</v>
      </c>
      <c r="G9390">
        <f t="shared" si="1023"/>
        <v>197.18181848999996</v>
      </c>
      <c r="H9390">
        <f t="shared" si="1024"/>
        <v>133.86110684880953</v>
      </c>
      <c r="I9390">
        <f t="shared" si="1025"/>
        <v>6387513.091905443</v>
      </c>
      <c r="J9390">
        <f t="shared" si="1026"/>
        <v>46.835999999999999</v>
      </c>
      <c r="K9390">
        <f t="shared" si="1021"/>
        <v>0</v>
      </c>
    </row>
    <row r="9391" spans="1:11" x14ac:dyDescent="0.3">
      <c r="A9391" s="1">
        <v>45133.174895833334</v>
      </c>
      <c r="B9391">
        <v>47.88</v>
      </c>
      <c r="C9391">
        <v>6393353</v>
      </c>
      <c r="D9391">
        <f t="shared" si="1027"/>
        <v>44.955687472497452</v>
      </c>
      <c r="E9391">
        <f t="shared" si="1022"/>
        <v>6384486.4515361069</v>
      </c>
      <c r="F9391">
        <f>(D9391-D9333)*L$6</f>
        <v>145.04803556658737</v>
      </c>
      <c r="G9391">
        <f t="shared" si="1023"/>
        <v>197.22862584000001</v>
      </c>
      <c r="H9391">
        <f t="shared" si="1024"/>
        <v>133.86567041076182</v>
      </c>
      <c r="I9391">
        <f t="shared" si="1025"/>
        <v>6387480.024793284</v>
      </c>
      <c r="J9391">
        <f t="shared" si="1026"/>
        <v>46.846000000000004</v>
      </c>
      <c r="K9391">
        <f t="shared" si="1021"/>
        <v>0</v>
      </c>
    </row>
    <row r="9392" spans="1:11" x14ac:dyDescent="0.3">
      <c r="A9392" s="1">
        <v>45133.174942129626</v>
      </c>
      <c r="B9392">
        <v>47.88</v>
      </c>
      <c r="C9392">
        <v>6393528</v>
      </c>
      <c r="D9392">
        <f t="shared" si="1027"/>
        <v>44.965271844540055</v>
      </c>
      <c r="E9392">
        <f t="shared" si="1022"/>
        <v>6384659.5612235796</v>
      </c>
      <c r="F9392">
        <f>(D9392-D9334)*L$6</f>
        <v>144.47766515166236</v>
      </c>
      <c r="G9392">
        <f t="shared" si="1023"/>
        <v>197.22862584000001</v>
      </c>
      <c r="H9392">
        <f t="shared" si="1024"/>
        <v>133.87021070175547</v>
      </c>
      <c r="I9392">
        <f t="shared" si="1025"/>
        <v>6387652.967249061</v>
      </c>
      <c r="J9392">
        <f t="shared" si="1026"/>
        <v>46.846000000000004</v>
      </c>
      <c r="K9392">
        <f t="shared" si="1021"/>
        <v>0</v>
      </c>
    </row>
    <row r="9393" spans="1:11" x14ac:dyDescent="0.3">
      <c r="A9393" s="1">
        <v>45133.175000000003</v>
      </c>
      <c r="B9393">
        <v>47.89</v>
      </c>
      <c r="C9393">
        <v>6393399</v>
      </c>
      <c r="D9393">
        <f t="shared" si="1027"/>
        <v>44.974858323923598</v>
      </c>
      <c r="E9393">
        <f t="shared" si="1022"/>
        <v>6384526.5648998357</v>
      </c>
      <c r="F9393">
        <f>(D9393-D9335)*L$6</f>
        <v>143.92189844323218</v>
      </c>
      <c r="G9393">
        <f t="shared" si="1023"/>
        <v>197.27544301</v>
      </c>
      <c r="H9393">
        <f t="shared" si="1024"/>
        <v>133.8747529393446</v>
      </c>
      <c r="I9393">
        <f t="shared" si="1025"/>
        <v>6387521.9238518458</v>
      </c>
      <c r="J9393">
        <f t="shared" si="1026"/>
        <v>46.856000000000002</v>
      </c>
      <c r="K9393">
        <f t="shared" si="1021"/>
        <v>0</v>
      </c>
    </row>
    <row r="9394" spans="1:11" x14ac:dyDescent="0.3">
      <c r="A9394" s="1">
        <v>45133.175046296295</v>
      </c>
      <c r="B9394">
        <v>47.9</v>
      </c>
      <c r="C9394">
        <v>6393311</v>
      </c>
      <c r="D9394">
        <f t="shared" si="1027"/>
        <v>44.984444624414024</v>
      </c>
      <c r="E9394">
        <f t="shared" si="1022"/>
        <v>6384434.5672720214</v>
      </c>
      <c r="F9394">
        <f>(D9394-D9336)*L$6</f>
        <v>143.38013776502629</v>
      </c>
      <c r="G9394">
        <f t="shared" si="1023"/>
        <v>197.32227</v>
      </c>
      <c r="H9394">
        <f t="shared" si="1024"/>
        <v>133.87929604055861</v>
      </c>
      <c r="I9394">
        <f t="shared" si="1025"/>
        <v>6387431.8943586731</v>
      </c>
      <c r="J9394">
        <f t="shared" si="1026"/>
        <v>46.866</v>
      </c>
      <c r="K9394">
        <f t="shared" si="1021"/>
        <v>0</v>
      </c>
    </row>
    <row r="9395" spans="1:11" x14ac:dyDescent="0.3">
      <c r="A9395" s="1">
        <v>45133.175092592595</v>
      </c>
      <c r="B9395">
        <v>47.92</v>
      </c>
      <c r="C9395">
        <v>6393463</v>
      </c>
      <c r="D9395">
        <f t="shared" si="1027"/>
        <v>44.994081425042694</v>
      </c>
      <c r="E9395">
        <f t="shared" si="1022"/>
        <v>6384580.450516318</v>
      </c>
      <c r="F9395">
        <f>(D9395-D9337)*L$6</f>
        <v>142.85226462340447</v>
      </c>
      <c r="G9395">
        <f t="shared" si="1023"/>
        <v>197.41595344000001</v>
      </c>
      <c r="H9395">
        <f t="shared" si="1024"/>
        <v>133.88386403048216</v>
      </c>
      <c r="I9395">
        <f t="shared" si="1025"/>
        <v>6387581.8707849365</v>
      </c>
      <c r="J9395">
        <f t="shared" si="1026"/>
        <v>46.886000000000003</v>
      </c>
      <c r="K9395">
        <f t="shared" si="1021"/>
        <v>0</v>
      </c>
    </row>
    <row r="9396" spans="1:11" x14ac:dyDescent="0.3">
      <c r="A9396" s="1">
        <v>45133.175150462965</v>
      </c>
      <c r="B9396">
        <v>47.94</v>
      </c>
      <c r="C9396">
        <v>6393415</v>
      </c>
      <c r="D9396">
        <f t="shared" si="1027"/>
        <v>45.00376614677689</v>
      </c>
      <c r="E9396">
        <f t="shared" si="1022"/>
        <v>6384526.3207223695</v>
      </c>
      <c r="F9396">
        <f>(D9396-D9338)*L$6</f>
        <v>142.35002570588017</v>
      </c>
      <c r="G9396">
        <f t="shared" si="1023"/>
        <v>197.50967615999997</v>
      </c>
      <c r="H9396">
        <f t="shared" si="1024"/>
        <v>133.88845570129547</v>
      </c>
      <c r="I9396">
        <f t="shared" si="1025"/>
        <v>6387531.8652755721</v>
      </c>
      <c r="J9396">
        <f t="shared" si="1026"/>
        <v>46.905999999999999</v>
      </c>
      <c r="K9396">
        <f t="shared" si="1021"/>
        <v>0</v>
      </c>
    </row>
    <row r="9397" spans="1:11" x14ac:dyDescent="0.3">
      <c r="A9397" s="1">
        <v>45133.175243055557</v>
      </c>
      <c r="B9397">
        <v>47.94</v>
      </c>
      <c r="C9397">
        <v>6393294</v>
      </c>
      <c r="D9397">
        <f t="shared" si="1027"/>
        <v>45.013397238732516</v>
      </c>
      <c r="E9397">
        <f t="shared" si="1022"/>
        <v>6384403.4184885165</v>
      </c>
      <c r="F9397">
        <f>(D9397-D9339)*L$6</f>
        <v>141.83763800887186</v>
      </c>
      <c r="G9397">
        <f t="shared" si="1023"/>
        <v>197.50967615999997</v>
      </c>
      <c r="H9397">
        <f t="shared" si="1024"/>
        <v>133.89302290535909</v>
      </c>
      <c r="I9397">
        <f t="shared" si="1025"/>
        <v>6387408.8578104749</v>
      </c>
      <c r="J9397">
        <f t="shared" si="1026"/>
        <v>46.905999999999999</v>
      </c>
      <c r="K9397">
        <f t="shared" si="1021"/>
        <v>0</v>
      </c>
    </row>
    <row r="9398" spans="1:11" x14ac:dyDescent="0.3">
      <c r="A9398" s="1">
        <v>45133.175300925926</v>
      </c>
      <c r="B9398">
        <v>47.94</v>
      </c>
      <c r="C9398">
        <v>6393505</v>
      </c>
      <c r="D9398">
        <f t="shared" si="1027"/>
        <v>45.022979568054623</v>
      </c>
      <c r="E9398">
        <f t="shared" si="1022"/>
        <v>6384612.5258857552</v>
      </c>
      <c r="F9398">
        <f>(D9398-D9340)*L$6</f>
        <v>141.32855452013814</v>
      </c>
      <c r="G9398">
        <f t="shared" si="1023"/>
        <v>197.50967615999997</v>
      </c>
      <c r="H9398">
        <f t="shared" si="1024"/>
        <v>133.89756793547591</v>
      </c>
      <c r="I9398">
        <f t="shared" si="1025"/>
        <v>6387617.8610891495</v>
      </c>
      <c r="J9398">
        <f t="shared" si="1026"/>
        <v>46.905999999999999</v>
      </c>
      <c r="K9398">
        <f t="shared" si="1021"/>
        <v>0</v>
      </c>
    </row>
    <row r="9399" spans="1:11" x14ac:dyDescent="0.3">
      <c r="A9399" s="1">
        <v>45133.175347222219</v>
      </c>
      <c r="B9399">
        <v>47.94</v>
      </c>
      <c r="C9399">
        <v>6393492</v>
      </c>
      <c r="D9399">
        <f t="shared" si="1027"/>
        <v>45.032513381630523</v>
      </c>
      <c r="E9399">
        <f t="shared" si="1022"/>
        <v>6384597.6428653235</v>
      </c>
      <c r="F9399">
        <f>(D9399-D9341)*L$6</f>
        <v>140.82211063409829</v>
      </c>
      <c r="G9399">
        <f t="shared" si="1023"/>
        <v>197.50967615999997</v>
      </c>
      <c r="H9399">
        <f t="shared" si="1024"/>
        <v>133.90209089431806</v>
      </c>
      <c r="I9399">
        <f t="shared" si="1025"/>
        <v>6387602.8744106079</v>
      </c>
      <c r="J9399">
        <f t="shared" si="1026"/>
        <v>46.905999999999999</v>
      </c>
      <c r="K9399">
        <f t="shared" si="1021"/>
        <v>0</v>
      </c>
    </row>
    <row r="9400" spans="1:11" x14ac:dyDescent="0.3">
      <c r="A9400" s="1">
        <v>45133.175393518519</v>
      </c>
      <c r="B9400">
        <v>47.94</v>
      </c>
      <c r="C9400">
        <v>6393332</v>
      </c>
      <c r="D9400">
        <f t="shared" si="1027"/>
        <v>45.041998925097523</v>
      </c>
      <c r="E9400">
        <f t="shared" si="1022"/>
        <v>6384435.769378705</v>
      </c>
      <c r="F9400">
        <f>(D9400-D9342)*L$6</f>
        <v>140.31829267053831</v>
      </c>
      <c r="G9400">
        <f t="shared" si="1023"/>
        <v>197.50967615999997</v>
      </c>
      <c r="H9400">
        <f t="shared" si="1024"/>
        <v>133.90659188413488</v>
      </c>
      <c r="I9400">
        <f t="shared" si="1025"/>
        <v>6387440.8977249619</v>
      </c>
      <c r="J9400">
        <f t="shared" si="1026"/>
        <v>46.905999999999999</v>
      </c>
      <c r="K9400">
        <f t="shared" si="1021"/>
        <v>0</v>
      </c>
    </row>
    <row r="9401" spans="1:11" x14ac:dyDescent="0.3">
      <c r="A9401" s="1">
        <v>45133.175451388888</v>
      </c>
      <c r="B9401">
        <v>47.94</v>
      </c>
      <c r="C9401">
        <v>6393565</v>
      </c>
      <c r="D9401">
        <f t="shared" si="1027"/>
        <v>45.051436442849273</v>
      </c>
      <c r="E9401">
        <f t="shared" si="1022"/>
        <v>6384666.9053776301</v>
      </c>
      <c r="F9401">
        <f>(D9401-D9343)*L$6</f>
        <v>139.81708702011659</v>
      </c>
      <c r="G9401">
        <f t="shared" si="1023"/>
        <v>197.50967615999997</v>
      </c>
      <c r="H9401">
        <f t="shared" si="1024"/>
        <v>133.91107100675384</v>
      </c>
      <c r="I9401">
        <f t="shared" si="1025"/>
        <v>6387671.9309825655</v>
      </c>
      <c r="J9401">
        <f t="shared" si="1026"/>
        <v>46.905999999999999</v>
      </c>
      <c r="K9401">
        <f t="shared" si="1021"/>
        <v>0</v>
      </c>
    </row>
    <row r="9402" spans="1:11" x14ac:dyDescent="0.3">
      <c r="A9402" s="1">
        <v>45133.175497685188</v>
      </c>
      <c r="B9402">
        <v>47.94</v>
      </c>
      <c r="C9402">
        <v>6393437</v>
      </c>
      <c r="D9402">
        <f t="shared" si="1027"/>
        <v>45.060826178042035</v>
      </c>
      <c r="E9402">
        <f t="shared" si="1022"/>
        <v>6384537.0508140726</v>
      </c>
      <c r="F9402">
        <f>(D9402-D9344)*L$6</f>
        <v>139.31848014399145</v>
      </c>
      <c r="G9402">
        <f t="shared" si="1023"/>
        <v>197.50967615999997</v>
      </c>
      <c r="H9402">
        <f t="shared" si="1024"/>
        <v>133.91552836358187</v>
      </c>
      <c r="I9402">
        <f t="shared" si="1025"/>
        <v>6387541.9741340121</v>
      </c>
      <c r="J9402">
        <f t="shared" si="1026"/>
        <v>46.905999999999999</v>
      </c>
      <c r="K9402">
        <f t="shared" si="1021"/>
        <v>0</v>
      </c>
    </row>
    <row r="9403" spans="1:11" x14ac:dyDescent="0.3">
      <c r="A9403" s="1">
        <v>45133.175555555557</v>
      </c>
      <c r="B9403">
        <v>47.94</v>
      </c>
      <c r="C9403">
        <v>6393320</v>
      </c>
      <c r="D9403">
        <f t="shared" si="1027"/>
        <v>45.070168372600968</v>
      </c>
      <c r="E9403">
        <f t="shared" si="1022"/>
        <v>6384418.2056402508</v>
      </c>
      <c r="F9403">
        <f>(D9403-D9345)*L$6</f>
        <v>138.8224585734614</v>
      </c>
      <c r="G9403">
        <f t="shared" si="1023"/>
        <v>197.50967615999997</v>
      </c>
      <c r="H9403">
        <f t="shared" si="1024"/>
        <v>133.91996405560644</v>
      </c>
      <c r="I9403">
        <f t="shared" si="1025"/>
        <v>6387423.0271301344</v>
      </c>
      <c r="J9403">
        <f t="shared" si="1026"/>
        <v>46.905999999999999</v>
      </c>
      <c r="K9403">
        <f t="shared" si="1021"/>
        <v>0</v>
      </c>
    </row>
    <row r="9404" spans="1:11" x14ac:dyDescent="0.3">
      <c r="A9404" s="1">
        <v>45133.17560185185</v>
      </c>
      <c r="B9404">
        <v>47.94</v>
      </c>
      <c r="C9404">
        <v>6393493</v>
      </c>
      <c r="D9404">
        <f t="shared" si="1027"/>
        <v>45.079463267226345</v>
      </c>
      <c r="E9404">
        <f t="shared" si="1022"/>
        <v>6384589.3698086236</v>
      </c>
      <c r="F9404">
        <f>(D9404-D9346)*L$6</f>
        <v>138.31731127194024</v>
      </c>
      <c r="G9404">
        <f t="shared" si="1023"/>
        <v>197.50967615999997</v>
      </c>
      <c r="H9404">
        <f t="shared" si="1024"/>
        <v>133.92437818339687</v>
      </c>
      <c r="I9404">
        <f t="shared" si="1025"/>
        <v>6387594.0782243675</v>
      </c>
      <c r="J9404">
        <f t="shared" si="1026"/>
        <v>46.905999999999999</v>
      </c>
      <c r="K9404">
        <f t="shared" ref="K9404:K9467" si="1028">(F9405-F9347)*L$8</f>
        <v>0</v>
      </c>
    </row>
    <row r="9405" spans="1:11" x14ac:dyDescent="0.3">
      <c r="A9405" s="1">
        <v>45133.17564814815</v>
      </c>
      <c r="B9405">
        <v>47.94</v>
      </c>
      <c r="C9405">
        <v>6393588</v>
      </c>
      <c r="D9405">
        <f t="shared" si="1027"/>
        <v>45.088711101399767</v>
      </c>
      <c r="E9405">
        <f t="shared" si="1022"/>
        <v>6384682.5432718908</v>
      </c>
      <c r="F9405">
        <f>(D9405-D9347)*L$6</f>
        <v>137.79201657876791</v>
      </c>
      <c r="G9405">
        <f t="shared" si="1023"/>
        <v>197.50967615999997</v>
      </c>
      <c r="H9405">
        <f t="shared" si="1024"/>
        <v>133.92877084710534</v>
      </c>
      <c r="I9405">
        <f t="shared" si="1025"/>
        <v>6387687.1163596883</v>
      </c>
      <c r="J9405">
        <f t="shared" si="1026"/>
        <v>46.905999999999999</v>
      </c>
      <c r="K9405">
        <f t="shared" si="1028"/>
        <v>0</v>
      </c>
    </row>
    <row r="9406" spans="1:11" x14ac:dyDescent="0.3">
      <c r="A9406" s="1">
        <v>45133.175706018519</v>
      </c>
      <c r="B9406">
        <v>47.94</v>
      </c>
      <c r="C9406">
        <v>6393453</v>
      </c>
      <c r="D9406">
        <f t="shared" si="1027"/>
        <v>45.097912113390329</v>
      </c>
      <c r="E9406">
        <f t="shared" si="1022"/>
        <v>6384545.725982992</v>
      </c>
      <c r="F9406">
        <f>(D9406-D9348)*L$6</f>
        <v>137.25900238971008</v>
      </c>
      <c r="G9406">
        <f t="shared" si="1023"/>
        <v>197.50967615999997</v>
      </c>
      <c r="H9406">
        <f t="shared" si="1024"/>
        <v>133.93314214646816</v>
      </c>
      <c r="I9406">
        <f t="shared" si="1025"/>
        <v>6387550.1539287977</v>
      </c>
      <c r="J9406">
        <f t="shared" si="1026"/>
        <v>46.905999999999999</v>
      </c>
      <c r="K9406">
        <f t="shared" si="1028"/>
        <v>0</v>
      </c>
    </row>
    <row r="9407" spans="1:11" x14ac:dyDescent="0.3">
      <c r="A9407" s="1">
        <v>45133.175752314812</v>
      </c>
      <c r="B9407">
        <v>47.94</v>
      </c>
      <c r="C9407">
        <v>6393410</v>
      </c>
      <c r="D9407">
        <f t="shared" si="1027"/>
        <v>45.10706654026076</v>
      </c>
      <c r="E9407">
        <f t="shared" si="1022"/>
        <v>6384500.9178951057</v>
      </c>
      <c r="F9407">
        <f>(D9407-D9349)*L$6</f>
        <v>136.70599053683253</v>
      </c>
      <c r="G9407">
        <f t="shared" si="1023"/>
        <v>197.50967615999997</v>
      </c>
      <c r="H9407">
        <f t="shared" si="1024"/>
        <v>133.93749218080694</v>
      </c>
      <c r="I9407">
        <f t="shared" si="1025"/>
        <v>6387505.1786185019</v>
      </c>
      <c r="J9407">
        <f t="shared" si="1026"/>
        <v>46.905999999999999</v>
      </c>
      <c r="K9407">
        <f t="shared" si="1028"/>
        <v>0</v>
      </c>
    </row>
    <row r="9408" spans="1:11" x14ac:dyDescent="0.3">
      <c r="A9408" s="1">
        <v>45133.175798611112</v>
      </c>
      <c r="B9408">
        <v>47.94</v>
      </c>
      <c r="C9408">
        <v>6393274</v>
      </c>
      <c r="D9408">
        <f t="shared" si="1027"/>
        <v>45.116174617873533</v>
      </c>
      <c r="E9408">
        <f t="shared" si="1022"/>
        <v>6384363.1189616462</v>
      </c>
      <c r="F9408">
        <f>(D9408-D9350)*L$6</f>
        <v>136.15708218655038</v>
      </c>
      <c r="G9408">
        <f t="shared" si="1023"/>
        <v>197.50967615999997</v>
      </c>
      <c r="H9408">
        <f t="shared" si="1024"/>
        <v>133.94182104902978</v>
      </c>
      <c r="I9408">
        <f t="shared" si="1025"/>
        <v>6387367.2144951029</v>
      </c>
      <c r="J9408">
        <f t="shared" si="1026"/>
        <v>46.905999999999999</v>
      </c>
      <c r="K9408">
        <f t="shared" si="1028"/>
        <v>0</v>
      </c>
    </row>
    <row r="9409" spans="1:11" x14ac:dyDescent="0.3">
      <c r="A9409" s="1">
        <v>45133.175856481481</v>
      </c>
      <c r="B9409">
        <v>47.94</v>
      </c>
      <c r="C9409">
        <v>6393496</v>
      </c>
      <c r="D9409">
        <f t="shared" si="1027"/>
        <v>45.125236580896939</v>
      </c>
      <c r="E9409">
        <f t="shared" si="1022"/>
        <v>6384583.3291362636</v>
      </c>
      <c r="F9409">
        <f>(D9409-D9351)*L$6</f>
        <v>135.61099434891773</v>
      </c>
      <c r="G9409">
        <f t="shared" si="1023"/>
        <v>197.50967615999997</v>
      </c>
      <c r="H9409">
        <f t="shared" si="1024"/>
        <v>133.94612884963252</v>
      </c>
      <c r="I9409">
        <f t="shared" si="1025"/>
        <v>6387587.2602409143</v>
      </c>
      <c r="J9409">
        <f t="shared" si="1026"/>
        <v>46.905999999999999</v>
      </c>
      <c r="K9409">
        <f t="shared" si="1028"/>
        <v>0</v>
      </c>
    </row>
    <row r="9410" spans="1:11" x14ac:dyDescent="0.3">
      <c r="A9410" s="1">
        <v>45133.175902777781</v>
      </c>
      <c r="B9410">
        <v>47.94</v>
      </c>
      <c r="C9410">
        <v>6393463</v>
      </c>
      <c r="D9410">
        <f t="shared" si="1027"/>
        <v>45.134252662811129</v>
      </c>
      <c r="E9410">
        <f t="shared" si="1022"/>
        <v>6384548.5483728442</v>
      </c>
      <c r="F9410">
        <f>(D9410-D9352)*L$6</f>
        <v>135.05603154713748</v>
      </c>
      <c r="G9410">
        <f t="shared" si="1023"/>
        <v>197.50967615999997</v>
      </c>
      <c r="H9410">
        <f t="shared" si="1024"/>
        <v>133.95041568069973</v>
      </c>
      <c r="I9410">
        <f t="shared" si="1025"/>
        <v>6387552.3041259265</v>
      </c>
      <c r="J9410">
        <f t="shared" si="1026"/>
        <v>46.905999999999999</v>
      </c>
      <c r="K9410">
        <f t="shared" si="1028"/>
        <v>0</v>
      </c>
    </row>
    <row r="9411" spans="1:11" x14ac:dyDescent="0.3">
      <c r="A9411" s="1">
        <v>45133.175949074073</v>
      </c>
      <c r="B9411">
        <v>47.94</v>
      </c>
      <c r="C9411">
        <v>6393496</v>
      </c>
      <c r="D9411">
        <f t="shared" si="1027"/>
        <v>45.143223095914131</v>
      </c>
      <c r="E9411">
        <f t="shared" ref="E9411:E9474" si="1029">C9411-(D9411)*G9411</f>
        <v>6384579.7766255075</v>
      </c>
      <c r="F9411">
        <f>(D9411-D9353)*L$6</f>
        <v>134.48118403013069</v>
      </c>
      <c r="G9411">
        <f t="shared" ref="G9411:G9474" si="1030">0.0491*B9411^2-0.02059*B9411+85.653</f>
        <v>197.50967615999997</v>
      </c>
      <c r="H9411">
        <f t="shared" ref="H9411:H9474" si="1031">0.00516*D9411^2+0.009726*D9411+123</f>
        <v>133.95468163990623</v>
      </c>
      <c r="I9411">
        <f t="shared" ref="I9411:I9474" si="1032">C9411-D9411*H9411+F9411-K9411</f>
        <v>6387583.3351060171</v>
      </c>
      <c r="J9411">
        <f t="shared" ref="J9411:J9474" si="1033">B9411-1.034</f>
        <v>46.905999999999999</v>
      </c>
      <c r="K9411">
        <f t="shared" si="1028"/>
        <v>0</v>
      </c>
    </row>
    <row r="9412" spans="1:11" x14ac:dyDescent="0.3">
      <c r="A9412" s="1">
        <v>45133.176006944443</v>
      </c>
      <c r="B9412">
        <v>47.94</v>
      </c>
      <c r="C9412">
        <v>6393468</v>
      </c>
      <c r="D9412">
        <f t="shared" ref="D9412:D9475" si="1034">D9411+(J9412-D9411)/G9411</f>
        <v>45.152148111327847</v>
      </c>
      <c r="E9412">
        <f t="shared" si="1029"/>
        <v>6384550.0138486037</v>
      </c>
      <c r="F9412">
        <f>(D9412-D9354)*L$6</f>
        <v>133.88718554527776</v>
      </c>
      <c r="G9412">
        <f t="shared" si="1030"/>
        <v>197.50967615999997</v>
      </c>
      <c r="H9412">
        <f t="shared" si="1031"/>
        <v>133.95892682451796</v>
      </c>
      <c r="I9412">
        <f t="shared" si="1032"/>
        <v>6387553.3538807305</v>
      </c>
      <c r="J9412">
        <f t="shared" si="1033"/>
        <v>46.905999999999999</v>
      </c>
      <c r="K9412">
        <f t="shared" si="1028"/>
        <v>0</v>
      </c>
    </row>
    <row r="9413" spans="1:11" x14ac:dyDescent="0.3">
      <c r="A9413" s="1">
        <v>45133.176053240742</v>
      </c>
      <c r="B9413">
        <v>47.94</v>
      </c>
      <c r="C9413">
        <v>6393368</v>
      </c>
      <c r="D9413">
        <f t="shared" si="1034"/>
        <v>45.161027939003993</v>
      </c>
      <c r="E9413">
        <f t="shared" si="1029"/>
        <v>6384448.259996715</v>
      </c>
      <c r="F9413">
        <f>(D9413-D9355)*L$6</f>
        <v>133.28580905773583</v>
      </c>
      <c r="G9413">
        <f t="shared" si="1030"/>
        <v>197.50967615999997</v>
      </c>
      <c r="H9413">
        <f t="shared" si="1031"/>
        <v>133.96315133139345</v>
      </c>
      <c r="I9413">
        <f t="shared" si="1032"/>
        <v>6387451.3721889835</v>
      </c>
      <c r="J9413">
        <f t="shared" si="1033"/>
        <v>46.905999999999999</v>
      </c>
      <c r="K9413">
        <f t="shared" si="1028"/>
        <v>0</v>
      </c>
    </row>
    <row r="9414" spans="1:11" x14ac:dyDescent="0.3">
      <c r="A9414" s="1">
        <v>45133.176157407404</v>
      </c>
      <c r="B9414">
        <v>47.93</v>
      </c>
      <c r="C9414">
        <v>6393361</v>
      </c>
      <c r="D9414">
        <f t="shared" si="1034"/>
        <v>45.169812177299185</v>
      </c>
      <c r="E9414">
        <f t="shared" si="1029"/>
        <v>6384441.6419652672</v>
      </c>
      <c r="F9414">
        <f>(D9414-D9356)*L$6</f>
        <v>132.67648206524242</v>
      </c>
      <c r="G9414">
        <f t="shared" si="1030"/>
        <v>197.46280989000002</v>
      </c>
      <c r="H9414">
        <f t="shared" si="1031"/>
        <v>133.96733116304003</v>
      </c>
      <c r="I9414">
        <f t="shared" si="1032"/>
        <v>6387442.3972955374</v>
      </c>
      <c r="J9414">
        <f t="shared" si="1033"/>
        <v>46.896000000000001</v>
      </c>
      <c r="K9414">
        <f t="shared" si="1028"/>
        <v>0</v>
      </c>
    </row>
    <row r="9415" spans="1:11" x14ac:dyDescent="0.3">
      <c r="A9415" s="1">
        <v>45133.176203703704</v>
      </c>
      <c r="B9415">
        <v>47.92</v>
      </c>
      <c r="C9415">
        <v>6393334</v>
      </c>
      <c r="D9415">
        <f t="shared" si="1034"/>
        <v>45.178503372485039</v>
      </c>
      <c r="E9415">
        <f t="shared" si="1029"/>
        <v>6384415.0426817285</v>
      </c>
      <c r="F9415">
        <f>(D9415-D9357)*L$6</f>
        <v>132.05909158902628</v>
      </c>
      <c r="G9415">
        <f t="shared" si="1030"/>
        <v>197.41595344000001</v>
      </c>
      <c r="H9415">
        <f t="shared" si="1031"/>
        <v>133.97146750540543</v>
      </c>
      <c r="I9415">
        <f t="shared" si="1032"/>
        <v>6387413.4286950799</v>
      </c>
      <c r="J9415">
        <f t="shared" si="1033"/>
        <v>46.886000000000003</v>
      </c>
      <c r="K9415">
        <f t="shared" si="1028"/>
        <v>0</v>
      </c>
    </row>
    <row r="9416" spans="1:11" x14ac:dyDescent="0.3">
      <c r="A9416" s="1">
        <v>45133.176261574074</v>
      </c>
      <c r="B9416">
        <v>47.92</v>
      </c>
      <c r="C9416">
        <v>6393387</v>
      </c>
      <c r="D9416">
        <f t="shared" si="1034"/>
        <v>45.187152605729679</v>
      </c>
      <c r="E9416">
        <f t="shared" si="1029"/>
        <v>6384466.3351851013</v>
      </c>
      <c r="F9416">
        <f>(D9416-D9358)*L$6</f>
        <v>131.4453186625567</v>
      </c>
      <c r="G9416">
        <f t="shared" si="1030"/>
        <v>197.41595344000001</v>
      </c>
      <c r="H9416">
        <f t="shared" si="1031"/>
        <v>133.975584651009</v>
      </c>
      <c r="I9416">
        <f t="shared" si="1032"/>
        <v>6387464.4701295951</v>
      </c>
      <c r="J9416">
        <f t="shared" si="1033"/>
        <v>46.886000000000003</v>
      </c>
      <c r="K9416">
        <f t="shared" si="1028"/>
        <v>0</v>
      </c>
    </row>
    <row r="9417" spans="1:11" x14ac:dyDescent="0.3">
      <c r="A9417" s="1">
        <v>45133.176307870373</v>
      </c>
      <c r="B9417">
        <v>47.9</v>
      </c>
      <c r="C9417">
        <v>6393461</v>
      </c>
      <c r="D9417">
        <f t="shared" si="1034"/>
        <v>45.195656717808852</v>
      </c>
      <c r="E9417">
        <f t="shared" si="1029"/>
        <v>6384542.8904223014</v>
      </c>
      <c r="F9417">
        <f>(D9417-D9359)*L$6</f>
        <v>130.81136937206543</v>
      </c>
      <c r="G9417">
        <f t="shared" si="1030"/>
        <v>197.32227</v>
      </c>
      <c r="H9417">
        <f t="shared" si="1031"/>
        <v>133.97963346979216</v>
      </c>
      <c r="I9417">
        <f t="shared" si="1032"/>
        <v>6387536.5138478931</v>
      </c>
      <c r="J9417">
        <f t="shared" si="1033"/>
        <v>46.866</v>
      </c>
      <c r="K9417">
        <f t="shared" si="1028"/>
        <v>0</v>
      </c>
    </row>
    <row r="9418" spans="1:11" x14ac:dyDescent="0.3">
      <c r="A9418" s="1">
        <v>45133.176354166666</v>
      </c>
      <c r="B9418">
        <v>47.89</v>
      </c>
      <c r="C9418">
        <v>6393554</v>
      </c>
      <c r="D9418">
        <f t="shared" si="1034"/>
        <v>45.204071091321744</v>
      </c>
      <c r="E9418">
        <f t="shared" si="1029"/>
        <v>6384636.3468496036</v>
      </c>
      <c r="F9418">
        <f>(D9418-D9360)*L$6</f>
        <v>130.16991476444707</v>
      </c>
      <c r="G9418">
        <f t="shared" si="1030"/>
        <v>197.27544301</v>
      </c>
      <c r="H9418">
        <f t="shared" si="1031"/>
        <v>133.98364029849722</v>
      </c>
      <c r="I9418">
        <f t="shared" si="1032"/>
        <v>6387627.5639136368</v>
      </c>
      <c r="J9418">
        <f t="shared" si="1033"/>
        <v>46.856000000000002</v>
      </c>
      <c r="K9418">
        <f t="shared" si="1028"/>
        <v>0</v>
      </c>
    </row>
    <row r="9419" spans="1:11" x14ac:dyDescent="0.3">
      <c r="A9419" s="1">
        <v>45133.176412037035</v>
      </c>
      <c r="B9419">
        <v>47.9</v>
      </c>
      <c r="C9419">
        <v>6393443</v>
      </c>
      <c r="D9419">
        <f t="shared" si="1034"/>
        <v>45.212495499769751</v>
      </c>
      <c r="E9419">
        <f t="shared" si="1029"/>
        <v>6384521.5677556209</v>
      </c>
      <c r="F9419">
        <f>(D9419-D9361)*L$6</f>
        <v>129.54383613364263</v>
      </c>
      <c r="G9419">
        <f t="shared" si="1030"/>
        <v>197.32227</v>
      </c>
      <c r="H9419">
        <f t="shared" si="1031"/>
        <v>133.98765263770494</v>
      </c>
      <c r="I9419">
        <f t="shared" si="1032"/>
        <v>6387514.6276942268</v>
      </c>
      <c r="J9419">
        <f t="shared" si="1033"/>
        <v>46.866</v>
      </c>
      <c r="K9419">
        <f t="shared" si="1028"/>
        <v>0</v>
      </c>
    </row>
    <row r="9420" spans="1:11" x14ac:dyDescent="0.3">
      <c r="A9420" s="1">
        <v>45133.176458333335</v>
      </c>
      <c r="B9420">
        <v>47.89</v>
      </c>
      <c r="C9420">
        <v>6393455</v>
      </c>
      <c r="D9420">
        <f t="shared" si="1034"/>
        <v>45.220824536832978</v>
      </c>
      <c r="E9420">
        <f t="shared" si="1029"/>
        <v>6384534.0418062191</v>
      </c>
      <c r="F9420">
        <f>(D9420-D9362)*L$6</f>
        <v>128.90882375251118</v>
      </c>
      <c r="G9420">
        <f t="shared" si="1030"/>
        <v>197.27544301</v>
      </c>
      <c r="H9420">
        <f t="shared" si="1031"/>
        <v>133.99162027388698</v>
      </c>
      <c r="I9420">
        <f t="shared" si="1032"/>
        <v>6387524.6972739417</v>
      </c>
      <c r="J9420">
        <f t="shared" si="1033"/>
        <v>46.856000000000002</v>
      </c>
      <c r="K9420">
        <f t="shared" si="1028"/>
        <v>0</v>
      </c>
    </row>
    <row r="9421" spans="1:11" x14ac:dyDescent="0.3">
      <c r="A9421" s="1">
        <v>45133.176504629628</v>
      </c>
      <c r="B9421">
        <v>47.88</v>
      </c>
      <c r="C9421">
        <v>6393338</v>
      </c>
      <c r="D9421">
        <f t="shared" si="1034"/>
        <v>45.229062640057435</v>
      </c>
      <c r="E9421">
        <f t="shared" si="1029"/>
        <v>6384417.5341274701</v>
      </c>
      <c r="F9421">
        <f>(D9421-D9363)*L$6</f>
        <v>128.26583231917638</v>
      </c>
      <c r="G9421">
        <f t="shared" si="1030"/>
        <v>197.22862584000001</v>
      </c>
      <c r="H9421">
        <f t="shared" si="1031"/>
        <v>133.99554529689613</v>
      </c>
      <c r="I9421">
        <f t="shared" si="1032"/>
        <v>6387405.7729205973</v>
      </c>
      <c r="J9421">
        <f t="shared" si="1033"/>
        <v>46.846000000000004</v>
      </c>
      <c r="K9421">
        <f t="shared" si="1028"/>
        <v>0</v>
      </c>
    </row>
    <row r="9422" spans="1:11" x14ac:dyDescent="0.3">
      <c r="A9422" s="1">
        <v>45133.176562499997</v>
      </c>
      <c r="B9422">
        <v>47.88</v>
      </c>
      <c r="C9422">
        <v>6393358</v>
      </c>
      <c r="D9422">
        <f t="shared" si="1034"/>
        <v>45.23726092949466</v>
      </c>
      <c r="E9422">
        <f t="shared" si="1029"/>
        <v>6384435.9171901103</v>
      </c>
      <c r="F9422">
        <f>(D9422-D9364)*L$6</f>
        <v>127.61488948099291</v>
      </c>
      <c r="G9422">
        <f t="shared" si="1030"/>
        <v>197.22862584000001</v>
      </c>
      <c r="H9422">
        <f t="shared" si="1031"/>
        <v>133.99945204604069</v>
      </c>
      <c r="I9422">
        <f t="shared" si="1032"/>
        <v>6387423.8467128649</v>
      </c>
      <c r="J9422">
        <f t="shared" si="1033"/>
        <v>46.846000000000004</v>
      </c>
      <c r="K9422">
        <f t="shared" si="1028"/>
        <v>0</v>
      </c>
    </row>
    <row r="9423" spans="1:11" x14ac:dyDescent="0.3">
      <c r="A9423" s="1">
        <v>45133.176608796297</v>
      </c>
      <c r="B9423">
        <v>47.88</v>
      </c>
      <c r="C9423">
        <v>6393479</v>
      </c>
      <c r="D9423">
        <f t="shared" si="1034"/>
        <v>45.24541765149003</v>
      </c>
      <c r="E9423">
        <f t="shared" si="1029"/>
        <v>6384555.3084510397</v>
      </c>
      <c r="F9423">
        <f>(D9423-D9365)*L$6</f>
        <v>126.96784907832672</v>
      </c>
      <c r="G9423">
        <f t="shared" si="1030"/>
        <v>197.22862584000001</v>
      </c>
      <c r="H9423">
        <f t="shared" si="1031"/>
        <v>134.00333967532046</v>
      </c>
      <c r="I9423">
        <f t="shared" si="1032"/>
        <v>6387542.9307787744</v>
      </c>
      <c r="J9423">
        <f t="shared" si="1033"/>
        <v>46.846000000000004</v>
      </c>
      <c r="K9423">
        <f t="shared" si="1028"/>
        <v>0</v>
      </c>
    </row>
    <row r="9424" spans="1:11" x14ac:dyDescent="0.3">
      <c r="A9424" s="1">
        <v>45133.176655092589</v>
      </c>
      <c r="B9424">
        <v>47.88</v>
      </c>
      <c r="C9424">
        <v>6393558</v>
      </c>
      <c r="D9424">
        <f t="shared" si="1034"/>
        <v>45.253533016801192</v>
      </c>
      <c r="E9424">
        <f t="shared" si="1029"/>
        <v>6384632.7078686915</v>
      </c>
      <c r="F9424">
        <f>(D9424-D9366)*L$6</f>
        <v>126.33575093056876</v>
      </c>
      <c r="G9424">
        <f t="shared" si="1030"/>
        <v>197.22862584000001</v>
      </c>
      <c r="H9424">
        <f t="shared" si="1031"/>
        <v>134.00720827471542</v>
      </c>
      <c r="I9424">
        <f t="shared" si="1032"/>
        <v>6387620.0361267822</v>
      </c>
      <c r="J9424">
        <f t="shared" si="1033"/>
        <v>46.846000000000004</v>
      </c>
      <c r="K9424">
        <f t="shared" si="1028"/>
        <v>0</v>
      </c>
    </row>
    <row r="9425" spans="1:11" x14ac:dyDescent="0.3">
      <c r="A9425" s="1">
        <v>45133.176712962966</v>
      </c>
      <c r="B9425">
        <v>47.88</v>
      </c>
      <c r="C9425">
        <v>6393516</v>
      </c>
      <c r="D9425">
        <f t="shared" si="1034"/>
        <v>45.261607235117204</v>
      </c>
      <c r="E9425">
        <f t="shared" si="1029"/>
        <v>6384589.1154017076</v>
      </c>
      <c r="F9425">
        <f>(D9425-D9367)*L$6</f>
        <v>125.70626756127801</v>
      </c>
      <c r="G9425">
        <f t="shared" si="1030"/>
        <v>197.22862584000001</v>
      </c>
      <c r="H9425">
        <f t="shared" si="1031"/>
        <v>134.01105793381979</v>
      </c>
      <c r="I9425">
        <f t="shared" si="1032"/>
        <v>6387576.1503981976</v>
      </c>
      <c r="J9425">
        <f t="shared" si="1033"/>
        <v>46.846000000000004</v>
      </c>
      <c r="K9425">
        <f t="shared" si="1028"/>
        <v>0</v>
      </c>
    </row>
    <row r="9426" spans="1:11" x14ac:dyDescent="0.3">
      <c r="A9426" s="1">
        <v>45133.176759259259</v>
      </c>
      <c r="B9426">
        <v>47.88</v>
      </c>
      <c r="C9426">
        <v>6393306</v>
      </c>
      <c r="D9426">
        <f t="shared" si="1034"/>
        <v>45.269640515063941</v>
      </c>
      <c r="E9426">
        <f t="shared" si="1029"/>
        <v>6384377.531008943</v>
      </c>
      <c r="F9426">
        <f>(D9426-D9368)*L$6</f>
        <v>125.0799788278001</v>
      </c>
      <c r="G9426">
        <f t="shared" si="1030"/>
        <v>197.22862584000001</v>
      </c>
      <c r="H9426">
        <f t="shared" si="1031"/>
        <v>134.01488874184321</v>
      </c>
      <c r="I9426">
        <f t="shared" si="1032"/>
        <v>6387364.2741418183</v>
      </c>
      <c r="J9426">
        <f t="shared" si="1033"/>
        <v>46.846000000000004</v>
      </c>
      <c r="K9426">
        <f t="shared" si="1028"/>
        <v>0</v>
      </c>
    </row>
    <row r="9427" spans="1:11" x14ac:dyDescent="0.3">
      <c r="A9427" s="1">
        <v>45133.176805555559</v>
      </c>
      <c r="B9427">
        <v>47.88</v>
      </c>
      <c r="C9427">
        <v>6393339</v>
      </c>
      <c r="D9427">
        <f t="shared" si="1034"/>
        <v>45.277633064209496</v>
      </c>
      <c r="E9427">
        <f t="shared" si="1029"/>
        <v>6384408.9546494586</v>
      </c>
      <c r="F9427">
        <f>(D9427-D9369)*L$6</f>
        <v>124.46853287876991</v>
      </c>
      <c r="G9427">
        <f t="shared" si="1030"/>
        <v>197.22862584000001</v>
      </c>
      <c r="H9427">
        <f t="shared" si="1031"/>
        <v>134.01870078761203</v>
      </c>
      <c r="I9427">
        <f t="shared" si="1032"/>
        <v>6387395.4189748755</v>
      </c>
      <c r="J9427">
        <f t="shared" si="1033"/>
        <v>46.846000000000004</v>
      </c>
      <c r="K9427">
        <f t="shared" si="1028"/>
        <v>0</v>
      </c>
    </row>
    <row r="9428" spans="1:11" x14ac:dyDescent="0.3">
      <c r="A9428" s="1">
        <v>45133.176863425928</v>
      </c>
      <c r="B9428">
        <v>47.89</v>
      </c>
      <c r="C9428">
        <v>6393300</v>
      </c>
      <c r="D9428">
        <f t="shared" si="1034"/>
        <v>45.285635791648623</v>
      </c>
      <c r="E9428">
        <f t="shared" si="1029"/>
        <v>6384366.2561372127</v>
      </c>
      <c r="F9428">
        <f>(D9428-D9370)*L$6</f>
        <v>123.88294020216193</v>
      </c>
      <c r="G9428">
        <f t="shared" si="1030"/>
        <v>197.27544301</v>
      </c>
      <c r="H9428">
        <f t="shared" si="1031"/>
        <v>134.02251834842741</v>
      </c>
      <c r="I9428">
        <f t="shared" si="1032"/>
        <v>6387354.5879863957</v>
      </c>
      <c r="J9428">
        <f t="shared" si="1033"/>
        <v>46.856000000000002</v>
      </c>
      <c r="K9428">
        <f t="shared" si="1028"/>
        <v>0</v>
      </c>
    </row>
    <row r="9429" spans="1:11" x14ac:dyDescent="0.3">
      <c r="A9429" s="1">
        <v>45133.17690972222</v>
      </c>
      <c r="B9429">
        <v>47.91</v>
      </c>
      <c r="C9429">
        <v>6393438</v>
      </c>
      <c r="D9429">
        <f t="shared" si="1034"/>
        <v>45.293697434720286</v>
      </c>
      <c r="E9429">
        <f t="shared" si="1029"/>
        <v>6384498.4233931871</v>
      </c>
      <c r="F9429">
        <f>(D9429-D9371)*L$6</f>
        <v>123.33430237320613</v>
      </c>
      <c r="G9429">
        <f t="shared" si="1030"/>
        <v>197.36910681000001</v>
      </c>
      <c r="H9429">
        <f t="shared" si="1031"/>
        <v>134.02636468215931</v>
      </c>
      <c r="I9429">
        <f t="shared" si="1032"/>
        <v>6387490.7846921841</v>
      </c>
      <c r="J9429">
        <f t="shared" si="1033"/>
        <v>46.875999999999998</v>
      </c>
      <c r="K9429">
        <f t="shared" si="1028"/>
        <v>0</v>
      </c>
    </row>
    <row r="9430" spans="1:11" x14ac:dyDescent="0.3">
      <c r="A9430" s="1">
        <v>45133.17695601852</v>
      </c>
      <c r="B9430">
        <v>47.91</v>
      </c>
      <c r="C9430">
        <v>6393524</v>
      </c>
      <c r="D9430">
        <f t="shared" si="1034"/>
        <v>45.301714406529371</v>
      </c>
      <c r="E9430">
        <f t="shared" si="1029"/>
        <v>6384582.8410906214</v>
      </c>
      <c r="F9430">
        <f>(D9430-D9372)*L$6</f>
        <v>122.79868686102418</v>
      </c>
      <c r="G9430">
        <f t="shared" si="1030"/>
        <v>197.36910681000001</v>
      </c>
      <c r="H9430">
        <f t="shared" si="1031"/>
        <v>134.03019036767898</v>
      </c>
      <c r="I9430">
        <f t="shared" si="1032"/>
        <v>6387575.0012809718</v>
      </c>
      <c r="J9430">
        <f t="shared" si="1033"/>
        <v>46.875999999999998</v>
      </c>
      <c r="K9430">
        <f t="shared" si="1028"/>
        <v>0</v>
      </c>
    </row>
    <row r="9431" spans="1:11" x14ac:dyDescent="0.3">
      <c r="A9431" s="1">
        <v>45133.17701388889</v>
      </c>
      <c r="B9431">
        <v>47.93</v>
      </c>
      <c r="C9431">
        <v>6393641</v>
      </c>
      <c r="D9431">
        <f t="shared" si="1034"/>
        <v>45.309792092137002</v>
      </c>
      <c r="E9431">
        <f t="shared" si="1029"/>
        <v>6384694.0011379551</v>
      </c>
      <c r="F9431">
        <f>(D9431-D9373)*L$6</f>
        <v>122.30022515050578</v>
      </c>
      <c r="G9431">
        <f t="shared" si="1030"/>
        <v>197.46280989000002</v>
      </c>
      <c r="H9431">
        <f t="shared" si="1031"/>
        <v>134.03404569656075</v>
      </c>
      <c r="I9431">
        <f t="shared" si="1032"/>
        <v>6387690.2454813719</v>
      </c>
      <c r="J9431">
        <f t="shared" si="1033"/>
        <v>46.896000000000001</v>
      </c>
      <c r="K9431">
        <f t="shared" si="1028"/>
        <v>0</v>
      </c>
    </row>
    <row r="9432" spans="1:11" x14ac:dyDescent="0.3">
      <c r="A9432" s="1">
        <v>45133.177118055559</v>
      </c>
      <c r="B9432">
        <v>47.94</v>
      </c>
      <c r="C9432">
        <v>6393507</v>
      </c>
      <c r="D9432">
        <f t="shared" si="1034"/>
        <v>45.317875679667999</v>
      </c>
      <c r="E9432">
        <f t="shared" si="1029"/>
        <v>6384556.2810502499</v>
      </c>
      <c r="F9432">
        <f>(D9432-D9374)*L$6</f>
        <v>121.81452568144699</v>
      </c>
      <c r="G9432">
        <f t="shared" si="1030"/>
        <v>197.50967615999997</v>
      </c>
      <c r="H9432">
        <f t="shared" si="1031"/>
        <v>134.03790451642854</v>
      </c>
      <c r="I9432">
        <f t="shared" si="1032"/>
        <v>6387554.501432443</v>
      </c>
      <c r="J9432">
        <f t="shared" si="1033"/>
        <v>46.905999999999999</v>
      </c>
      <c r="K9432">
        <f t="shared" si="1028"/>
        <v>0</v>
      </c>
    </row>
    <row r="9433" spans="1:11" x14ac:dyDescent="0.3">
      <c r="A9433" s="1">
        <v>45133.177164351851</v>
      </c>
      <c r="B9433">
        <v>47.93</v>
      </c>
      <c r="C9433">
        <v>6393620</v>
      </c>
      <c r="D9433">
        <f t="shared" si="1034"/>
        <v>45.325865791094508</v>
      </c>
      <c r="E9433">
        <f t="shared" si="1029"/>
        <v>6384669.8271801937</v>
      </c>
      <c r="F9433">
        <f>(D9433-D9375)*L$6</f>
        <v>121.31923302599347</v>
      </c>
      <c r="G9433">
        <f t="shared" si="1030"/>
        <v>197.46280989000002</v>
      </c>
      <c r="H9433">
        <f t="shared" si="1031"/>
        <v>134.0417193767997</v>
      </c>
      <c r="I9433">
        <f t="shared" si="1032"/>
        <v>6387665.7622501459</v>
      </c>
      <c r="J9433">
        <f t="shared" si="1033"/>
        <v>46.896000000000001</v>
      </c>
      <c r="K9433">
        <f t="shared" si="1028"/>
        <v>0</v>
      </c>
    </row>
    <row r="9434" spans="1:11" x14ac:dyDescent="0.3">
      <c r="A9434" s="1">
        <v>45133.177210648151</v>
      </c>
      <c r="B9434">
        <v>47.94</v>
      </c>
      <c r="C9434">
        <v>6393415</v>
      </c>
      <c r="D9434">
        <f t="shared" si="1034"/>
        <v>45.333867977479812</v>
      </c>
      <c r="E9434">
        <f t="shared" si="1029"/>
        <v>6384461.1224166881</v>
      </c>
      <c r="F9434">
        <f>(D9434-D9376)*L$6</f>
        <v>120.85024168824518</v>
      </c>
      <c r="G9434">
        <f t="shared" si="1030"/>
        <v>197.50967615999997</v>
      </c>
      <c r="H9434">
        <f t="shared" si="1031"/>
        <v>134.04554066267474</v>
      </c>
      <c r="I9434">
        <f t="shared" si="1032"/>
        <v>6387459.0473983167</v>
      </c>
      <c r="J9434">
        <f t="shared" si="1033"/>
        <v>46.905999999999999</v>
      </c>
      <c r="K9434">
        <f t="shared" si="1028"/>
        <v>0</v>
      </c>
    </row>
    <row r="9435" spans="1:11" x14ac:dyDescent="0.3">
      <c r="A9435" s="1">
        <v>45133.177268518521</v>
      </c>
      <c r="B9435">
        <v>47.94</v>
      </c>
      <c r="C9435">
        <v>6393462</v>
      </c>
      <c r="D9435">
        <f t="shared" si="1034"/>
        <v>45.341827749644324</v>
      </c>
      <c r="E9435">
        <f t="shared" si="1029"/>
        <v>6384506.5502846651</v>
      </c>
      <c r="F9435">
        <f>(D9435-D9377)*L$6</f>
        <v>120.37099497594888</v>
      </c>
      <c r="G9435">
        <f t="shared" si="1030"/>
        <v>197.50967615999997</v>
      </c>
      <c r="H9435">
        <f t="shared" si="1031"/>
        <v>134.04934235007366</v>
      </c>
      <c r="I9435">
        <f t="shared" si="1032"/>
        <v>6387504.3288041856</v>
      </c>
      <c r="J9435">
        <f t="shared" si="1033"/>
        <v>46.905999999999999</v>
      </c>
      <c r="K9435">
        <f t="shared" si="1028"/>
        <v>0</v>
      </c>
    </row>
    <row r="9436" spans="1:11" x14ac:dyDescent="0.3">
      <c r="A9436" s="1">
        <v>45133.177314814813</v>
      </c>
      <c r="B9436">
        <v>47.94</v>
      </c>
      <c r="C9436">
        <v>6393363</v>
      </c>
      <c r="D9436">
        <f t="shared" si="1034"/>
        <v>45.349747221139424</v>
      </c>
      <c r="E9436">
        <f t="shared" si="1029"/>
        <v>6384405.9861124149</v>
      </c>
      <c r="F9436">
        <f>(D9436-D9378)*L$6</f>
        <v>119.90643459345605</v>
      </c>
      <c r="G9436">
        <f t="shared" si="1030"/>
        <v>197.50967615999997</v>
      </c>
      <c r="H9436">
        <f t="shared" si="1031"/>
        <v>134.05312543826241</v>
      </c>
      <c r="I9436">
        <f t="shared" si="1032"/>
        <v>6387403.6310817646</v>
      </c>
      <c r="J9436">
        <f t="shared" si="1033"/>
        <v>46.905999999999999</v>
      </c>
      <c r="K9436">
        <f t="shared" si="1028"/>
        <v>0</v>
      </c>
    </row>
    <row r="9437" spans="1:11" x14ac:dyDescent="0.3">
      <c r="A9437" s="1">
        <v>45133.177361111113</v>
      </c>
      <c r="B9437">
        <v>47.94</v>
      </c>
      <c r="C9437">
        <v>6393478</v>
      </c>
      <c r="D9437">
        <f t="shared" si="1034"/>
        <v>45.35762659600914</v>
      </c>
      <c r="E9437">
        <f t="shared" si="1029"/>
        <v>6384519.4298596364</v>
      </c>
      <c r="F9437">
        <f>(D9437-D9379)*L$6</f>
        <v>119.44371931589103</v>
      </c>
      <c r="G9437">
        <f t="shared" si="1030"/>
        <v>197.50967615999997</v>
      </c>
      <c r="H9437">
        <f t="shared" si="1031"/>
        <v>134.05689001485544</v>
      </c>
      <c r="I9437">
        <f t="shared" si="1032"/>
        <v>6387516.9413593998</v>
      </c>
      <c r="J9437">
        <f t="shared" si="1033"/>
        <v>46.905999999999999</v>
      </c>
      <c r="K9437">
        <f t="shared" si="1028"/>
        <v>0</v>
      </c>
    </row>
    <row r="9438" spans="1:11" x14ac:dyDescent="0.3">
      <c r="A9438" s="1">
        <v>45133.177418981482</v>
      </c>
      <c r="B9438">
        <v>47.95</v>
      </c>
      <c r="C9438">
        <v>6393467</v>
      </c>
      <c r="D9438">
        <f t="shared" si="1034"/>
        <v>45.365516707695257</v>
      </c>
      <c r="E9438">
        <f t="shared" si="1029"/>
        <v>6384504.7449281877</v>
      </c>
      <c r="F9438">
        <f>(D9438-D9380)*L$6</f>
        <v>118.98334639410066</v>
      </c>
      <c r="G9438">
        <f t="shared" si="1030"/>
        <v>197.55655225000001</v>
      </c>
      <c r="H9438">
        <f t="shared" si="1031"/>
        <v>134.06066036326493</v>
      </c>
      <c r="I9438">
        <f t="shared" si="1032"/>
        <v>6387504.2522188397</v>
      </c>
      <c r="J9438">
        <f t="shared" si="1033"/>
        <v>46.916000000000004</v>
      </c>
      <c r="K9438">
        <f t="shared" si="1028"/>
        <v>0</v>
      </c>
    </row>
    <row r="9439" spans="1:11" x14ac:dyDescent="0.3">
      <c r="A9439" s="1">
        <v>45133.177465277775</v>
      </c>
      <c r="B9439">
        <v>47.96</v>
      </c>
      <c r="C9439">
        <v>6393548</v>
      </c>
      <c r="D9439">
        <f t="shared" si="1034"/>
        <v>45.373415627141526</v>
      </c>
      <c r="E9439">
        <f t="shared" si="1029"/>
        <v>6384582.0570710143</v>
      </c>
      <c r="F9439">
        <f>(D9439-D9381)*L$6</f>
        <v>118.53709106186471</v>
      </c>
      <c r="G9439">
        <f t="shared" si="1030"/>
        <v>197.60343816</v>
      </c>
      <c r="H9439">
        <f t="shared" si="1031"/>
        <v>134.06443556406396</v>
      </c>
      <c r="I9439">
        <f t="shared" si="1032"/>
        <v>6387583.5757353948</v>
      </c>
      <c r="J9439">
        <f t="shared" si="1033"/>
        <v>46.926000000000002</v>
      </c>
      <c r="K9439">
        <f t="shared" si="1028"/>
        <v>0</v>
      </c>
    </row>
    <row r="9440" spans="1:11" x14ac:dyDescent="0.3">
      <c r="A9440" s="1">
        <v>45133.177511574075</v>
      </c>
      <c r="B9440">
        <v>47.97</v>
      </c>
      <c r="C9440">
        <v>6393460</v>
      </c>
      <c r="D9440">
        <f t="shared" si="1034"/>
        <v>45.381323305203246</v>
      </c>
      <c r="E9440">
        <f t="shared" si="1029"/>
        <v>6384490.3662963565</v>
      </c>
      <c r="F9440">
        <f>(D9440-D9382)*L$6</f>
        <v>118.09266237881737</v>
      </c>
      <c r="G9440">
        <f t="shared" si="1030"/>
        <v>197.65033389000001</v>
      </c>
      <c r="H9440">
        <f t="shared" si="1031"/>
        <v>134.06821559591233</v>
      </c>
      <c r="I9440">
        <f t="shared" si="1032"/>
        <v>6387493.899625469</v>
      </c>
      <c r="J9440">
        <f t="shared" si="1033"/>
        <v>46.936</v>
      </c>
      <c r="K9440">
        <f t="shared" si="1028"/>
        <v>0</v>
      </c>
    </row>
    <row r="9441" spans="1:11" x14ac:dyDescent="0.3">
      <c r="A9441" s="1">
        <v>45133.177569444444</v>
      </c>
      <c r="B9441">
        <v>47.99</v>
      </c>
      <c r="C9441">
        <v>6393457</v>
      </c>
      <c r="D9441">
        <f t="shared" si="1034"/>
        <v>45.389290287417772</v>
      </c>
      <c r="E9441">
        <f t="shared" si="1029"/>
        <v>6384481.5331546888</v>
      </c>
      <c r="F9441">
        <f>(D9441-D9383)*L$6</f>
        <v>117.66222400380499</v>
      </c>
      <c r="G9441">
        <f t="shared" si="1030"/>
        <v>197.74415481</v>
      </c>
      <c r="H9441">
        <f t="shared" si="1031"/>
        <v>134.07202462896009</v>
      </c>
      <c r="I9441">
        <f t="shared" si="1032"/>
        <v>6387489.2281786986</v>
      </c>
      <c r="J9441">
        <f t="shared" si="1033"/>
        <v>46.956000000000003</v>
      </c>
      <c r="K9441">
        <f t="shared" si="1028"/>
        <v>0</v>
      </c>
    </row>
    <row r="9442" spans="1:11" x14ac:dyDescent="0.3">
      <c r="A9442" s="1">
        <v>45133.177615740744</v>
      </c>
      <c r="B9442">
        <v>48</v>
      </c>
      <c r="C9442">
        <v>6393427</v>
      </c>
      <c r="D9442">
        <f t="shared" si="1034"/>
        <v>45.397263770700235</v>
      </c>
      <c r="E9442">
        <f t="shared" si="1029"/>
        <v>6384447.8261697488</v>
      </c>
      <c r="F9442">
        <f>(D9442-D9384)*L$6</f>
        <v>117.23362939571885</v>
      </c>
      <c r="G9442">
        <f t="shared" si="1030"/>
        <v>197.79107999999999</v>
      </c>
      <c r="H9442">
        <f t="shared" si="1031"/>
        <v>134.07583742602515</v>
      </c>
      <c r="I9442">
        <f t="shared" si="1032"/>
        <v>6387457.5574724888</v>
      </c>
      <c r="J9442">
        <f t="shared" si="1033"/>
        <v>46.966000000000001</v>
      </c>
      <c r="K9442">
        <f t="shared" si="1028"/>
        <v>0</v>
      </c>
    </row>
    <row r="9443" spans="1:11" x14ac:dyDescent="0.3">
      <c r="A9443" s="1">
        <v>45133.177662037036</v>
      </c>
      <c r="B9443">
        <v>48</v>
      </c>
      <c r="C9443">
        <v>6393480</v>
      </c>
      <c r="D9443">
        <f t="shared" si="1034"/>
        <v>45.405195049650224</v>
      </c>
      <c r="E9443">
        <f t="shared" si="1029"/>
        <v>6384499.2574335188</v>
      </c>
      <c r="F9443">
        <f>(D9443-D9385)*L$6</f>
        <v>116.7956744914202</v>
      </c>
      <c r="G9443">
        <f t="shared" si="1030"/>
        <v>197.79107999999999</v>
      </c>
      <c r="H9443">
        <f t="shared" si="1031"/>
        <v>134.07963069253628</v>
      </c>
      <c r="I9443">
        <f t="shared" si="1032"/>
        <v>6387508.8838907117</v>
      </c>
      <c r="J9443">
        <f t="shared" si="1033"/>
        <v>46.966000000000001</v>
      </c>
      <c r="K9443">
        <f t="shared" si="1028"/>
        <v>0</v>
      </c>
    </row>
    <row r="9444" spans="1:11" x14ac:dyDescent="0.3">
      <c r="A9444" s="1">
        <v>45133.177719907406</v>
      </c>
      <c r="B9444">
        <v>48</v>
      </c>
      <c r="C9444">
        <v>6393387</v>
      </c>
      <c r="D9444">
        <f t="shared" si="1034"/>
        <v>45.41308622932501</v>
      </c>
      <c r="E9444">
        <f t="shared" si="1029"/>
        <v>6384404.6966285687</v>
      </c>
      <c r="F9444">
        <f>(D9444-D9386)*L$6</f>
        <v>116.34884164351867</v>
      </c>
      <c r="G9444">
        <f t="shared" si="1030"/>
        <v>197.79107999999999</v>
      </c>
      <c r="H9444">
        <f t="shared" si="1031"/>
        <v>134.08340542516649</v>
      </c>
      <c r="I9444">
        <f t="shared" si="1032"/>
        <v>6387414.2075891495</v>
      </c>
      <c r="J9444">
        <f t="shared" si="1033"/>
        <v>46.966000000000001</v>
      </c>
      <c r="K9444">
        <f t="shared" si="1028"/>
        <v>0</v>
      </c>
    </row>
    <row r="9445" spans="1:11" x14ac:dyDescent="0.3">
      <c r="A9445" s="1">
        <v>45133.177766203706</v>
      </c>
      <c r="B9445">
        <v>48</v>
      </c>
      <c r="C9445">
        <v>6393428</v>
      </c>
      <c r="D9445">
        <f t="shared" si="1034"/>
        <v>45.4209375124601</v>
      </c>
      <c r="E9445">
        <f t="shared" si="1029"/>
        <v>6384444.1437147977</v>
      </c>
      <c r="F9445">
        <f>(D9445-D9387)*L$6</f>
        <v>115.90484004247848</v>
      </c>
      <c r="G9445">
        <f t="shared" si="1030"/>
        <v>197.79107999999999</v>
      </c>
      <c r="H9445">
        <f t="shared" si="1031"/>
        <v>134.08716171112195</v>
      </c>
      <c r="I9445">
        <f t="shared" si="1032"/>
        <v>6387453.5402467391</v>
      </c>
      <c r="J9445">
        <f t="shared" si="1033"/>
        <v>46.966000000000001</v>
      </c>
      <c r="K9445">
        <f t="shared" si="1028"/>
        <v>0</v>
      </c>
    </row>
    <row r="9446" spans="1:11" x14ac:dyDescent="0.3">
      <c r="A9446" s="1">
        <v>45133.177824074075</v>
      </c>
      <c r="B9446">
        <v>48</v>
      </c>
      <c r="C9446">
        <v>6393358</v>
      </c>
      <c r="D9446">
        <f t="shared" si="1034"/>
        <v>45.428749100766005</v>
      </c>
      <c r="E9446">
        <f t="shared" si="1029"/>
        <v>6384372.5986523107</v>
      </c>
      <c r="F9446">
        <f>(D9446-D9388)*L$6</f>
        <v>115.4631183881731</v>
      </c>
      <c r="G9446">
        <f t="shared" si="1030"/>
        <v>197.79107999999999</v>
      </c>
      <c r="H9446">
        <f t="shared" si="1031"/>
        <v>134.09089963723343</v>
      </c>
      <c r="I9446">
        <f t="shared" si="1032"/>
        <v>6387381.8812820725</v>
      </c>
      <c r="J9446">
        <f t="shared" si="1033"/>
        <v>46.966000000000001</v>
      </c>
      <c r="K9446">
        <f t="shared" si="1028"/>
        <v>0</v>
      </c>
    </row>
    <row r="9447" spans="1:11" x14ac:dyDescent="0.3">
      <c r="A9447" s="1">
        <v>45133.177870370368</v>
      </c>
      <c r="B9447">
        <v>48.01</v>
      </c>
      <c r="C9447">
        <v>6393472</v>
      </c>
      <c r="D9447">
        <f t="shared" si="1034"/>
        <v>45.436571753330689</v>
      </c>
      <c r="E9447">
        <f t="shared" si="1029"/>
        <v>6384482.9188354621</v>
      </c>
      <c r="F9447">
        <f>(D9447-D9389)*L$6</f>
        <v>115.03529340668912</v>
      </c>
      <c r="G9447">
        <f t="shared" si="1030"/>
        <v>197.83801500999999</v>
      </c>
      <c r="H9447">
        <f t="shared" si="1031"/>
        <v>134.09464348878203</v>
      </c>
      <c r="I9447">
        <f t="shared" si="1032"/>
        <v>6387494.2344027916</v>
      </c>
      <c r="J9447">
        <f t="shared" si="1033"/>
        <v>46.975999999999999</v>
      </c>
      <c r="K9447">
        <f t="shared" si="1028"/>
        <v>0</v>
      </c>
    </row>
    <row r="9448" spans="1:11" x14ac:dyDescent="0.3">
      <c r="A9448" s="1">
        <v>45133.177916666667</v>
      </c>
      <c r="B9448">
        <v>48.02</v>
      </c>
      <c r="C9448">
        <v>6393587</v>
      </c>
      <c r="D9448">
        <f t="shared" si="1034"/>
        <v>45.444403555760523</v>
      </c>
      <c r="E9448">
        <f t="shared" si="1029"/>
        <v>6384594.2360274158</v>
      </c>
      <c r="F9448">
        <f>(D9448-D9390)*L$6</f>
        <v>114.62086721680272</v>
      </c>
      <c r="G9448">
        <f t="shared" si="1030"/>
        <v>197.88495984000002</v>
      </c>
      <c r="H9448">
        <f t="shared" si="1031"/>
        <v>134.09839235200363</v>
      </c>
      <c r="I9448">
        <f t="shared" si="1032"/>
        <v>6387607.5994089935</v>
      </c>
      <c r="J9448">
        <f t="shared" si="1033"/>
        <v>46.986000000000004</v>
      </c>
      <c r="K9448">
        <f t="shared" si="1028"/>
        <v>0</v>
      </c>
    </row>
    <row r="9449" spans="1:11" x14ac:dyDescent="0.3">
      <c r="A9449" s="1">
        <v>45133.177974537037</v>
      </c>
      <c r="B9449">
        <v>48.04</v>
      </c>
      <c r="C9449">
        <v>6393484</v>
      </c>
      <c r="D9449">
        <f t="shared" si="1034"/>
        <v>45.452294991499258</v>
      </c>
      <c r="E9449">
        <f t="shared" si="1029"/>
        <v>6384485.4055914236</v>
      </c>
      <c r="F9449">
        <f>(D9449-D9391)*L$6</f>
        <v>114.21972937041538</v>
      </c>
      <c r="G9449">
        <f t="shared" si="1030"/>
        <v>197.97887895999997</v>
      </c>
      <c r="H9449">
        <f t="shared" si="1031"/>
        <v>134.10217040025776</v>
      </c>
      <c r="I9449">
        <f t="shared" si="1032"/>
        <v>6387502.9683213374</v>
      </c>
      <c r="J9449">
        <f t="shared" si="1033"/>
        <v>47.006</v>
      </c>
      <c r="K9449">
        <f t="shared" si="1028"/>
        <v>0</v>
      </c>
    </row>
    <row r="9450" spans="1:11" x14ac:dyDescent="0.3">
      <c r="A9450" s="1">
        <v>45133.178020833337</v>
      </c>
      <c r="B9450">
        <v>48.04</v>
      </c>
      <c r="C9450">
        <v>6393568</v>
      </c>
      <c r="D9450">
        <f t="shared" si="1034"/>
        <v>45.460142823635003</v>
      </c>
      <c r="E9450">
        <f t="shared" si="1029"/>
        <v>6384567.8518864149</v>
      </c>
      <c r="F9450">
        <f>(D9450-D9392)*L$6</f>
        <v>113.82032519183802</v>
      </c>
      <c r="G9450">
        <f t="shared" si="1030"/>
        <v>197.97887895999997</v>
      </c>
      <c r="H9450">
        <f t="shared" si="1031"/>
        <v>134.1059282105164</v>
      </c>
      <c r="I9450">
        <f t="shared" si="1032"/>
        <v>6387585.3456752459</v>
      </c>
      <c r="J9450">
        <f t="shared" si="1033"/>
        <v>47.006</v>
      </c>
      <c r="K9450">
        <f t="shared" si="1028"/>
        <v>0</v>
      </c>
    </row>
    <row r="9451" spans="1:11" x14ac:dyDescent="0.3">
      <c r="A9451" s="1">
        <v>45133.178067129629</v>
      </c>
      <c r="B9451">
        <v>48.05</v>
      </c>
      <c r="C9451">
        <v>6393424</v>
      </c>
      <c r="D9451">
        <f t="shared" si="1034"/>
        <v>45.468001526465009</v>
      </c>
      <c r="E9451">
        <f t="shared" si="1029"/>
        <v>6384420.1602021493</v>
      </c>
      <c r="F9451">
        <f>(D9451-D9393)*L$6</f>
        <v>113.42293658452455</v>
      </c>
      <c r="G9451">
        <f t="shared" si="1030"/>
        <v>198.02585324999998</v>
      </c>
      <c r="H9451">
        <f t="shared" si="1031"/>
        <v>134.10969186294923</v>
      </c>
      <c r="I9451">
        <f t="shared" si="1032"/>
        <v>6387439.7232622467</v>
      </c>
      <c r="J9451">
        <f t="shared" si="1033"/>
        <v>47.015999999999998</v>
      </c>
      <c r="K9451">
        <f t="shared" si="1028"/>
        <v>0</v>
      </c>
    </row>
    <row r="9452" spans="1:11" x14ac:dyDescent="0.3">
      <c r="A9452" s="1">
        <v>45133.178124999999</v>
      </c>
      <c r="B9452">
        <v>48.05</v>
      </c>
      <c r="C9452">
        <v>6393460</v>
      </c>
      <c r="D9452">
        <f t="shared" si="1034"/>
        <v>45.475818679872653</v>
      </c>
      <c r="E9452">
        <f t="shared" si="1029"/>
        <v>6384454.6122036763</v>
      </c>
      <c r="F9452">
        <f>(D9452-D9394)*L$6</f>
        <v>113.01603275548452</v>
      </c>
      <c r="G9452">
        <f t="shared" si="1030"/>
        <v>198.02585324999998</v>
      </c>
      <c r="H9452">
        <f t="shared" si="1031"/>
        <v>134.11343624904046</v>
      </c>
      <c r="I9452">
        <f t="shared" si="1032"/>
        <v>6387474.0977233592</v>
      </c>
      <c r="J9452">
        <f t="shared" si="1033"/>
        <v>47.015999999999998</v>
      </c>
      <c r="K9452">
        <f t="shared" si="1028"/>
        <v>0</v>
      </c>
    </row>
    <row r="9453" spans="1:11" x14ac:dyDescent="0.3">
      <c r="A9453" s="1">
        <v>45133.178171296298</v>
      </c>
      <c r="B9453">
        <v>48.05</v>
      </c>
      <c r="C9453">
        <v>6393489</v>
      </c>
      <c r="D9453">
        <f t="shared" si="1034"/>
        <v>45.483596357861913</v>
      </c>
      <c r="E9453">
        <f t="shared" si="1029"/>
        <v>6384482.0720223561</v>
      </c>
      <c r="F9453">
        <f>(D9453-D9395)*L$6</f>
        <v>112.58843454842037</v>
      </c>
      <c r="G9453">
        <f t="shared" si="1030"/>
        <v>198.02585324999998</v>
      </c>
      <c r="H9453">
        <f t="shared" si="1031"/>
        <v>134.11716235242429</v>
      </c>
      <c r="I9453">
        <f t="shared" si="1032"/>
        <v>6387501.4575574482</v>
      </c>
      <c r="J9453">
        <f t="shared" si="1033"/>
        <v>47.015999999999998</v>
      </c>
      <c r="K9453">
        <f t="shared" si="1028"/>
        <v>0</v>
      </c>
    </row>
    <row r="9454" spans="1:11" x14ac:dyDescent="0.3">
      <c r="A9454" s="1">
        <v>45133.178217592591</v>
      </c>
      <c r="B9454">
        <v>48.05</v>
      </c>
      <c r="C9454">
        <v>6393578</v>
      </c>
      <c r="D9454">
        <f t="shared" si="1034"/>
        <v>45.491334759777565</v>
      </c>
      <c r="E9454">
        <f t="shared" si="1029"/>
        <v>6384569.5396187138</v>
      </c>
      <c r="F9454">
        <f>(D9454-D9396)*L$6</f>
        <v>112.14078099015538</v>
      </c>
      <c r="G9454">
        <f t="shared" si="1030"/>
        <v>198.02585324999998</v>
      </c>
      <c r="H9454">
        <f t="shared" si="1031"/>
        <v>134.12087025912052</v>
      </c>
      <c r="I9454">
        <f t="shared" si="1032"/>
        <v>6387588.8033737596</v>
      </c>
      <c r="J9454">
        <f t="shared" si="1033"/>
        <v>47.015999999999998</v>
      </c>
      <c r="K9454">
        <f t="shared" si="1028"/>
        <v>0</v>
      </c>
    </row>
    <row r="9455" spans="1:11" x14ac:dyDescent="0.3">
      <c r="A9455" s="1">
        <v>45133.17827546296</v>
      </c>
      <c r="B9455">
        <v>48.06</v>
      </c>
      <c r="C9455">
        <v>6393394</v>
      </c>
      <c r="D9455">
        <f t="shared" si="1034"/>
        <v>45.49908458241454</v>
      </c>
      <c r="E9455">
        <f t="shared" si="1029"/>
        <v>6384381.8672194788</v>
      </c>
      <c r="F9455">
        <f>(D9455-D9397)*L$6</f>
        <v>111.70808904686545</v>
      </c>
      <c r="G9455">
        <f t="shared" si="1030"/>
        <v>198.07283735999999</v>
      </c>
      <c r="H9455">
        <f t="shared" si="1031"/>
        <v>134.12458425749116</v>
      </c>
      <c r="I9455">
        <f t="shared" si="1032"/>
        <v>6387403.1622853344</v>
      </c>
      <c r="J9455">
        <f t="shared" si="1033"/>
        <v>47.026000000000003</v>
      </c>
      <c r="K9455">
        <f t="shared" si="1028"/>
        <v>0</v>
      </c>
    </row>
    <row r="9456" spans="1:11" x14ac:dyDescent="0.3">
      <c r="A9456" s="1">
        <v>45133.17832175926</v>
      </c>
      <c r="B9456">
        <v>48.05</v>
      </c>
      <c r="C9456">
        <v>6393462</v>
      </c>
      <c r="D9456">
        <f t="shared" si="1034"/>
        <v>45.506742954141849</v>
      </c>
      <c r="E9456">
        <f t="shared" si="1029"/>
        <v>6384450.4883978777</v>
      </c>
      <c r="F9456">
        <f>(D9456-D9398)*L$6</f>
        <v>111.26557880006196</v>
      </c>
      <c r="G9456">
        <f t="shared" si="1030"/>
        <v>198.02585324999998</v>
      </c>
      <c r="H9456">
        <f t="shared" si="1031"/>
        <v>134.12825503813076</v>
      </c>
      <c r="I9456">
        <f t="shared" si="1032"/>
        <v>6387469.5255538924</v>
      </c>
      <c r="J9456">
        <f t="shared" si="1033"/>
        <v>47.015999999999998</v>
      </c>
      <c r="K9456">
        <f t="shared" si="1028"/>
        <v>0</v>
      </c>
    </row>
    <row r="9457" spans="1:11" x14ac:dyDescent="0.3">
      <c r="A9457" s="1">
        <v>45133.178368055553</v>
      </c>
      <c r="B9457">
        <v>48.06</v>
      </c>
      <c r="C9457">
        <v>6393347</v>
      </c>
      <c r="D9457">
        <f t="shared" si="1034"/>
        <v>45.514414967775039</v>
      </c>
      <c r="E9457">
        <f t="shared" si="1029"/>
        <v>6384331.8306865525</v>
      </c>
      <c r="F9457">
        <f>(D9457-D9399)*L$6</f>
        <v>110.83736481323882</v>
      </c>
      <c r="G9457">
        <f t="shared" si="1030"/>
        <v>198.07283735999999</v>
      </c>
      <c r="H9457">
        <f t="shared" si="1031"/>
        <v>134.13193296444811</v>
      </c>
      <c r="I9457">
        <f t="shared" si="1032"/>
        <v>6387352.9009074392</v>
      </c>
      <c r="J9457">
        <f t="shared" si="1033"/>
        <v>47.026000000000003</v>
      </c>
      <c r="K9457">
        <f t="shared" si="1028"/>
        <v>0</v>
      </c>
    </row>
    <row r="9458" spans="1:11" x14ac:dyDescent="0.3">
      <c r="A9458" s="1">
        <v>45133.178425925929</v>
      </c>
      <c r="B9458">
        <v>48.04</v>
      </c>
      <c r="C9458">
        <v>6393381</v>
      </c>
      <c r="D9458">
        <f t="shared" si="1034"/>
        <v>45.521945455307332</v>
      </c>
      <c r="E9458">
        <f t="shared" si="1029"/>
        <v>6384368.61627068</v>
      </c>
      <c r="F9458">
        <f>(D9458-D9400)*L$6</f>
        <v>110.38770194825595</v>
      </c>
      <c r="G9458">
        <f t="shared" si="1030"/>
        <v>197.97887895999997</v>
      </c>
      <c r="H9458">
        <f t="shared" si="1031"/>
        <v>134.13554363456396</v>
      </c>
      <c r="I9458">
        <f t="shared" si="1032"/>
        <v>6387385.2768009976</v>
      </c>
      <c r="J9458">
        <f t="shared" si="1033"/>
        <v>47.006</v>
      </c>
      <c r="K9458">
        <f t="shared" si="1028"/>
        <v>0</v>
      </c>
    </row>
    <row r="9459" spans="1:11" x14ac:dyDescent="0.3">
      <c r="A9459" s="1">
        <v>45133.178472222222</v>
      </c>
      <c r="B9459">
        <v>48.04</v>
      </c>
      <c r="C9459">
        <v>6393490</v>
      </c>
      <c r="D9459">
        <f t="shared" si="1034"/>
        <v>45.529441479895858</v>
      </c>
      <c r="E9459">
        <f t="shared" si="1029"/>
        <v>6384476.132216135</v>
      </c>
      <c r="F9459">
        <f>(D9459-D9401)*L$6</f>
        <v>109.94115852071474</v>
      </c>
      <c r="G9459">
        <f t="shared" si="1030"/>
        <v>197.97887895999997</v>
      </c>
      <c r="H9459">
        <f t="shared" si="1031"/>
        <v>134.13913836182519</v>
      </c>
      <c r="I9459">
        <f t="shared" si="1032"/>
        <v>6387492.6611083122</v>
      </c>
      <c r="J9459">
        <f t="shared" si="1033"/>
        <v>47.006</v>
      </c>
      <c r="K9459">
        <f t="shared" si="1028"/>
        <v>0</v>
      </c>
    </row>
    <row r="9460" spans="1:11" x14ac:dyDescent="0.3">
      <c r="A9460" s="1">
        <v>45133.178518518522</v>
      </c>
      <c r="B9460">
        <v>48.04</v>
      </c>
      <c r="C9460">
        <v>6393370</v>
      </c>
      <c r="D9460">
        <f t="shared" si="1034"/>
        <v>45.536899641735445</v>
      </c>
      <c r="E9460">
        <f t="shared" si="1029"/>
        <v>6384354.6556576155</v>
      </c>
      <c r="F9460">
        <f>(D9460-D9402)*L$6</f>
        <v>109.49689664948437</v>
      </c>
      <c r="G9460">
        <f t="shared" si="1030"/>
        <v>197.97887895999997</v>
      </c>
      <c r="H9460">
        <f t="shared" si="1031"/>
        <v>134.14271550745997</v>
      </c>
      <c r="I9460">
        <f t="shared" si="1032"/>
        <v>6387371.0535229165</v>
      </c>
      <c r="J9460">
        <f t="shared" si="1033"/>
        <v>47.006</v>
      </c>
      <c r="K9460">
        <f t="shared" si="1028"/>
        <v>0</v>
      </c>
    </row>
    <row r="9461" spans="1:11" x14ac:dyDescent="0.3">
      <c r="A9461" s="1">
        <v>45133.178576388891</v>
      </c>
      <c r="B9461">
        <v>48.03</v>
      </c>
      <c r="C9461">
        <v>6393572</v>
      </c>
      <c r="D9461">
        <f t="shared" si="1034"/>
        <v>45.544269621633951</v>
      </c>
      <c r="E9461">
        <f t="shared" si="1029"/>
        <v>6384557.3355197413</v>
      </c>
      <c r="F9461">
        <f>(D9461-D9403)*L$6</f>
        <v>109.04328727758624</v>
      </c>
      <c r="G9461">
        <f t="shared" si="1030"/>
        <v>197.93191449</v>
      </c>
      <c r="H9461">
        <f t="shared" si="1031"/>
        <v>134.14625092243935</v>
      </c>
      <c r="I9461">
        <f t="shared" si="1032"/>
        <v>6387571.4502665345</v>
      </c>
      <c r="J9461">
        <f t="shared" si="1033"/>
        <v>46.996000000000002</v>
      </c>
      <c r="K9461">
        <f t="shared" si="1028"/>
        <v>0</v>
      </c>
    </row>
    <row r="9462" spans="1:11" x14ac:dyDescent="0.3">
      <c r="A9462" s="1">
        <v>45133.178622685184</v>
      </c>
      <c r="B9462">
        <v>48.02</v>
      </c>
      <c r="C9462">
        <v>6393652</v>
      </c>
      <c r="D9462">
        <f t="shared" si="1034"/>
        <v>45.551553592902962</v>
      </c>
      <c r="E9462">
        <f t="shared" si="1029"/>
        <v>6384638.0326466188</v>
      </c>
      <c r="F9462">
        <f>(D9462-D9404)*L$6</f>
        <v>108.58077490562209</v>
      </c>
      <c r="G9462">
        <f t="shared" si="1030"/>
        <v>197.88495984000002</v>
      </c>
      <c r="H9462">
        <f t="shared" si="1031"/>
        <v>134.14974562943647</v>
      </c>
      <c r="I9462">
        <f t="shared" si="1032"/>
        <v>6387649.8514473913</v>
      </c>
      <c r="J9462">
        <f t="shared" si="1033"/>
        <v>46.986000000000004</v>
      </c>
      <c r="K9462">
        <f t="shared" si="1028"/>
        <v>0</v>
      </c>
    </row>
    <row r="9463" spans="1:11" x14ac:dyDescent="0.3">
      <c r="A9463" s="1">
        <v>45133.178680555553</v>
      </c>
      <c r="B9463">
        <v>48.01</v>
      </c>
      <c r="C9463">
        <v>6393555</v>
      </c>
      <c r="D9463">
        <f t="shared" si="1034"/>
        <v>45.5587519489996</v>
      </c>
      <c r="E9463">
        <f t="shared" si="1029"/>
        <v>6384541.7469480773</v>
      </c>
      <c r="F9463">
        <f>(D9463-D9405)*L$6</f>
        <v>108.10939494796159</v>
      </c>
      <c r="G9463">
        <f t="shared" si="1030"/>
        <v>197.83801500999999</v>
      </c>
      <c r="H9463">
        <f t="shared" si="1031"/>
        <v>134.15319979787242</v>
      </c>
      <c r="I9463">
        <f t="shared" si="1032"/>
        <v>6387551.2570421919</v>
      </c>
      <c r="J9463">
        <f t="shared" si="1033"/>
        <v>46.975999999999999</v>
      </c>
      <c r="K9463">
        <f t="shared" si="1028"/>
        <v>0</v>
      </c>
    </row>
    <row r="9464" spans="1:11" x14ac:dyDescent="0.3">
      <c r="A9464" s="1">
        <v>45133.178726851853</v>
      </c>
      <c r="B9464">
        <v>48</v>
      </c>
      <c r="C9464">
        <v>6393453</v>
      </c>
      <c r="D9464">
        <f t="shared" si="1034"/>
        <v>45.565865081685089</v>
      </c>
      <c r="E9464">
        <f t="shared" si="1029"/>
        <v>6384440.4783343589</v>
      </c>
      <c r="F9464">
        <f>(D9464-D9406)*L$6</f>
        <v>107.62918270779487</v>
      </c>
      <c r="G9464">
        <f t="shared" si="1030"/>
        <v>197.79107999999999</v>
      </c>
      <c r="H9464">
        <f t="shared" si="1031"/>
        <v>134.15661359669889</v>
      </c>
      <c r="I9464">
        <f t="shared" si="1032"/>
        <v>6387447.6670277445</v>
      </c>
      <c r="J9464">
        <f t="shared" si="1033"/>
        <v>46.966000000000001</v>
      </c>
      <c r="K9464">
        <f t="shared" si="1028"/>
        <v>0</v>
      </c>
    </row>
    <row r="9465" spans="1:11" x14ac:dyDescent="0.3">
      <c r="A9465" s="1">
        <v>45133.178773148145</v>
      </c>
      <c r="B9465">
        <v>48</v>
      </c>
      <c r="C9465">
        <v>6393511</v>
      </c>
      <c r="D9465">
        <f t="shared" si="1034"/>
        <v>45.572943939428903</v>
      </c>
      <c r="E9465">
        <f t="shared" si="1029"/>
        <v>6384497.0781994406</v>
      </c>
      <c r="F9465">
        <f>(D9465-D9407)*L$6</f>
        <v>107.15180180867286</v>
      </c>
      <c r="G9465">
        <f t="shared" si="1030"/>
        <v>197.79107999999999</v>
      </c>
      <c r="H9465">
        <f t="shared" si="1031"/>
        <v>134.16001146437554</v>
      </c>
      <c r="I9465">
        <f t="shared" si="1032"/>
        <v>6387504.0851204293</v>
      </c>
      <c r="J9465">
        <f t="shared" si="1033"/>
        <v>46.966000000000001</v>
      </c>
      <c r="K9465">
        <f t="shared" si="1028"/>
        <v>0</v>
      </c>
    </row>
    <row r="9466" spans="1:11" x14ac:dyDescent="0.3">
      <c r="A9466" s="1">
        <v>45133.178831018522</v>
      </c>
      <c r="B9466">
        <v>48</v>
      </c>
      <c r="C9466">
        <v>6393490</v>
      </c>
      <c r="D9466">
        <f t="shared" si="1034"/>
        <v>45.579987007602512</v>
      </c>
      <c r="E9466">
        <f t="shared" si="1029"/>
        <v>6384474.6851433804</v>
      </c>
      <c r="F9466">
        <f>(D9466-D9408)*L$6</f>
        <v>106.67684963766511</v>
      </c>
      <c r="G9466">
        <f t="shared" si="1030"/>
        <v>197.79107999999999</v>
      </c>
      <c r="H9466">
        <f t="shared" si="1031"/>
        <v>134.16339266620014</v>
      </c>
      <c r="I9466">
        <f t="shared" si="1032"/>
        <v>6387481.5111550167</v>
      </c>
      <c r="J9466">
        <f t="shared" si="1033"/>
        <v>46.966000000000001</v>
      </c>
      <c r="K9466">
        <f t="shared" si="1028"/>
        <v>0</v>
      </c>
    </row>
    <row r="9467" spans="1:11" x14ac:dyDescent="0.3">
      <c r="A9467" s="1">
        <v>45133.178877314815</v>
      </c>
      <c r="B9467">
        <v>48</v>
      </c>
      <c r="C9467">
        <v>6393609</v>
      </c>
      <c r="D9467">
        <f t="shared" si="1034"/>
        <v>45.586994467152245</v>
      </c>
      <c r="E9467">
        <f t="shared" si="1029"/>
        <v>6384592.2991303876</v>
      </c>
      <c r="F9467">
        <f>(D9467-D9409)*L$6</f>
        <v>106.20431383872038</v>
      </c>
      <c r="G9467">
        <f t="shared" si="1030"/>
        <v>197.79107999999999</v>
      </c>
      <c r="H9467">
        <f t="shared" si="1031"/>
        <v>134.16675728125608</v>
      </c>
      <c r="I9467">
        <f t="shared" si="1032"/>
        <v>6387598.9450919824</v>
      </c>
      <c r="J9467">
        <f t="shared" si="1033"/>
        <v>46.966000000000001</v>
      </c>
      <c r="K9467">
        <f t="shared" si="1028"/>
        <v>0</v>
      </c>
    </row>
    <row r="9468" spans="1:11" x14ac:dyDescent="0.3">
      <c r="A9468" s="1">
        <v>45133.178923611114</v>
      </c>
      <c r="B9468">
        <v>48</v>
      </c>
      <c r="C9468">
        <v>6393547</v>
      </c>
      <c r="D9468">
        <f t="shared" si="1034"/>
        <v>45.593966498109594</v>
      </c>
      <c r="E9468">
        <f t="shared" si="1029"/>
        <v>6384528.9201248549</v>
      </c>
      <c r="F9468">
        <f>(D9468-D9410)*L$6</f>
        <v>105.73418211864713</v>
      </c>
      <c r="G9468">
        <f t="shared" si="1030"/>
        <v>197.79107999999999</v>
      </c>
      <c r="H9468">
        <f t="shared" si="1031"/>
        <v>134.17010538827924</v>
      </c>
      <c r="I9468">
        <f t="shared" si="1032"/>
        <v>6387535.3868919974</v>
      </c>
      <c r="J9468">
        <f t="shared" si="1033"/>
        <v>46.966000000000001</v>
      </c>
      <c r="K9468">
        <f t="shared" ref="K9468:K9531" si="1035">(F9469-F9411)*L$8</f>
        <v>0</v>
      </c>
    </row>
    <row r="9469" spans="1:11" x14ac:dyDescent="0.3">
      <c r="A9469" s="1">
        <v>45133.178981481484</v>
      </c>
      <c r="B9469">
        <v>48</v>
      </c>
      <c r="C9469">
        <v>6393664</v>
      </c>
      <c r="D9469">
        <f t="shared" si="1034"/>
        <v>45.600903279595848</v>
      </c>
      <c r="E9469">
        <f t="shared" si="1029"/>
        <v>6384644.5480913529</v>
      </c>
      <c r="F9469">
        <f>(D9469-D9411)*L$6</f>
        <v>105.26644224679487</v>
      </c>
      <c r="G9469">
        <f t="shared" si="1030"/>
        <v>197.79107999999999</v>
      </c>
      <c r="H9469">
        <f t="shared" si="1031"/>
        <v>134.17343706565904</v>
      </c>
      <c r="I9469">
        <f t="shared" si="1032"/>
        <v>6387650.8365159249</v>
      </c>
      <c r="J9469">
        <f t="shared" si="1033"/>
        <v>46.966000000000001</v>
      </c>
      <c r="K9469">
        <f t="shared" si="1035"/>
        <v>0</v>
      </c>
    </row>
    <row r="9470" spans="1:11" x14ac:dyDescent="0.3">
      <c r="A9470" s="1">
        <v>45133.179027777776</v>
      </c>
      <c r="B9470">
        <v>48</v>
      </c>
      <c r="C9470">
        <v>6393528</v>
      </c>
      <c r="D9470">
        <f t="shared" si="1034"/>
        <v>45.607804989826683</v>
      </c>
      <c r="E9470">
        <f t="shared" si="1029"/>
        <v>6384507.182994633</v>
      </c>
      <c r="F9470">
        <f>(D9470-D9412)*L$6</f>
        <v>104.80108205473222</v>
      </c>
      <c r="G9470">
        <f t="shared" si="1030"/>
        <v>197.79107999999999</v>
      </c>
      <c r="H9470">
        <f t="shared" si="1031"/>
        <v>134.17675239143975</v>
      </c>
      <c r="I9470">
        <f t="shared" si="1032"/>
        <v>6387513.2939248178</v>
      </c>
      <c r="J9470">
        <f t="shared" si="1033"/>
        <v>46.966000000000001</v>
      </c>
      <c r="K9470">
        <f t="shared" si="1035"/>
        <v>0</v>
      </c>
    </row>
    <row r="9471" spans="1:11" x14ac:dyDescent="0.3">
      <c r="A9471" s="1">
        <v>45133.179074074076</v>
      </c>
      <c r="B9471">
        <v>48</v>
      </c>
      <c r="C9471">
        <v>6393528</v>
      </c>
      <c r="D9471">
        <f t="shared" si="1034"/>
        <v>45.614671806116746</v>
      </c>
      <c r="E9471">
        <f t="shared" si="1029"/>
        <v>6384505.8247996224</v>
      </c>
      <c r="F9471">
        <f>(D9471-D9413)*L$6</f>
        <v>104.33808943593313</v>
      </c>
      <c r="G9471">
        <f t="shared" si="1030"/>
        <v>197.79107999999999</v>
      </c>
      <c r="H9471">
        <f t="shared" si="1031"/>
        <v>134.18005144332176</v>
      </c>
      <c r="I9471">
        <f t="shared" si="1032"/>
        <v>6387511.7590799211</v>
      </c>
      <c r="J9471">
        <f t="shared" si="1033"/>
        <v>46.966000000000001</v>
      </c>
      <c r="K9471">
        <f t="shared" si="1035"/>
        <v>0</v>
      </c>
    </row>
    <row r="9472" spans="1:11" x14ac:dyDescent="0.3">
      <c r="A9472" s="1">
        <v>45133.179131944446</v>
      </c>
      <c r="B9472">
        <v>47.99</v>
      </c>
      <c r="C9472">
        <v>6393474</v>
      </c>
      <c r="D9472">
        <f t="shared" si="1034"/>
        <v>45.621453346486938</v>
      </c>
      <c r="E9472">
        <f t="shared" si="1029"/>
        <v>6384452.6242667949</v>
      </c>
      <c r="F9472">
        <f>(D9472-D9414)*L$6</f>
        <v>103.87746891318301</v>
      </c>
      <c r="G9472">
        <f t="shared" si="1030"/>
        <v>197.74415481</v>
      </c>
      <c r="H9472">
        <f t="shared" si="1031"/>
        <v>134.18331000334766</v>
      </c>
      <c r="I9472">
        <f t="shared" si="1032"/>
        <v>6387456.2398517178</v>
      </c>
      <c r="J9472">
        <f t="shared" si="1033"/>
        <v>46.956000000000003</v>
      </c>
      <c r="K9472">
        <f t="shared" si="1035"/>
        <v>0</v>
      </c>
    </row>
    <row r="9473" spans="1:11" x14ac:dyDescent="0.3">
      <c r="A9473" s="1">
        <v>45133.179178240738</v>
      </c>
      <c r="B9473">
        <v>47.99</v>
      </c>
      <c r="C9473">
        <v>6393499</v>
      </c>
      <c r="D9473">
        <f t="shared" si="1034"/>
        <v>45.628202201616411</v>
      </c>
      <c r="E9473">
        <f t="shared" si="1029"/>
        <v>6384476.2897201413</v>
      </c>
      <c r="F9473">
        <f>(D9473-D9415)*L$6</f>
        <v>103.43073070021539</v>
      </c>
      <c r="G9473">
        <f t="shared" si="1030"/>
        <v>197.74415481</v>
      </c>
      <c r="H9473">
        <f t="shared" si="1031"/>
        <v>134.18655332915515</v>
      </c>
      <c r="I9473">
        <f t="shared" si="1032"/>
        <v>6387479.7395426594</v>
      </c>
      <c r="J9473">
        <f t="shared" si="1033"/>
        <v>46.956000000000003</v>
      </c>
      <c r="K9473">
        <f t="shared" si="1035"/>
        <v>0</v>
      </c>
    </row>
    <row r="9474" spans="1:11" x14ac:dyDescent="0.3">
      <c r="A9474" s="1">
        <v>45133.179224537038</v>
      </c>
      <c r="B9474">
        <v>47.98</v>
      </c>
      <c r="C9474">
        <v>6393420</v>
      </c>
      <c r="D9474">
        <f t="shared" si="1034"/>
        <v>45.634866357124068</v>
      </c>
      <c r="E9474">
        <f t="shared" si="1029"/>
        <v>6384398.1128989831</v>
      </c>
      <c r="F9474">
        <f>(D9474-D9416)*L$6</f>
        <v>102.97416282070941</v>
      </c>
      <c r="G9474">
        <f t="shared" si="1030"/>
        <v>197.69723943999998</v>
      </c>
      <c r="H9474">
        <f t="shared" si="1031"/>
        <v>134.18975641174148</v>
      </c>
      <c r="I9474">
        <f t="shared" si="1032"/>
        <v>6387399.2425624756</v>
      </c>
      <c r="J9474">
        <f t="shared" si="1033"/>
        <v>46.945999999999998</v>
      </c>
      <c r="K9474">
        <f t="shared" si="1035"/>
        <v>0</v>
      </c>
    </row>
    <row r="9475" spans="1:11" x14ac:dyDescent="0.3">
      <c r="A9475" s="1">
        <v>45133.179328703707</v>
      </c>
      <c r="B9475">
        <v>47.97</v>
      </c>
      <c r="C9475">
        <v>6393662</v>
      </c>
      <c r="D9475">
        <f t="shared" si="1034"/>
        <v>45.641447802806169</v>
      </c>
      <c r="E9475">
        <f t="shared" ref="E9475:E9538" si="1036">C9475-(D9475)*G9475</f>
        <v>6384640.9526025523</v>
      </c>
      <c r="F9475">
        <f>(D9475-D9417)*L$6</f>
        <v>102.53194954938301</v>
      </c>
      <c r="G9475">
        <f t="shared" ref="G9475:G9538" si="1037">0.0491*B9475^2-0.02059*B9475+85.653</f>
        <v>197.65033389000001</v>
      </c>
      <c r="H9475">
        <f t="shared" ref="H9475:H9538" si="1038">0.00516*D9475^2+0.009726*D9475+123</f>
        <v>134.19292019021731</v>
      </c>
      <c r="I9475">
        <f t="shared" ref="I9475:I9538" si="1039">C9475-D9475*H9475+F9475-K9475</f>
        <v>6387639.7727871807</v>
      </c>
      <c r="J9475">
        <f t="shared" ref="J9475:J9538" si="1040">B9475-1.034</f>
        <v>46.936</v>
      </c>
      <c r="K9475">
        <f t="shared" si="1035"/>
        <v>0</v>
      </c>
    </row>
    <row r="9476" spans="1:11" x14ac:dyDescent="0.3">
      <c r="A9476" s="1">
        <v>45133.179386574076</v>
      </c>
      <c r="B9476">
        <v>47.96</v>
      </c>
      <c r="C9476">
        <v>6393583</v>
      </c>
      <c r="D9476">
        <f t="shared" ref="D9476:D9539" si="1041">D9475+(J9476-D9475)/G9475</f>
        <v>45.647946917540317</v>
      </c>
      <c r="E9476">
        <f t="shared" si="1036"/>
        <v>6384562.8087441493</v>
      </c>
      <c r="F9476">
        <f>(D9476-D9418)*L$6</f>
        <v>102.09144003027177</v>
      </c>
      <c r="G9476">
        <f t="shared" si="1037"/>
        <v>197.60343816</v>
      </c>
      <c r="H9476">
        <f t="shared" si="1038"/>
        <v>134.19604482989874</v>
      </c>
      <c r="I9476">
        <f t="shared" si="1039"/>
        <v>6387559.3175090915</v>
      </c>
      <c r="J9476">
        <f t="shared" si="1040"/>
        <v>46.926000000000002</v>
      </c>
      <c r="K9476">
        <f t="shared" si="1035"/>
        <v>0</v>
      </c>
    </row>
    <row r="9477" spans="1:11" x14ac:dyDescent="0.3">
      <c r="A9477" s="1">
        <v>45133.179432870369</v>
      </c>
      <c r="B9477">
        <v>47.96</v>
      </c>
      <c r="C9477">
        <v>6393630</v>
      </c>
      <c r="D9477">
        <f t="shared" si="1041"/>
        <v>45.654414684975741</v>
      </c>
      <c r="E9477">
        <f t="shared" si="1036"/>
        <v>6384608.5306910668</v>
      </c>
      <c r="F9477">
        <f>(D9477-D9419)*L$6</f>
        <v>101.64141259737761</v>
      </c>
      <c r="G9477">
        <f t="shared" si="1037"/>
        <v>197.60343816</v>
      </c>
      <c r="H9477">
        <f t="shared" si="1038"/>
        <v>134.19915483120116</v>
      </c>
      <c r="I9477">
        <f t="shared" si="1039"/>
        <v>6387604.8575475598</v>
      </c>
      <c r="J9477">
        <f t="shared" si="1040"/>
        <v>46.926000000000002</v>
      </c>
      <c r="K9477">
        <f t="shared" si="1035"/>
        <v>0</v>
      </c>
    </row>
    <row r="9478" spans="1:11" x14ac:dyDescent="0.3">
      <c r="A9478" s="1">
        <v>45133.179479166669</v>
      </c>
      <c r="B9478">
        <v>47.97</v>
      </c>
      <c r="C9478">
        <v>6393522</v>
      </c>
      <c r="D9478">
        <f t="shared" si="1041"/>
        <v>45.660900327771017</v>
      </c>
      <c r="E9478">
        <f t="shared" si="1036"/>
        <v>6384497.1078044977</v>
      </c>
      <c r="F9478">
        <f>(D9478-D9420)*L$6</f>
        <v>101.21743191574893</v>
      </c>
      <c r="G9478">
        <f t="shared" si="1037"/>
        <v>197.65033389000001</v>
      </c>
      <c r="H9478">
        <f t="shared" si="1038"/>
        <v>134.20227386129991</v>
      </c>
      <c r="I9478">
        <f t="shared" si="1039"/>
        <v>6387495.4207813749</v>
      </c>
      <c r="J9478">
        <f t="shared" si="1040"/>
        <v>46.936</v>
      </c>
      <c r="K9478">
        <f t="shared" si="1035"/>
        <v>0</v>
      </c>
    </row>
    <row r="9479" spans="1:11" x14ac:dyDescent="0.3">
      <c r="A9479" s="1">
        <v>45133.179537037038</v>
      </c>
      <c r="B9479">
        <v>47.97</v>
      </c>
      <c r="C9479">
        <v>6393423</v>
      </c>
      <c r="D9479">
        <f t="shared" si="1041"/>
        <v>45.667351618022508</v>
      </c>
      <c r="E9479">
        <f t="shared" si="1036"/>
        <v>6384396.8327048263</v>
      </c>
      <c r="F9479">
        <f>(D9479-D9421)*L$6</f>
        <v>100.80646493196667</v>
      </c>
      <c r="G9479">
        <f t="shared" si="1037"/>
        <v>197.65033389000001</v>
      </c>
      <c r="H9479">
        <f t="shared" si="1038"/>
        <v>134.20537680146606</v>
      </c>
      <c r="I9479">
        <f t="shared" si="1039"/>
        <v>6387395.0023335097</v>
      </c>
      <c r="J9479">
        <f t="shared" si="1040"/>
        <v>46.936</v>
      </c>
      <c r="K9479">
        <f t="shared" si="1035"/>
        <v>0</v>
      </c>
    </row>
    <row r="9480" spans="1:11" x14ac:dyDescent="0.3">
      <c r="A9480" s="1">
        <v>45133.179583333331</v>
      </c>
      <c r="B9480">
        <v>47.98</v>
      </c>
      <c r="C9480">
        <v>6393503</v>
      </c>
      <c r="D9480">
        <f t="shared" si="1041"/>
        <v>45.673820862757957</v>
      </c>
      <c r="E9480">
        <f t="shared" si="1036"/>
        <v>6384473.4117007554</v>
      </c>
      <c r="F9480">
        <f>(D9480-D9422)*L$6</f>
        <v>100.40878465055826</v>
      </c>
      <c r="G9480">
        <f t="shared" si="1037"/>
        <v>197.69723943999998</v>
      </c>
      <c r="H9480">
        <f t="shared" si="1038"/>
        <v>134.20848880868024</v>
      </c>
      <c r="I9480">
        <f t="shared" si="1039"/>
        <v>6387473.5943085412</v>
      </c>
      <c r="J9480">
        <f t="shared" si="1040"/>
        <v>46.945999999999998</v>
      </c>
      <c r="K9480">
        <f t="shared" si="1035"/>
        <v>0</v>
      </c>
    </row>
    <row r="9481" spans="1:11" x14ac:dyDescent="0.3">
      <c r="A9481" s="1">
        <v>45133.179629629631</v>
      </c>
      <c r="B9481">
        <v>47.99</v>
      </c>
      <c r="C9481">
        <v>6393404</v>
      </c>
      <c r="D9481">
        <f t="shared" si="1041"/>
        <v>45.680306432009573</v>
      </c>
      <c r="E9481">
        <f t="shared" si="1036"/>
        <v>6384370.9864131408</v>
      </c>
      <c r="F9481">
        <f>(D9481-D9423)*L$6</f>
        <v>100.02441951949493</v>
      </c>
      <c r="G9481">
        <f t="shared" si="1037"/>
        <v>197.74415481</v>
      </c>
      <c r="H9481">
        <f t="shared" si="1038"/>
        <v>134.21160910228477</v>
      </c>
      <c r="I9481">
        <f t="shared" si="1039"/>
        <v>6387373.1969889933</v>
      </c>
      <c r="J9481">
        <f t="shared" si="1040"/>
        <v>46.956000000000003</v>
      </c>
      <c r="K9481">
        <f t="shared" si="1035"/>
        <v>0</v>
      </c>
    </row>
    <row r="9482" spans="1:11" x14ac:dyDescent="0.3">
      <c r="A9482" s="1">
        <v>45133.1796875</v>
      </c>
      <c r="B9482">
        <v>47.99</v>
      </c>
      <c r="C9482">
        <v>6393602</v>
      </c>
      <c r="D9482">
        <f t="shared" si="1041"/>
        <v>45.686757664761387</v>
      </c>
      <c r="E9482">
        <f t="shared" si="1036"/>
        <v>6384567.7107195724</v>
      </c>
      <c r="F9482">
        <f>(D9482-D9424)*L$6</f>
        <v>99.641669030844824</v>
      </c>
      <c r="G9482">
        <f t="shared" si="1037"/>
        <v>197.74415481</v>
      </c>
      <c r="H9482">
        <f t="shared" si="1038"/>
        <v>134.21471330678762</v>
      </c>
      <c r="I9482">
        <f t="shared" si="1039"/>
        <v>6387569.8065871382</v>
      </c>
      <c r="J9482">
        <f t="shared" si="1040"/>
        <v>46.956000000000003</v>
      </c>
      <c r="K9482">
        <f t="shared" si="1035"/>
        <v>0</v>
      </c>
    </row>
    <row r="9483" spans="1:11" x14ac:dyDescent="0.3">
      <c r="A9483" s="1">
        <v>45133.1797337963</v>
      </c>
      <c r="B9483">
        <v>48</v>
      </c>
      <c r="C9483">
        <v>6393551</v>
      </c>
      <c r="D9483">
        <f t="shared" si="1041"/>
        <v>45.693226843769324</v>
      </c>
      <c r="E9483">
        <f t="shared" si="1036"/>
        <v>6384513.287313886</v>
      </c>
      <c r="F9483">
        <f>(D9483-D9425)*L$6</f>
        <v>99.272509989987654</v>
      </c>
      <c r="G9483">
        <f t="shared" si="1037"/>
        <v>197.79107999999999</v>
      </c>
      <c r="H9483">
        <f t="shared" si="1038"/>
        <v>134.21782657796669</v>
      </c>
      <c r="I9483">
        <f t="shared" si="1039"/>
        <v>6387517.4269136852</v>
      </c>
      <c r="J9483">
        <f t="shared" si="1040"/>
        <v>46.966000000000001</v>
      </c>
      <c r="K9483">
        <f t="shared" si="1035"/>
        <v>0</v>
      </c>
    </row>
    <row r="9484" spans="1:11" x14ac:dyDescent="0.3">
      <c r="A9484" s="1">
        <v>45133.179780092592</v>
      </c>
      <c r="B9484">
        <v>48</v>
      </c>
      <c r="C9484">
        <v>6393461</v>
      </c>
      <c r="D9484">
        <f t="shared" si="1041"/>
        <v>45.69966178085663</v>
      </c>
      <c r="E9484">
        <f t="shared" si="1036"/>
        <v>6384422.01454073</v>
      </c>
      <c r="F9484">
        <f>(D9484-D9426)*L$6</f>
        <v>98.904891132318511</v>
      </c>
      <c r="G9484">
        <f t="shared" si="1037"/>
        <v>197.79107999999999</v>
      </c>
      <c r="H9484">
        <f t="shared" si="1038"/>
        <v>134.22092379880559</v>
      </c>
      <c r="I9484">
        <f t="shared" si="1039"/>
        <v>6387426.0540696131</v>
      </c>
      <c r="J9484">
        <f t="shared" si="1040"/>
        <v>46.966000000000001</v>
      </c>
      <c r="K9484">
        <f t="shared" si="1035"/>
        <v>0</v>
      </c>
    </row>
    <row r="9485" spans="1:11" x14ac:dyDescent="0.3">
      <c r="A9485" s="1">
        <v>45133.179837962962</v>
      </c>
      <c r="B9485">
        <v>48</v>
      </c>
      <c r="C9485">
        <v>6393266</v>
      </c>
      <c r="D9485">
        <f t="shared" si="1041"/>
        <v>45.706064183933371</v>
      </c>
      <c r="E9485">
        <f t="shared" si="1036"/>
        <v>6384225.7482025102</v>
      </c>
      <c r="F9485">
        <f>(D9485-D9427)*L$6</f>
        <v>98.53915753649126</v>
      </c>
      <c r="G9485">
        <f t="shared" si="1037"/>
        <v>197.79107999999999</v>
      </c>
      <c r="H9485">
        <f t="shared" si="1038"/>
        <v>134.22400578469185</v>
      </c>
      <c r="I9485">
        <f t="shared" si="1039"/>
        <v>6387229.6881341171</v>
      </c>
      <c r="J9485">
        <f t="shared" si="1040"/>
        <v>46.966000000000001</v>
      </c>
      <c r="K9485">
        <f t="shared" si="1035"/>
        <v>0</v>
      </c>
    </row>
    <row r="9486" spans="1:11" x14ac:dyDescent="0.3">
      <c r="A9486" s="1">
        <v>45133.179884259262</v>
      </c>
      <c r="B9486">
        <v>48</v>
      </c>
      <c r="C9486">
        <v>6393448</v>
      </c>
      <c r="D9486">
        <f t="shared" si="1041"/>
        <v>45.712434217486283</v>
      </c>
      <c r="E9486">
        <f t="shared" si="1036"/>
        <v>6384406.4882666944</v>
      </c>
      <c r="F9486">
        <f>(D9486-D9428)*L$6</f>
        <v>98.163637942661808</v>
      </c>
      <c r="G9486">
        <f t="shared" si="1037"/>
        <v>197.79107999999999</v>
      </c>
      <c r="H9486">
        <f t="shared" si="1038"/>
        <v>134.22707260837342</v>
      </c>
      <c r="I9486">
        <f t="shared" si="1039"/>
        <v>6387410.3174111266</v>
      </c>
      <c r="J9486">
        <f t="shared" si="1040"/>
        <v>46.966000000000001</v>
      </c>
      <c r="K9486">
        <f t="shared" si="1035"/>
        <v>0</v>
      </c>
    </row>
    <row r="9487" spans="1:11" x14ac:dyDescent="0.3">
      <c r="A9487" s="1">
        <v>45133.179930555554</v>
      </c>
      <c r="B9487">
        <v>48</v>
      </c>
      <c r="C9487">
        <v>6393446</v>
      </c>
      <c r="D9487">
        <f t="shared" si="1041"/>
        <v>45.718772045170496</v>
      </c>
      <c r="E9487">
        <f t="shared" si="1036"/>
        <v>6384403.2347009117</v>
      </c>
      <c r="F9487">
        <f>(D9487-D9429)*L$6</f>
        <v>97.767160403548274</v>
      </c>
      <c r="G9487">
        <f t="shared" si="1037"/>
        <v>197.79107999999999</v>
      </c>
      <c r="H9487">
        <f t="shared" si="1038"/>
        <v>134.23012434227357</v>
      </c>
      <c r="I9487">
        <f t="shared" si="1039"/>
        <v>6387406.9307040041</v>
      </c>
      <c r="J9487">
        <f t="shared" si="1040"/>
        <v>46.966000000000001</v>
      </c>
      <c r="K9487">
        <f t="shared" si="1035"/>
        <v>0</v>
      </c>
    </row>
    <row r="9488" spans="1:11" x14ac:dyDescent="0.3">
      <c r="A9488" s="1">
        <v>45133.179988425924</v>
      </c>
      <c r="B9488">
        <v>48</v>
      </c>
      <c r="C9488">
        <v>6393377</v>
      </c>
      <c r="D9488">
        <f t="shared" si="1041"/>
        <v>45.725077829813713</v>
      </c>
      <c r="E9488">
        <f t="shared" si="1036"/>
        <v>6384332.987472957</v>
      </c>
      <c r="F9488">
        <f>(D9488-D9430)*L$6</f>
        <v>97.373587355398854</v>
      </c>
      <c r="G9488">
        <f t="shared" si="1037"/>
        <v>197.79107999999999</v>
      </c>
      <c r="H9488">
        <f t="shared" si="1038"/>
        <v>134.23316105849219</v>
      </c>
      <c r="I9488">
        <f t="shared" si="1039"/>
        <v>6387336.5518506132</v>
      </c>
      <c r="J9488">
        <f t="shared" si="1040"/>
        <v>46.966000000000001</v>
      </c>
      <c r="K9488">
        <f t="shared" si="1035"/>
        <v>0</v>
      </c>
    </row>
    <row r="9489" spans="1:11" x14ac:dyDescent="0.3">
      <c r="A9489" s="1">
        <v>45133.180034722223</v>
      </c>
      <c r="B9489">
        <v>48.01</v>
      </c>
      <c r="C9489">
        <v>6393580</v>
      </c>
      <c r="D9489">
        <f t="shared" si="1041"/>
        <v>45.731402291817695</v>
      </c>
      <c r="E9489">
        <f t="shared" si="1036"/>
        <v>6384532.5901469635</v>
      </c>
      <c r="F9489">
        <f>(D9489-D9431)*L$6</f>
        <v>96.970345926559318</v>
      </c>
      <c r="G9489">
        <f t="shared" si="1037"/>
        <v>197.83801500999999</v>
      </c>
      <c r="H9489">
        <f t="shared" si="1038"/>
        <v>134.23620718146273</v>
      </c>
      <c r="I9489">
        <f t="shared" si="1039"/>
        <v>6387538.1603531828</v>
      </c>
      <c r="J9489">
        <f t="shared" si="1040"/>
        <v>46.975999999999999</v>
      </c>
      <c r="K9489">
        <f t="shared" si="1035"/>
        <v>0</v>
      </c>
    </row>
    <row r="9490" spans="1:11" x14ac:dyDescent="0.3">
      <c r="A9490" s="1">
        <v>45133.180092592593</v>
      </c>
      <c r="B9490">
        <v>48.03</v>
      </c>
      <c r="C9490">
        <v>6393566</v>
      </c>
      <c r="D9490">
        <f t="shared" si="1041"/>
        <v>45.737794378334122</v>
      </c>
      <c r="E9490">
        <f t="shared" si="1036"/>
        <v>6384513.0307941465</v>
      </c>
      <c r="F9490">
        <f>(D9490-D9432)*L$6</f>
        <v>96.581300693208334</v>
      </c>
      <c r="G9490">
        <f t="shared" si="1037"/>
        <v>197.93191449</v>
      </c>
      <c r="H9490">
        <f t="shared" si="1038"/>
        <v>134.23928629463271</v>
      </c>
      <c r="I9490">
        <f t="shared" si="1039"/>
        <v>6387522.7724266555</v>
      </c>
      <c r="J9490">
        <f t="shared" si="1040"/>
        <v>46.996000000000002</v>
      </c>
      <c r="K9490">
        <f t="shared" si="1035"/>
        <v>0</v>
      </c>
    </row>
    <row r="9491" spans="1:11" x14ac:dyDescent="0.3">
      <c r="A9491" s="1">
        <v>45133.180138888885</v>
      </c>
      <c r="B9491">
        <v>48.05</v>
      </c>
      <c r="C9491">
        <v>6393549</v>
      </c>
      <c r="D9491">
        <f t="shared" si="1041"/>
        <v>45.744252182902727</v>
      </c>
      <c r="E9491">
        <f t="shared" si="1036"/>
        <v>6384490.4554301975</v>
      </c>
      <c r="F9491">
        <f>(D9491-D9433)*L$6</f>
        <v>96.228870115890501</v>
      </c>
      <c r="G9491">
        <f t="shared" si="1037"/>
        <v>198.02585324999998</v>
      </c>
      <c r="H9491">
        <f t="shared" si="1038"/>
        <v>134.24239749283959</v>
      </c>
      <c r="I9491">
        <f t="shared" si="1039"/>
        <v>6387504.4107855661</v>
      </c>
      <c r="J9491">
        <f t="shared" si="1040"/>
        <v>47.015999999999998</v>
      </c>
      <c r="K9491">
        <f t="shared" si="1035"/>
        <v>0</v>
      </c>
    </row>
    <row r="9492" spans="1:11" x14ac:dyDescent="0.3">
      <c r="A9492" s="1">
        <v>45133.180185185185</v>
      </c>
      <c r="B9492">
        <v>48.06</v>
      </c>
      <c r="C9492">
        <v>6393550</v>
      </c>
      <c r="D9492">
        <f t="shared" si="1041"/>
        <v>45.750724811582572</v>
      </c>
      <c r="E9492">
        <f t="shared" si="1036"/>
        <v>6384488.0241252929</v>
      </c>
      <c r="F9492">
        <f>(D9492-D9434)*L$6</f>
        <v>95.877071843634667</v>
      </c>
      <c r="G9492">
        <f t="shared" si="1037"/>
        <v>198.07283735999999</v>
      </c>
      <c r="H9492">
        <f t="shared" si="1038"/>
        <v>134.24551626476887</v>
      </c>
      <c r="I9492">
        <f t="shared" si="1039"/>
        <v>6387504.0474000257</v>
      </c>
      <c r="J9492">
        <f t="shared" si="1040"/>
        <v>47.026000000000003</v>
      </c>
      <c r="K9492">
        <f t="shared" si="1035"/>
        <v>0</v>
      </c>
    </row>
    <row r="9493" spans="1:11" x14ac:dyDescent="0.3">
      <c r="A9493" s="1">
        <v>45133.180243055554</v>
      </c>
      <c r="B9493">
        <v>48.06</v>
      </c>
      <c r="C9493">
        <v>6393455</v>
      </c>
      <c r="D9493">
        <f t="shared" si="1041"/>
        <v>45.757163226891883</v>
      </c>
      <c r="E9493">
        <f t="shared" si="1036"/>
        <v>6384391.7488501053</v>
      </c>
      <c r="F9493">
        <f>(D9493-D9435)*L$6</f>
        <v>95.527159766938681</v>
      </c>
      <c r="G9493">
        <f t="shared" si="1037"/>
        <v>198.07283735999999</v>
      </c>
      <c r="H9493">
        <f t="shared" si="1038"/>
        <v>134.24861898025847</v>
      </c>
      <c r="I9493">
        <f t="shared" si="1039"/>
        <v>6387407.6911881026</v>
      </c>
      <c r="J9493">
        <f t="shared" si="1040"/>
        <v>47.026000000000003</v>
      </c>
      <c r="K9493">
        <f t="shared" si="1035"/>
        <v>0</v>
      </c>
    </row>
    <row r="9494" spans="1:11" x14ac:dyDescent="0.3">
      <c r="A9494" s="1">
        <v>45133.180289351854</v>
      </c>
      <c r="B9494">
        <v>48.06</v>
      </c>
      <c r="C9494">
        <v>6393679</v>
      </c>
      <c r="D9494">
        <f t="shared" si="1041"/>
        <v>45.76356913690973</v>
      </c>
      <c r="E9494">
        <f t="shared" si="1036"/>
        <v>6384614.4800133314</v>
      </c>
      <c r="F9494">
        <f>(D9494-D9436)*L$6</f>
        <v>95.179040627170437</v>
      </c>
      <c r="G9494">
        <f t="shared" si="1037"/>
        <v>198.07283735999999</v>
      </c>
      <c r="H9494">
        <f t="shared" si="1038"/>
        <v>134.25170645579297</v>
      </c>
      <c r="I9494">
        <f t="shared" si="1039"/>
        <v>6387630.3417904899</v>
      </c>
      <c r="J9494">
        <f t="shared" si="1040"/>
        <v>47.026000000000003</v>
      </c>
      <c r="K9494">
        <f t="shared" si="1035"/>
        <v>0</v>
      </c>
    </row>
    <row r="9495" spans="1:11" x14ac:dyDescent="0.3">
      <c r="A9495" s="1">
        <v>45133.180393518516</v>
      </c>
      <c r="B9495">
        <v>48.06</v>
      </c>
      <c r="C9495">
        <v>6393470</v>
      </c>
      <c r="D9495">
        <f t="shared" si="1041"/>
        <v>45.769942705743887</v>
      </c>
      <c r="E9495">
        <f t="shared" si="1036"/>
        <v>6384404.2175824689</v>
      </c>
      <c r="F9495">
        <f>(D9495-D9437)*L$6</f>
        <v>94.83270523899165</v>
      </c>
      <c r="G9495">
        <f t="shared" si="1037"/>
        <v>198.07283735999999</v>
      </c>
      <c r="H9495">
        <f t="shared" si="1038"/>
        <v>134.25477876403738</v>
      </c>
      <c r="I9495">
        <f t="shared" si="1039"/>
        <v>6387419.9991732361</v>
      </c>
      <c r="J9495">
        <f t="shared" si="1040"/>
        <v>47.026000000000003</v>
      </c>
      <c r="K9495">
        <f t="shared" si="1035"/>
        <v>0</v>
      </c>
    </row>
    <row r="9496" spans="1:11" x14ac:dyDescent="0.3">
      <c r="A9496" s="1">
        <v>45133.180439814816</v>
      </c>
      <c r="B9496">
        <v>48.07</v>
      </c>
      <c r="C9496">
        <v>6393464</v>
      </c>
      <c r="D9496">
        <f t="shared" si="1041"/>
        <v>45.776334583151865</v>
      </c>
      <c r="E9496">
        <f t="shared" si="1036"/>
        <v>6384394.8003153112</v>
      </c>
      <c r="F9496">
        <f>(D9496-D9438)*L$6</f>
        <v>94.48811135501991</v>
      </c>
      <c r="G9496">
        <f t="shared" si="1037"/>
        <v>198.11983129000001</v>
      </c>
      <c r="H9496">
        <f t="shared" si="1038"/>
        <v>134.25786031875805</v>
      </c>
      <c r="I9496">
        <f t="shared" si="1039"/>
        <v>6387412.6553769857</v>
      </c>
      <c r="J9496">
        <f t="shared" si="1040"/>
        <v>47.036000000000001</v>
      </c>
      <c r="K9496">
        <f t="shared" si="1035"/>
        <v>0</v>
      </c>
    </row>
    <row r="9497" spans="1:11" x14ac:dyDescent="0.3">
      <c r="A9497" s="1">
        <v>45133.180486111109</v>
      </c>
      <c r="B9497">
        <v>48.09</v>
      </c>
      <c r="C9497">
        <v>6393572</v>
      </c>
      <c r="D9497">
        <f t="shared" si="1041"/>
        <v>45.782793630731888</v>
      </c>
      <c r="E9497">
        <f t="shared" si="1036"/>
        <v>6384497.216274335</v>
      </c>
      <c r="F9497">
        <f>(D9497-D9439)*L$6</f>
        <v>94.156940825783266</v>
      </c>
      <c r="G9497">
        <f t="shared" si="1037"/>
        <v>198.21384861000001</v>
      </c>
      <c r="H9497">
        <f t="shared" si="1038"/>
        <v>134.26097468484488</v>
      </c>
      <c r="I9497">
        <f t="shared" si="1039"/>
        <v>6387519.3144441694</v>
      </c>
      <c r="J9497">
        <f t="shared" si="1040"/>
        <v>47.056000000000004</v>
      </c>
      <c r="K9497">
        <f t="shared" si="1035"/>
        <v>0</v>
      </c>
    </row>
    <row r="9498" spans="1:11" x14ac:dyDescent="0.3">
      <c r="A9498" s="1">
        <v>45133.180543981478</v>
      </c>
      <c r="B9498">
        <v>48.1</v>
      </c>
      <c r="C9498">
        <v>6393593</v>
      </c>
      <c r="D9498">
        <f t="shared" si="1041"/>
        <v>45.789267478943131</v>
      </c>
      <c r="E9498">
        <f t="shared" si="1036"/>
        <v>6384514.7799013834</v>
      </c>
      <c r="F9498">
        <f>(D9498-D9440)*L$6</f>
        <v>93.827159960173603</v>
      </c>
      <c r="G9498">
        <f t="shared" si="1037"/>
        <v>198.26087200000001</v>
      </c>
      <c r="H9498">
        <f t="shared" si="1038"/>
        <v>134.26409661939252</v>
      </c>
      <c r="I9498">
        <f t="shared" si="1039"/>
        <v>6387538.9725270355</v>
      </c>
      <c r="J9498">
        <f t="shared" si="1040"/>
        <v>47.066000000000003</v>
      </c>
      <c r="K9498">
        <f t="shared" si="1035"/>
        <v>0</v>
      </c>
    </row>
    <row r="9499" spans="1:11" x14ac:dyDescent="0.3">
      <c r="A9499" s="1">
        <v>45133.180590277778</v>
      </c>
      <c r="B9499">
        <v>48.11</v>
      </c>
      <c r="C9499">
        <v>6393652</v>
      </c>
      <c r="D9499">
        <f t="shared" si="1041"/>
        <v>45.795757577105604</v>
      </c>
      <c r="E9499">
        <f t="shared" si="1036"/>
        <v>6384570.3392473795</v>
      </c>
      <c r="F9499">
        <f>(D9499-D9441)*L$6</f>
        <v>93.487476628201378</v>
      </c>
      <c r="G9499">
        <f t="shared" si="1037"/>
        <v>198.30790521</v>
      </c>
      <c r="H9499">
        <f t="shared" si="1038"/>
        <v>134.26722682442983</v>
      </c>
      <c r="I9499">
        <f t="shared" si="1039"/>
        <v>6387596.6181064267</v>
      </c>
      <c r="J9499">
        <f t="shared" si="1040"/>
        <v>47.076000000000001</v>
      </c>
      <c r="K9499">
        <f t="shared" si="1035"/>
        <v>0</v>
      </c>
    </row>
    <row r="9500" spans="1:11" x14ac:dyDescent="0.3">
      <c r="A9500" s="1">
        <v>45133.180636574078</v>
      </c>
      <c r="B9500">
        <v>48.11</v>
      </c>
      <c r="C9500">
        <v>6393491</v>
      </c>
      <c r="D9500">
        <f t="shared" si="1041"/>
        <v>45.802213408614385</v>
      </c>
      <c r="E9500">
        <f t="shared" si="1036"/>
        <v>6384408.0590049559</v>
      </c>
      <c r="F9500">
        <f>(D9500-D9442)*L$6</f>
        <v>93.13841672025454</v>
      </c>
      <c r="G9500">
        <f t="shared" si="1037"/>
        <v>198.30790521</v>
      </c>
      <c r="H9500">
        <f t="shared" si="1038"/>
        <v>134.27034093375397</v>
      </c>
      <c r="I9500">
        <f t="shared" si="1039"/>
        <v>6387434.2596068252</v>
      </c>
      <c r="J9500">
        <f t="shared" si="1040"/>
        <v>47.076000000000001</v>
      </c>
      <c r="K9500">
        <f t="shared" si="1035"/>
        <v>0</v>
      </c>
    </row>
    <row r="9501" spans="1:11" x14ac:dyDescent="0.3">
      <c r="A9501" s="1">
        <v>45133.180694444447</v>
      </c>
      <c r="B9501">
        <v>48.12</v>
      </c>
      <c r="C9501">
        <v>6393492</v>
      </c>
      <c r="D9501">
        <f t="shared" si="1041"/>
        <v>45.808687112171619</v>
      </c>
      <c r="E9501">
        <f t="shared" si="1036"/>
        <v>6384405.6202389225</v>
      </c>
      <c r="F9501">
        <f>(D9501-D9443)*L$6</f>
        <v>92.803174379920677</v>
      </c>
      <c r="G9501">
        <f t="shared" si="1037"/>
        <v>198.35494824</v>
      </c>
      <c r="H9501">
        <f t="shared" si="1038"/>
        <v>134.2734640959477</v>
      </c>
      <c r="I9501">
        <f t="shared" si="1039"/>
        <v>6387433.9120701412</v>
      </c>
      <c r="J9501">
        <f t="shared" si="1040"/>
        <v>47.085999999999999</v>
      </c>
      <c r="K9501">
        <f t="shared" si="1035"/>
        <v>0</v>
      </c>
    </row>
    <row r="9502" spans="1:11" x14ac:dyDescent="0.3">
      <c r="A9502" s="1">
        <v>45133.180787037039</v>
      </c>
      <c r="B9502">
        <v>48.12</v>
      </c>
      <c r="C9502">
        <v>6393410</v>
      </c>
      <c r="D9502">
        <f t="shared" si="1041"/>
        <v>45.815126643421841</v>
      </c>
      <c r="E9502">
        <f t="shared" si="1036"/>
        <v>6384322.3429260347</v>
      </c>
      <c r="F9502">
        <f>(D9502-D9444)*L$6</f>
        <v>92.46929524227113</v>
      </c>
      <c r="G9502">
        <f t="shared" si="1037"/>
        <v>198.35494824</v>
      </c>
      <c r="H9502">
        <f t="shared" si="1038"/>
        <v>134.27657120119429</v>
      </c>
      <c r="I9502">
        <f t="shared" si="1039"/>
        <v>6387350.5711804144</v>
      </c>
      <c r="J9502">
        <f t="shared" si="1040"/>
        <v>47.085999999999999</v>
      </c>
      <c r="K9502">
        <f t="shared" si="1035"/>
        <v>0</v>
      </c>
    </row>
    <row r="9503" spans="1:11" x14ac:dyDescent="0.3">
      <c r="A9503" s="1">
        <v>45133.180891203701</v>
      </c>
      <c r="B9503">
        <v>48.12</v>
      </c>
      <c r="C9503">
        <v>6393643</v>
      </c>
      <c r="D9503">
        <f t="shared" si="1041"/>
        <v>45.821533709985367</v>
      </c>
      <c r="E9503">
        <f t="shared" si="1036"/>
        <v>6384554.0720526781</v>
      </c>
      <c r="F9503">
        <f>(D9503-D9445)*L$6</f>
        <v>92.137125430811508</v>
      </c>
      <c r="G9503">
        <f t="shared" si="1037"/>
        <v>198.35494824</v>
      </c>
      <c r="H9503">
        <f t="shared" si="1038"/>
        <v>134.27966306678559</v>
      </c>
      <c r="I9503">
        <f t="shared" si="1039"/>
        <v>6387582.2370176502</v>
      </c>
      <c r="J9503">
        <f t="shared" si="1040"/>
        <v>47.085999999999999</v>
      </c>
      <c r="K9503">
        <f t="shared" si="1035"/>
        <v>0</v>
      </c>
    </row>
    <row r="9504" spans="1:11" x14ac:dyDescent="0.3">
      <c r="A9504" s="1">
        <v>45133.180949074071</v>
      </c>
      <c r="B9504">
        <v>48.12</v>
      </c>
      <c r="C9504">
        <v>6393614</v>
      </c>
      <c r="D9504">
        <f t="shared" si="1041"/>
        <v>45.827908475531849</v>
      </c>
      <c r="E9504">
        <f t="shared" si="1036"/>
        <v>6384523.8075863887</v>
      </c>
      <c r="F9504">
        <f>(D9504-D9446)*L$6</f>
        <v>91.806656196144161</v>
      </c>
      <c r="G9504">
        <f t="shared" si="1037"/>
        <v>198.35494824</v>
      </c>
      <c r="H9504">
        <f t="shared" si="1038"/>
        <v>134.28273976528033</v>
      </c>
      <c r="I9504">
        <f t="shared" si="1039"/>
        <v>6387551.9095483888</v>
      </c>
      <c r="J9504">
        <f t="shared" si="1040"/>
        <v>47.085999999999999</v>
      </c>
      <c r="K9504">
        <f t="shared" si="1035"/>
        <v>0</v>
      </c>
    </row>
    <row r="9505" spans="1:11" x14ac:dyDescent="0.3">
      <c r="A9505" s="1">
        <v>45133.181041666663</v>
      </c>
      <c r="B9505">
        <v>48.11</v>
      </c>
      <c r="C9505">
        <v>6393677</v>
      </c>
      <c r="D9505">
        <f t="shared" si="1041"/>
        <v>45.834200688232073</v>
      </c>
      <c r="E9505">
        <f t="shared" si="1036"/>
        <v>6384587.7156745419</v>
      </c>
      <c r="F9505">
        <f>(D9505-D9447)*L$6</f>
        <v>91.45465502731831</v>
      </c>
      <c r="G9505">
        <f t="shared" si="1037"/>
        <v>198.30790521</v>
      </c>
      <c r="H9505">
        <f t="shared" si="1038"/>
        <v>134.28577703197607</v>
      </c>
      <c r="I9505">
        <f t="shared" si="1039"/>
        <v>6387613.5734009687</v>
      </c>
      <c r="J9505">
        <f t="shared" si="1040"/>
        <v>47.076000000000001</v>
      </c>
      <c r="K9505">
        <f t="shared" si="1035"/>
        <v>0</v>
      </c>
    </row>
    <row r="9506" spans="1:11" x14ac:dyDescent="0.3">
      <c r="A9506" s="1">
        <v>45133.18109953704</v>
      </c>
      <c r="B9506">
        <v>48.1</v>
      </c>
      <c r="C9506">
        <v>6393609</v>
      </c>
      <c r="D9506">
        <f t="shared" si="1041"/>
        <v>45.840412237441186</v>
      </c>
      <c r="E9506">
        <f t="shared" si="1036"/>
        <v>6384520.6398969656</v>
      </c>
      <c r="F9506">
        <f>(D9506-D9448)*L$6</f>
        <v>91.081996786552324</v>
      </c>
      <c r="G9506">
        <f t="shared" si="1037"/>
        <v>198.26087200000001</v>
      </c>
      <c r="H9506">
        <f t="shared" si="1038"/>
        <v>134.28877576296986</v>
      </c>
      <c r="I9506">
        <f t="shared" si="1039"/>
        <v>6387544.2291569505</v>
      </c>
      <c r="J9506">
        <f t="shared" si="1040"/>
        <v>47.066000000000003</v>
      </c>
      <c r="K9506">
        <f t="shared" si="1035"/>
        <v>0</v>
      </c>
    </row>
    <row r="9507" spans="1:11" x14ac:dyDescent="0.3">
      <c r="A9507" s="1">
        <v>45133.181145833332</v>
      </c>
      <c r="B9507">
        <v>48.09</v>
      </c>
      <c r="C9507">
        <v>6393519</v>
      </c>
      <c r="D9507">
        <f t="shared" si="1041"/>
        <v>45.846543491431426</v>
      </c>
      <c r="E9507">
        <f t="shared" si="1036"/>
        <v>6384431.5801690975</v>
      </c>
      <c r="F9507">
        <f>(D9507-D9449)*L$6</f>
        <v>90.677154984398598</v>
      </c>
      <c r="G9507">
        <f t="shared" si="1037"/>
        <v>198.21384861000001</v>
      </c>
      <c r="H9507">
        <f t="shared" si="1038"/>
        <v>134.29173612057411</v>
      </c>
      <c r="I9507">
        <f t="shared" si="1039"/>
        <v>6387452.8652343927</v>
      </c>
      <c r="J9507">
        <f t="shared" si="1040"/>
        <v>47.056000000000004</v>
      </c>
      <c r="K9507">
        <f t="shared" si="1035"/>
        <v>0</v>
      </c>
    </row>
    <row r="9508" spans="1:11" x14ac:dyDescent="0.3">
      <c r="A9508" s="1">
        <v>45133.181192129632</v>
      </c>
      <c r="B9508">
        <v>48.09</v>
      </c>
      <c r="C9508">
        <v>6393447</v>
      </c>
      <c r="D9508">
        <f t="shared" si="1041"/>
        <v>45.852645267452878</v>
      </c>
      <c r="E9508">
        <f t="shared" si="1036"/>
        <v>6384358.3707125895</v>
      </c>
      <c r="F9508">
        <f>(D9508-D9450)*L$6</f>
        <v>90.275562078111307</v>
      </c>
      <c r="G9508">
        <f t="shared" si="1037"/>
        <v>198.21384861000001</v>
      </c>
      <c r="H9508">
        <f t="shared" si="1038"/>
        <v>134.29468263046925</v>
      </c>
      <c r="I9508">
        <f t="shared" si="1039"/>
        <v>6387379.5091181174</v>
      </c>
      <c r="J9508">
        <f t="shared" si="1040"/>
        <v>47.056000000000004</v>
      </c>
      <c r="K9508">
        <f t="shared" si="1035"/>
        <v>0</v>
      </c>
    </row>
    <row r="9509" spans="1:11" x14ac:dyDescent="0.3">
      <c r="A9509" s="1">
        <v>45133.181250000001</v>
      </c>
      <c r="B9509">
        <v>48.08</v>
      </c>
      <c r="C9509">
        <v>6393500</v>
      </c>
      <c r="D9509">
        <f t="shared" si="1041"/>
        <v>45.858665809109858</v>
      </c>
      <c r="E9509">
        <f t="shared" si="1036"/>
        <v>6384412.3333374513</v>
      </c>
      <c r="F9509">
        <f>(D9509-D9451)*L$6</f>
        <v>89.852785008315266</v>
      </c>
      <c r="G9509">
        <f t="shared" si="1037"/>
        <v>198.16683504000002</v>
      </c>
      <c r="H9509">
        <f t="shared" si="1038"/>
        <v>134.29759028938417</v>
      </c>
      <c r="I9509">
        <f t="shared" si="1039"/>
        <v>6387431.1444729585</v>
      </c>
      <c r="J9509">
        <f t="shared" si="1040"/>
        <v>47.045999999999999</v>
      </c>
      <c r="K9509">
        <f t="shared" si="1035"/>
        <v>0</v>
      </c>
    </row>
    <row r="9510" spans="1:11" x14ac:dyDescent="0.3">
      <c r="A9510" s="1">
        <v>45133.181296296294</v>
      </c>
      <c r="B9510">
        <v>48.08</v>
      </c>
      <c r="C9510">
        <v>6393447</v>
      </c>
      <c r="D9510">
        <f t="shared" si="1041"/>
        <v>45.864657397917597</v>
      </c>
      <c r="E9510">
        <f t="shared" si="1036"/>
        <v>6384358.1460032612</v>
      </c>
      <c r="F9510">
        <f>(D9510-D9452)*L$6</f>
        <v>89.432905150337163</v>
      </c>
      <c r="G9510">
        <f t="shared" si="1037"/>
        <v>198.16683504000002</v>
      </c>
      <c r="H9510">
        <f t="shared" si="1038"/>
        <v>134.30048433671047</v>
      </c>
      <c r="I9510">
        <f t="shared" si="1039"/>
        <v>6387376.787202673</v>
      </c>
      <c r="J9510">
        <f t="shared" si="1040"/>
        <v>47.045999999999999</v>
      </c>
      <c r="K9510">
        <f t="shared" si="1035"/>
        <v>0</v>
      </c>
    </row>
    <row r="9511" spans="1:11" x14ac:dyDescent="0.3">
      <c r="A9511" s="1">
        <v>45133.181342592594</v>
      </c>
      <c r="B9511">
        <v>48.07</v>
      </c>
      <c r="C9511">
        <v>6393676</v>
      </c>
      <c r="D9511">
        <f t="shared" si="1041"/>
        <v>45.870568289121195</v>
      </c>
      <c r="E9511">
        <f t="shared" si="1036"/>
        <v>6384588.130749383</v>
      </c>
      <c r="F9511">
        <f>(D9511-D9453)*L$6</f>
        <v>89.00354418963488</v>
      </c>
      <c r="G9511">
        <f t="shared" si="1037"/>
        <v>198.11983129000001</v>
      </c>
      <c r="H9511">
        <f t="shared" si="1038"/>
        <v>134.30333976864137</v>
      </c>
      <c r="I9511">
        <f t="shared" si="1039"/>
        <v>6387604.4330258751</v>
      </c>
      <c r="J9511">
        <f t="shared" si="1040"/>
        <v>47.036000000000001</v>
      </c>
      <c r="K9511">
        <f t="shared" si="1035"/>
        <v>0</v>
      </c>
    </row>
    <row r="9512" spans="1:11" x14ac:dyDescent="0.3">
      <c r="A9512" s="1">
        <v>45133.181400462963</v>
      </c>
      <c r="B9512">
        <v>48.07</v>
      </c>
      <c r="C9512">
        <v>6393514</v>
      </c>
      <c r="D9512">
        <f t="shared" si="1041"/>
        <v>45.876450747748834</v>
      </c>
      <c r="E9512">
        <f t="shared" si="1036"/>
        <v>6384424.9653176721</v>
      </c>
      <c r="F9512">
        <f>(D9512-D9454)*L$6</f>
        <v>88.576677233391692</v>
      </c>
      <c r="G9512">
        <f t="shared" si="1037"/>
        <v>198.11983129000001</v>
      </c>
      <c r="H9512">
        <f t="shared" si="1038"/>
        <v>134.30618182333941</v>
      </c>
      <c r="I9512">
        <f t="shared" si="1039"/>
        <v>6387441.0857416959</v>
      </c>
      <c r="J9512">
        <f t="shared" si="1040"/>
        <v>47.036000000000001</v>
      </c>
      <c r="K9512">
        <f t="shared" si="1035"/>
        <v>0</v>
      </c>
    </row>
    <row r="9513" spans="1:11" x14ac:dyDescent="0.3">
      <c r="A9513" s="1">
        <v>45133.181446759256</v>
      </c>
      <c r="B9513">
        <v>48.07</v>
      </c>
      <c r="C9513">
        <v>6393587</v>
      </c>
      <c r="D9513">
        <f t="shared" si="1041"/>
        <v>45.88230351495897</v>
      </c>
      <c r="E9513">
        <f t="shared" si="1036"/>
        <v>6384496.80576842</v>
      </c>
      <c r="F9513">
        <f>(D9513-D9455)*L$6</f>
        <v>88.140354485218992</v>
      </c>
      <c r="G9513">
        <f t="shared" si="1037"/>
        <v>198.11983129000001</v>
      </c>
      <c r="H9513">
        <f t="shared" si="1038"/>
        <v>134.30900988731477</v>
      </c>
      <c r="I9513">
        <f t="shared" si="1039"/>
        <v>6387512.7335980423</v>
      </c>
      <c r="J9513">
        <f t="shared" si="1040"/>
        <v>47.036000000000001</v>
      </c>
      <c r="K9513">
        <f t="shared" si="1035"/>
        <v>0</v>
      </c>
    </row>
    <row r="9514" spans="1:11" x14ac:dyDescent="0.3">
      <c r="A9514" s="1">
        <v>45133.181493055556</v>
      </c>
      <c r="B9514">
        <v>48.06</v>
      </c>
      <c r="C9514">
        <v>6393694</v>
      </c>
      <c r="D9514">
        <f t="shared" si="1041"/>
        <v>45.888076266114645</v>
      </c>
      <c r="E9514">
        <f t="shared" si="1036"/>
        <v>6384604.8185329782</v>
      </c>
      <c r="F9514">
        <f>(D9514-D9456)*L$6</f>
        <v>87.70666175374302</v>
      </c>
      <c r="G9514">
        <f t="shared" si="1037"/>
        <v>198.07283735999999</v>
      </c>
      <c r="H9514">
        <f t="shared" si="1038"/>
        <v>134.31179963373276</v>
      </c>
      <c r="I9514">
        <f t="shared" si="1039"/>
        <v>6387618.3965567211</v>
      </c>
      <c r="J9514">
        <f t="shared" si="1040"/>
        <v>47.026000000000003</v>
      </c>
      <c r="K9514">
        <f t="shared" si="1035"/>
        <v>0</v>
      </c>
    </row>
    <row r="9515" spans="1:11" x14ac:dyDescent="0.3">
      <c r="A9515" s="1">
        <v>45133.181550925925</v>
      </c>
      <c r="B9515">
        <v>48.06</v>
      </c>
      <c r="C9515">
        <v>6393537</v>
      </c>
      <c r="D9515">
        <f t="shared" si="1041"/>
        <v>45.893821242301449</v>
      </c>
      <c r="E9515">
        <f t="shared" si="1036"/>
        <v>6384446.6806092449</v>
      </c>
      <c r="F9515">
        <f>(D9515-D9457)*L$6</f>
        <v>87.263443141074291</v>
      </c>
      <c r="G9515">
        <f t="shared" si="1037"/>
        <v>198.07283735999999</v>
      </c>
      <c r="H9515">
        <f t="shared" si="1038"/>
        <v>134.31457629901948</v>
      </c>
      <c r="I9515">
        <f t="shared" si="1039"/>
        <v>6387460.0542882383</v>
      </c>
      <c r="J9515">
        <f t="shared" si="1040"/>
        <v>47.026000000000003</v>
      </c>
      <c r="K9515">
        <f t="shared" si="1035"/>
        <v>0</v>
      </c>
    </row>
    <row r="9516" spans="1:11" x14ac:dyDescent="0.3">
      <c r="A9516" s="1">
        <v>45133.181701388887</v>
      </c>
      <c r="B9516">
        <v>48.06</v>
      </c>
      <c r="C9516">
        <v>6393476</v>
      </c>
      <c r="D9516">
        <f t="shared" si="1041"/>
        <v>45.89953721412671</v>
      </c>
      <c r="E9516">
        <f t="shared" si="1036"/>
        <v>6384384.5484304866</v>
      </c>
      <c r="F9516">
        <f>(D9516-D9458)*L$6</f>
        <v>86.846104528456891</v>
      </c>
      <c r="G9516">
        <f t="shared" si="1037"/>
        <v>198.07283735999999</v>
      </c>
      <c r="H9516">
        <f t="shared" si="1038"/>
        <v>134.31733928393498</v>
      </c>
      <c r="I9516">
        <f t="shared" si="1039"/>
        <v>6387397.742391563</v>
      </c>
      <c r="J9516">
        <f t="shared" si="1040"/>
        <v>47.026000000000003</v>
      </c>
      <c r="K9516">
        <f t="shared" si="1035"/>
        <v>0</v>
      </c>
    </row>
    <row r="9517" spans="1:11" x14ac:dyDescent="0.3">
      <c r="A9517" s="1">
        <v>45133.181747685187</v>
      </c>
      <c r="B9517">
        <v>48.06</v>
      </c>
      <c r="C9517">
        <v>6393394</v>
      </c>
      <c r="D9517">
        <f t="shared" si="1041"/>
        <v>45.90522432802323</v>
      </c>
      <c r="E9517">
        <f t="shared" si="1036"/>
        <v>6384301.4219677011</v>
      </c>
      <c r="F9517">
        <f>(D9517-D9459)*L$6</f>
        <v>86.430055069295548</v>
      </c>
      <c r="G9517">
        <f t="shared" si="1037"/>
        <v>198.07283735999999</v>
      </c>
      <c r="H9517">
        <f t="shared" si="1038"/>
        <v>134.32008865414201</v>
      </c>
      <c r="I9517">
        <f t="shared" si="1039"/>
        <v>6387314.4362536417</v>
      </c>
      <c r="J9517">
        <f t="shared" si="1040"/>
        <v>47.026000000000003</v>
      </c>
      <c r="K9517">
        <f t="shared" si="1035"/>
        <v>0</v>
      </c>
    </row>
    <row r="9518" spans="1:11" x14ac:dyDescent="0.3">
      <c r="A9518" s="1">
        <v>45133.181805555556</v>
      </c>
      <c r="B9518">
        <v>48.05</v>
      </c>
      <c r="C9518">
        <v>6393412</v>
      </c>
      <c r="D9518">
        <f t="shared" si="1041"/>
        <v>45.910832243206258</v>
      </c>
      <c r="E9518">
        <f t="shared" si="1036"/>
        <v>6384320.4682716215</v>
      </c>
      <c r="F9518">
        <f>(D9518-D9460)*L$6</f>
        <v>86.004498338286908</v>
      </c>
      <c r="G9518">
        <f t="shared" si="1037"/>
        <v>198.02585324999998</v>
      </c>
      <c r="H9518">
        <f t="shared" si="1038"/>
        <v>134.32280006347878</v>
      </c>
      <c r="I9518">
        <f t="shared" si="1039"/>
        <v>6387331.1329581859</v>
      </c>
      <c r="J9518">
        <f t="shared" si="1040"/>
        <v>47.015999999999998</v>
      </c>
      <c r="K9518">
        <f t="shared" si="1035"/>
        <v>0</v>
      </c>
    </row>
    <row r="9519" spans="1:11" x14ac:dyDescent="0.3">
      <c r="A9519" s="1">
        <v>45133.181851851848</v>
      </c>
      <c r="B9519">
        <v>48.04</v>
      </c>
      <c r="C9519">
        <v>6393422</v>
      </c>
      <c r="D9519">
        <f t="shared" si="1041"/>
        <v>45.916362671374195</v>
      </c>
      <c r="E9519">
        <f t="shared" si="1036"/>
        <v>6384331.5299924007</v>
      </c>
      <c r="F9519">
        <f>(D9519-D9461)*L$6</f>
        <v>85.581401440256002</v>
      </c>
      <c r="G9519">
        <f t="shared" si="1037"/>
        <v>197.97887895999997</v>
      </c>
      <c r="H9519">
        <f t="shared" si="1038"/>
        <v>134.32547432594268</v>
      </c>
      <c r="I9519">
        <f t="shared" si="1039"/>
        <v>6387339.8442062857</v>
      </c>
      <c r="J9519">
        <f t="shared" si="1040"/>
        <v>47.006</v>
      </c>
      <c r="K9519">
        <f t="shared" si="1035"/>
        <v>0</v>
      </c>
    </row>
    <row r="9520" spans="1:11" x14ac:dyDescent="0.3">
      <c r="A9520" s="1">
        <v>45133.181898148148</v>
      </c>
      <c r="B9520">
        <v>48.04</v>
      </c>
      <c r="C9520">
        <v>6393547</v>
      </c>
      <c r="D9520">
        <f t="shared" si="1041"/>
        <v>45.921866477307177</v>
      </c>
      <c r="E9520">
        <f t="shared" si="1036"/>
        <v>6384455.4403550718</v>
      </c>
      <c r="F9520">
        <f>(D9520-D9462)*L$6</f>
        <v>85.171963412969234</v>
      </c>
      <c r="G9520">
        <f t="shared" si="1037"/>
        <v>197.97887895999997</v>
      </c>
      <c r="H9520">
        <f t="shared" si="1038"/>
        <v>134.32813602847799</v>
      </c>
      <c r="I9520">
        <f t="shared" si="1039"/>
        <v>6387463.5732365679</v>
      </c>
      <c r="J9520">
        <f t="shared" si="1040"/>
        <v>47.006</v>
      </c>
      <c r="K9520">
        <f t="shared" si="1035"/>
        <v>0</v>
      </c>
    </row>
    <row r="9521" spans="1:11" x14ac:dyDescent="0.3">
      <c r="A9521" s="1">
        <v>45133.181956018518</v>
      </c>
      <c r="B9521">
        <v>48.02</v>
      </c>
      <c r="C9521">
        <v>6393492</v>
      </c>
      <c r="D9521">
        <f t="shared" si="1041"/>
        <v>45.927241462397923</v>
      </c>
      <c r="E9521">
        <f t="shared" si="1036"/>
        <v>6384403.6896676514</v>
      </c>
      <c r="F9521">
        <f>(D9521-D9463)*L$6</f>
        <v>84.752588081614348</v>
      </c>
      <c r="G9521">
        <f t="shared" si="1037"/>
        <v>197.88495984000002</v>
      </c>
      <c r="H9521">
        <f t="shared" si="1038"/>
        <v>134.33073573352556</v>
      </c>
      <c r="I9521">
        <f t="shared" si="1039"/>
        <v>6387407.3124522259</v>
      </c>
      <c r="J9521">
        <f t="shared" si="1040"/>
        <v>46.986000000000004</v>
      </c>
      <c r="K9521">
        <f t="shared" si="1035"/>
        <v>0</v>
      </c>
    </row>
    <row r="9522" spans="1:11" x14ac:dyDescent="0.3">
      <c r="A9522" s="1">
        <v>45133.182002314818</v>
      </c>
      <c r="B9522">
        <v>48.03</v>
      </c>
      <c r="C9522">
        <v>6393551</v>
      </c>
      <c r="D9522">
        <f t="shared" si="1041"/>
        <v>45.932642370776541</v>
      </c>
      <c r="E9522">
        <f t="shared" si="1036"/>
        <v>6384459.4641579678</v>
      </c>
      <c r="F9522">
        <f>(D9522-D9464)*L$6</f>
        <v>84.358776491033964</v>
      </c>
      <c r="G9522">
        <f t="shared" si="1037"/>
        <v>197.93191449</v>
      </c>
      <c r="H9522">
        <f t="shared" si="1038"/>
        <v>134.33334827713233</v>
      </c>
      <c r="I9522">
        <f t="shared" si="1039"/>
        <v>6387465.0731316088</v>
      </c>
      <c r="J9522">
        <f t="shared" si="1040"/>
        <v>46.996000000000002</v>
      </c>
      <c r="K9522">
        <f t="shared" si="1035"/>
        <v>0</v>
      </c>
    </row>
    <row r="9523" spans="1:11" x14ac:dyDescent="0.3">
      <c r="A9523" s="1">
        <v>45133.18204861111</v>
      </c>
      <c r="B9523">
        <v>48.02</v>
      </c>
      <c r="C9523">
        <v>6393639</v>
      </c>
      <c r="D9523">
        <f t="shared" si="1041"/>
        <v>45.937964188796329</v>
      </c>
      <c r="E9523">
        <f t="shared" si="1036"/>
        <v>6384548.5678013684</v>
      </c>
      <c r="F9523">
        <f>(D9523-D9465)*L$6</f>
        <v>83.954657354507916</v>
      </c>
      <c r="G9523">
        <f t="shared" si="1037"/>
        <v>197.88495984000002</v>
      </c>
      <c r="H9523">
        <f t="shared" si="1038"/>
        <v>134.33592285736569</v>
      </c>
      <c r="I9523">
        <f t="shared" si="1039"/>
        <v>6387551.8358438639</v>
      </c>
      <c r="J9523">
        <f t="shared" si="1040"/>
        <v>46.986000000000004</v>
      </c>
      <c r="K9523">
        <f t="shared" si="1035"/>
        <v>0</v>
      </c>
    </row>
    <row r="9524" spans="1:11" x14ac:dyDescent="0.3">
      <c r="A9524" s="1">
        <v>45133.182106481479</v>
      </c>
      <c r="B9524">
        <v>48.02</v>
      </c>
      <c r="C9524">
        <v>6393581</v>
      </c>
      <c r="D9524">
        <f t="shared" si="1041"/>
        <v>45.943260376096518</v>
      </c>
      <c r="E9524">
        <f t="shared" si="1036"/>
        <v>6384489.5197655577</v>
      </c>
      <c r="F9524">
        <f>(D9524-D9466)*L$6</f>
        <v>83.552874753621467</v>
      </c>
      <c r="G9524">
        <f t="shared" si="1037"/>
        <v>197.88495984000002</v>
      </c>
      <c r="H9524">
        <f t="shared" si="1038"/>
        <v>134.33848532818465</v>
      </c>
      <c r="I9524">
        <f t="shared" si="1039"/>
        <v>6387492.6048647901</v>
      </c>
      <c r="J9524">
        <f t="shared" si="1040"/>
        <v>46.986000000000004</v>
      </c>
      <c r="K9524">
        <f t="shared" si="1035"/>
        <v>0</v>
      </c>
    </row>
    <row r="9525" spans="1:11" x14ac:dyDescent="0.3">
      <c r="A9525" s="1">
        <v>45133.182152777779</v>
      </c>
      <c r="B9525">
        <v>48.02</v>
      </c>
      <c r="C9525">
        <v>6393716</v>
      </c>
      <c r="D9525">
        <f t="shared" si="1041"/>
        <v>45.948529799425842</v>
      </c>
      <c r="E9525">
        <f t="shared" si="1036"/>
        <v>6384623.4770259336</v>
      </c>
      <c r="F9525">
        <f>(D9525-D9467)*L$6</f>
        <v>83.153126422927315</v>
      </c>
      <c r="G9525">
        <f t="shared" si="1037"/>
        <v>197.88495984000002</v>
      </c>
      <c r="H9525">
        <f t="shared" si="1038"/>
        <v>134.34103513698943</v>
      </c>
      <c r="I9525">
        <f t="shared" si="1039"/>
        <v>6387626.3800701452</v>
      </c>
      <c r="J9525">
        <f t="shared" si="1040"/>
        <v>46.986000000000004</v>
      </c>
      <c r="K9525">
        <f t="shared" si="1035"/>
        <v>0</v>
      </c>
    </row>
    <row r="9526" spans="1:11" x14ac:dyDescent="0.3">
      <c r="A9526" s="1">
        <v>45133.182199074072</v>
      </c>
      <c r="B9526">
        <v>48.02</v>
      </c>
      <c r="C9526">
        <v>6393518</v>
      </c>
      <c r="D9526">
        <f t="shared" si="1041"/>
        <v>45.953772594034454</v>
      </c>
      <c r="E9526">
        <f t="shared" si="1036"/>
        <v>6384424.4395557325</v>
      </c>
      <c r="F9526">
        <f>(D9526-D9468)*L$6</f>
        <v>82.755402062717778</v>
      </c>
      <c r="G9526">
        <f t="shared" si="1037"/>
        <v>197.88495984000002</v>
      </c>
      <c r="H9526">
        <f t="shared" si="1038"/>
        <v>134.34357234487061</v>
      </c>
      <c r="I9526">
        <f t="shared" si="1039"/>
        <v>6387427.1614290569</v>
      </c>
      <c r="J9526">
        <f t="shared" si="1040"/>
        <v>46.986000000000004</v>
      </c>
      <c r="K9526">
        <f t="shared" si="1035"/>
        <v>0</v>
      </c>
    </row>
    <row r="9527" spans="1:11" x14ac:dyDescent="0.3">
      <c r="A9527" s="1">
        <v>45133.182256944441</v>
      </c>
      <c r="B9527">
        <v>48.02</v>
      </c>
      <c r="C9527">
        <v>6393503</v>
      </c>
      <c r="D9527">
        <f t="shared" si="1041"/>
        <v>45.958988894489025</v>
      </c>
      <c r="E9527">
        <f t="shared" si="1036"/>
        <v>6384408.4073283272</v>
      </c>
      <c r="F9527">
        <f>(D9527-D9469)*L$6</f>
        <v>82.359691425430768</v>
      </c>
      <c r="G9527">
        <f t="shared" si="1037"/>
        <v>197.88495984000002</v>
      </c>
      <c r="H9527">
        <f t="shared" si="1038"/>
        <v>134.34609701263923</v>
      </c>
      <c r="I9527">
        <f t="shared" si="1039"/>
        <v>6387410.9489108035</v>
      </c>
      <c r="J9527">
        <f t="shared" si="1040"/>
        <v>46.986000000000004</v>
      </c>
      <c r="K9527">
        <f t="shared" si="1035"/>
        <v>0</v>
      </c>
    </row>
    <row r="9528" spans="1:11" x14ac:dyDescent="0.3">
      <c r="A9528" s="1">
        <v>45133.182303240741</v>
      </c>
      <c r="B9528">
        <v>48.02</v>
      </c>
      <c r="C9528">
        <v>6393518</v>
      </c>
      <c r="D9528">
        <f t="shared" si="1041"/>
        <v>45.964178834676197</v>
      </c>
      <c r="E9528">
        <f t="shared" si="1036"/>
        <v>6384422.3803172214</v>
      </c>
      <c r="F9528">
        <f>(D9528-D9470)*L$6</f>
        <v>81.965984315388312</v>
      </c>
      <c r="G9528">
        <f t="shared" si="1037"/>
        <v>197.88495984000002</v>
      </c>
      <c r="H9528">
        <f t="shared" si="1038"/>
        <v>134.34860920082792</v>
      </c>
      <c r="I9528">
        <f t="shared" si="1039"/>
        <v>6387424.7424848191</v>
      </c>
      <c r="J9528">
        <f t="shared" si="1040"/>
        <v>46.986000000000004</v>
      </c>
      <c r="K9528">
        <f t="shared" si="1035"/>
        <v>0</v>
      </c>
    </row>
    <row r="9529" spans="1:11" x14ac:dyDescent="0.3">
      <c r="A9529" s="1">
        <v>45133.182349537034</v>
      </c>
      <c r="B9529">
        <v>48.02</v>
      </c>
      <c r="C9529">
        <v>6393553</v>
      </c>
      <c r="D9529">
        <f t="shared" si="1041"/>
        <v>45.969342547806036</v>
      </c>
      <c r="E9529">
        <f t="shared" si="1036"/>
        <v>6384456.3584960559</v>
      </c>
      <c r="F9529">
        <f>(D9529-D9471)*L$6</f>
        <v>81.574270588536706</v>
      </c>
      <c r="G9529">
        <f t="shared" si="1037"/>
        <v>197.88495984000002</v>
      </c>
      <c r="H9529">
        <f t="shared" si="1038"/>
        <v>134.35110896969201</v>
      </c>
      <c r="I9529">
        <f t="shared" si="1039"/>
        <v>6387458.542120683</v>
      </c>
      <c r="J9529">
        <f t="shared" si="1040"/>
        <v>46.986000000000004</v>
      </c>
      <c r="K9529">
        <f t="shared" si="1035"/>
        <v>0</v>
      </c>
    </row>
    <row r="9530" spans="1:11" x14ac:dyDescent="0.3">
      <c r="A9530" s="1">
        <v>45133.18240740741</v>
      </c>
      <c r="B9530">
        <v>48.05</v>
      </c>
      <c r="C9530">
        <v>6393612</v>
      </c>
      <c r="D9530">
        <f t="shared" si="1041"/>
        <v>45.974631769650081</v>
      </c>
      <c r="E9530">
        <f t="shared" si="1036"/>
        <v>6384507.8343159603</v>
      </c>
      <c r="F9530">
        <f>(D9530-D9472)*L$6</f>
        <v>81.231037327522984</v>
      </c>
      <c r="G9530">
        <f t="shared" si="1037"/>
        <v>198.02585324999998</v>
      </c>
      <c r="H9530">
        <f t="shared" si="1038"/>
        <v>134.35366978298299</v>
      </c>
      <c r="I9530">
        <f t="shared" si="1039"/>
        <v>6387516.3705421537</v>
      </c>
      <c r="J9530">
        <f t="shared" si="1040"/>
        <v>47.015999999999998</v>
      </c>
      <c r="K9530">
        <f t="shared" si="1035"/>
        <v>0</v>
      </c>
    </row>
    <row r="9531" spans="1:11" x14ac:dyDescent="0.3">
      <c r="A9531" s="1">
        <v>45133.182511574072</v>
      </c>
      <c r="B9531">
        <v>48.06</v>
      </c>
      <c r="C9531">
        <v>6393495</v>
      </c>
      <c r="D9531">
        <f t="shared" si="1041"/>
        <v>45.979941016968525</v>
      </c>
      <c r="E9531">
        <f t="shared" si="1036"/>
        <v>6384387.6226211237</v>
      </c>
      <c r="F9531">
        <f>(D9531-D9473)*L$6</f>
        <v>80.899927530986204</v>
      </c>
      <c r="G9531">
        <f t="shared" si="1037"/>
        <v>198.07283735999999</v>
      </c>
      <c r="H9531">
        <f t="shared" si="1038"/>
        <v>134.35624058209839</v>
      </c>
      <c r="I9531">
        <f t="shared" si="1039"/>
        <v>6387398.2079103049</v>
      </c>
      <c r="J9531">
        <f t="shared" si="1040"/>
        <v>47.026000000000003</v>
      </c>
      <c r="K9531">
        <f t="shared" si="1035"/>
        <v>0</v>
      </c>
    </row>
    <row r="9532" spans="1:11" x14ac:dyDescent="0.3">
      <c r="A9532" s="1">
        <v>45133.182557870372</v>
      </c>
      <c r="B9532">
        <v>48.06</v>
      </c>
      <c r="C9532">
        <v>6393692</v>
      </c>
      <c r="D9532">
        <f t="shared" si="1041"/>
        <v>45.985222200380512</v>
      </c>
      <c r="E9532">
        <f t="shared" si="1036"/>
        <v>6384583.5765621401</v>
      </c>
      <c r="F9532">
        <f>(D9532-D9474)*L$6</f>
        <v>80.581843948982268</v>
      </c>
      <c r="G9532">
        <f t="shared" si="1037"/>
        <v>198.07283735999999</v>
      </c>
      <c r="H9532">
        <f t="shared" si="1038"/>
        <v>134.35879808094367</v>
      </c>
      <c r="I9532">
        <f t="shared" si="1039"/>
        <v>6387594.0626596203</v>
      </c>
      <c r="J9532">
        <f t="shared" si="1040"/>
        <v>47.026000000000003</v>
      </c>
      <c r="K9532">
        <f t="shared" ref="K9532:K9595" si="1042">(F9533-F9475)*L$8</f>
        <v>0</v>
      </c>
    </row>
    <row r="9533" spans="1:11" x14ac:dyDescent="0.3">
      <c r="A9533" s="1">
        <v>45133.182662037034</v>
      </c>
      <c r="B9533">
        <v>48.06</v>
      </c>
      <c r="C9533">
        <v>6393721</v>
      </c>
      <c r="D9533">
        <f t="shared" si="1041"/>
        <v>45.990476720957346</v>
      </c>
      <c r="E9533">
        <f t="shared" si="1036"/>
        <v>6384611.5357843414</v>
      </c>
      <c r="F9533">
        <f>(D9533-D9475)*L$6</f>
        <v>80.276651174770706</v>
      </c>
      <c r="G9533">
        <f t="shared" si="1037"/>
        <v>198.07283735999999</v>
      </c>
      <c r="H9533">
        <f t="shared" si="1038"/>
        <v>134.36134295353597</v>
      </c>
      <c r="I9533">
        <f t="shared" si="1039"/>
        <v>6387621.9344358733</v>
      </c>
      <c r="J9533">
        <f t="shared" si="1040"/>
        <v>47.026000000000003</v>
      </c>
      <c r="K9533">
        <f t="shared" si="1042"/>
        <v>0</v>
      </c>
    </row>
    <row r="9534" spans="1:11" x14ac:dyDescent="0.3">
      <c r="A9534" s="1">
        <v>45133.182708333334</v>
      </c>
      <c r="B9534">
        <v>48.06</v>
      </c>
      <c r="C9534">
        <v>6393544</v>
      </c>
      <c r="D9534">
        <f t="shared" si="1041"/>
        <v>45.995704713310282</v>
      </c>
      <c r="E9534">
        <f t="shared" si="1036"/>
        <v>6384433.5002610618</v>
      </c>
      <c r="F9534">
        <f>(D9534-D9476)*L$6</f>
        <v>79.984293027091979</v>
      </c>
      <c r="G9534">
        <f t="shared" si="1037"/>
        <v>198.07283735999999</v>
      </c>
      <c r="H9534">
        <f t="shared" si="1038"/>
        <v>134.36387526074367</v>
      </c>
      <c r="I9534">
        <f t="shared" si="1039"/>
        <v>6387443.8231623974</v>
      </c>
      <c r="J9534">
        <f t="shared" si="1040"/>
        <v>47.026000000000003</v>
      </c>
      <c r="K9534">
        <f t="shared" si="1042"/>
        <v>0</v>
      </c>
    </row>
    <row r="9535" spans="1:11" x14ac:dyDescent="0.3">
      <c r="A9535" s="1">
        <v>45133.182754629626</v>
      </c>
      <c r="B9535">
        <v>48.07</v>
      </c>
      <c r="C9535">
        <v>6393484</v>
      </c>
      <c r="D9535">
        <f t="shared" si="1041"/>
        <v>46.000956797849256</v>
      </c>
      <c r="E9535">
        <f t="shared" si="1036"/>
        <v>6384370.2982000317</v>
      </c>
      <c r="F9535">
        <f>(D9535-D9477)*L$6</f>
        <v>79.704685960908321</v>
      </c>
      <c r="G9535">
        <f t="shared" si="1037"/>
        <v>198.11983129000001</v>
      </c>
      <c r="H9535">
        <f t="shared" si="1038"/>
        <v>134.36641952161466</v>
      </c>
      <c r="I9535">
        <f t="shared" si="1039"/>
        <v>6387382.7208264656</v>
      </c>
      <c r="J9535">
        <f t="shared" si="1040"/>
        <v>47.036000000000001</v>
      </c>
      <c r="K9535">
        <f t="shared" si="1042"/>
        <v>0</v>
      </c>
    </row>
    <row r="9536" spans="1:11" x14ac:dyDescent="0.3">
      <c r="A9536" s="1">
        <v>45133.182812500003</v>
      </c>
      <c r="B9536">
        <v>48.07</v>
      </c>
      <c r="C9536">
        <v>6393615</v>
      </c>
      <c r="D9536">
        <f t="shared" si="1041"/>
        <v>46.006181126960641</v>
      </c>
      <c r="E9536">
        <f t="shared" si="1036"/>
        <v>6384500.2631568294</v>
      </c>
      <c r="F9536">
        <f>(D9536-D9478)*L$6</f>
        <v>79.414583813613433</v>
      </c>
      <c r="G9536">
        <f t="shared" si="1037"/>
        <v>198.11983129000001</v>
      </c>
      <c r="H9536">
        <f t="shared" si="1038"/>
        <v>134.36895061937625</v>
      </c>
      <c r="I9536">
        <f t="shared" si="1039"/>
        <v>6387512.6123037785</v>
      </c>
      <c r="J9536">
        <f t="shared" si="1040"/>
        <v>47.036000000000001</v>
      </c>
      <c r="K9536">
        <f t="shared" si="1042"/>
        <v>0</v>
      </c>
    </row>
    <row r="9537" spans="1:11" x14ac:dyDescent="0.3">
      <c r="A9537" s="1">
        <v>45133.182858796295</v>
      </c>
      <c r="B9537">
        <v>48.08</v>
      </c>
      <c r="C9537">
        <v>6393521</v>
      </c>
      <c r="D9537">
        <f t="shared" si="1041"/>
        <v>46.011429561033438</v>
      </c>
      <c r="E9537">
        <f t="shared" si="1036"/>
        <v>6384403.0606282242</v>
      </c>
      <c r="F9537">
        <f>(D9537-D9479)*L$6</f>
        <v>79.137926892513946</v>
      </c>
      <c r="G9537">
        <f t="shared" si="1037"/>
        <v>198.16683504000002</v>
      </c>
      <c r="H9537">
        <f t="shared" si="1038"/>
        <v>134.37149367920031</v>
      </c>
      <c r="I9537">
        <f t="shared" si="1039"/>
        <v>6387417.5134104611</v>
      </c>
      <c r="J9537">
        <f t="shared" si="1040"/>
        <v>47.045999999999999</v>
      </c>
      <c r="K9537">
        <f t="shared" si="1042"/>
        <v>0</v>
      </c>
    </row>
    <row r="9538" spans="1:11" x14ac:dyDescent="0.3">
      <c r="A9538" s="1">
        <v>45133.182905092595</v>
      </c>
      <c r="B9538">
        <v>48.1</v>
      </c>
      <c r="C9538">
        <v>6393686</v>
      </c>
      <c r="D9538">
        <f t="shared" si="1041"/>
        <v>46.016751190350242</v>
      </c>
      <c r="E9538">
        <f t="shared" si="1036"/>
        <v>6384562.6787823942</v>
      </c>
      <c r="F9538">
        <f>(D9538-D9480)*L$6</f>
        <v>78.873975346225507</v>
      </c>
      <c r="G9538">
        <f t="shared" si="1037"/>
        <v>198.26087200000001</v>
      </c>
      <c r="H9538">
        <f t="shared" si="1038"/>
        <v>134.37407249506867</v>
      </c>
      <c r="I9538">
        <f t="shared" si="1039"/>
        <v>6387581.4157149065</v>
      </c>
      <c r="J9538">
        <f t="shared" si="1040"/>
        <v>47.066000000000003</v>
      </c>
      <c r="K9538">
        <f t="shared" si="1042"/>
        <v>0</v>
      </c>
    </row>
    <row r="9539" spans="1:11" x14ac:dyDescent="0.3">
      <c r="A9539" s="1">
        <v>45133.182962962965</v>
      </c>
      <c r="B9539">
        <v>48.12</v>
      </c>
      <c r="C9539">
        <v>6393536</v>
      </c>
      <c r="D9539">
        <f t="shared" si="1041"/>
        <v>46.022144331209873</v>
      </c>
      <c r="E9539">
        <f t="shared" ref="E9539:E9602" si="1043">C9539-(D9539)*G9539</f>
        <v>6384407.2799432892</v>
      </c>
      <c r="F9539">
        <f>(D9539-D9481)*L$6</f>
        <v>78.622716816068987</v>
      </c>
      <c r="G9539">
        <f t="shared" ref="G9539:G9602" si="1044">0.0491*B9539^2-0.02059*B9539+85.653</f>
        <v>198.35494824</v>
      </c>
      <c r="H9539">
        <f t="shared" ref="H9539:H9602" si="1045">0.00516*D9539^2+0.009726*D9539+123</f>
        <v>134.37668626299376</v>
      </c>
      <c r="I9539">
        <f t="shared" ref="I9539:I9602" si="1046">C9539-D9539*H9539+F9539-K9539</f>
        <v>6387430.3194668712</v>
      </c>
      <c r="J9539">
        <f t="shared" ref="J9539:J9602" si="1047">B9539-1.034</f>
        <v>47.085999999999999</v>
      </c>
      <c r="K9539">
        <f t="shared" si="1042"/>
        <v>0</v>
      </c>
    </row>
    <row r="9540" spans="1:11" x14ac:dyDescent="0.3">
      <c r="A9540" s="1">
        <v>45133.183009259257</v>
      </c>
      <c r="B9540">
        <v>48.12</v>
      </c>
      <c r="C9540">
        <v>6393526</v>
      </c>
      <c r="D9540">
        <f t="shared" ref="D9540:D9603" si="1048">D9539+(J9540-D9539)/G9539</f>
        <v>46.027507724854594</v>
      </c>
      <c r="E9540">
        <f t="shared" si="1043"/>
        <v>6384396.2160876207</v>
      </c>
      <c r="F9540">
        <f>(D9540-D9482)*L$6</f>
        <v>78.372513821437551</v>
      </c>
      <c r="G9540">
        <f t="shared" si="1044"/>
        <v>198.35494824</v>
      </c>
      <c r="H9540">
        <f t="shared" si="1045"/>
        <v>134.37928591171752</v>
      </c>
      <c r="I9540">
        <f t="shared" si="1046"/>
        <v>6387419.2288934598</v>
      </c>
      <c r="J9540">
        <f t="shared" si="1047"/>
        <v>47.085999999999999</v>
      </c>
      <c r="K9540">
        <f t="shared" si="1042"/>
        <v>0</v>
      </c>
    </row>
    <row r="9541" spans="1:11" x14ac:dyDescent="0.3">
      <c r="A9541" s="1">
        <v>45133.183113425926</v>
      </c>
      <c r="B9541">
        <v>48.12</v>
      </c>
      <c r="C9541">
        <v>6393495</v>
      </c>
      <c r="D9541">
        <f t="shared" si="1048"/>
        <v>46.032844079125248</v>
      </c>
      <c r="E9541">
        <f t="shared" si="1043"/>
        <v>6384364.1575953448</v>
      </c>
      <c r="F9541">
        <f>(D9541-D9483)*L$6</f>
        <v>78.11196413186245</v>
      </c>
      <c r="G9541">
        <f t="shared" si="1044"/>
        <v>198.35494824</v>
      </c>
      <c r="H9541">
        <f t="shared" si="1045"/>
        <v>134.38187274902094</v>
      </c>
      <c r="I9541">
        <f t="shared" si="1046"/>
        <v>6387387.1321688155</v>
      </c>
      <c r="J9541">
        <f t="shared" si="1047"/>
        <v>47.085999999999999</v>
      </c>
      <c r="K9541">
        <f t="shared" si="1042"/>
        <v>0</v>
      </c>
    </row>
    <row r="9542" spans="1:11" x14ac:dyDescent="0.3">
      <c r="A9542" s="1">
        <v>45133.183159722219</v>
      </c>
      <c r="B9542">
        <v>48.12</v>
      </c>
      <c r="C9542">
        <v>6393598</v>
      </c>
      <c r="D9542">
        <f t="shared" si="1048"/>
        <v>46.038153530339947</v>
      </c>
      <c r="E9542">
        <f t="shared" si="1043"/>
        <v>6384466.1044394244</v>
      </c>
      <c r="F9542">
        <f>(D9542-D9484)*L$6</f>
        <v>77.853102381163026</v>
      </c>
      <c r="G9542">
        <f t="shared" si="1044"/>
        <v>198.35494824</v>
      </c>
      <c r="H9542">
        <f t="shared" si="1045"/>
        <v>134.38444683652915</v>
      </c>
      <c r="I9542">
        <f t="shared" si="1046"/>
        <v>6387489.0413068309</v>
      </c>
      <c r="J9542">
        <f t="shared" si="1047"/>
        <v>47.085999999999999</v>
      </c>
      <c r="K9542">
        <f t="shared" si="1042"/>
        <v>0</v>
      </c>
    </row>
    <row r="9543" spans="1:11" x14ac:dyDescent="0.3">
      <c r="A9543" s="1">
        <v>45133.183217592596</v>
      </c>
      <c r="B9543">
        <v>48.13</v>
      </c>
      <c r="C9543">
        <v>6393655</v>
      </c>
      <c r="D9543">
        <f t="shared" si="1048"/>
        <v>46.043486628803315</v>
      </c>
      <c r="E9543">
        <f t="shared" si="1043"/>
        <v>6384519.8801156851</v>
      </c>
      <c r="F9543">
        <f>(D9543-D9485)*L$6</f>
        <v>77.607162320087042</v>
      </c>
      <c r="G9543">
        <f t="shared" si="1044"/>
        <v>198.40200109</v>
      </c>
      <c r="H9543">
        <f t="shared" si="1045"/>
        <v>134.38703268138556</v>
      </c>
      <c r="I9543">
        <f t="shared" si="1046"/>
        <v>6387544.9596199701</v>
      </c>
      <c r="J9543">
        <f t="shared" si="1047"/>
        <v>47.096000000000004</v>
      </c>
      <c r="K9543">
        <f t="shared" si="1042"/>
        <v>0</v>
      </c>
    </row>
    <row r="9544" spans="1:11" x14ac:dyDescent="0.3">
      <c r="A9544" s="1">
        <v>45133.183310185188</v>
      </c>
      <c r="B9544">
        <v>48.15</v>
      </c>
      <c r="C9544">
        <v>6393655</v>
      </c>
      <c r="D9544">
        <f t="shared" si="1048"/>
        <v>46.048892387642965</v>
      </c>
      <c r="E9544">
        <f t="shared" si="1043"/>
        <v>6384514.472782461</v>
      </c>
      <c r="F9544">
        <f>(D9544-D9486)*L$6</f>
        <v>77.38537913603686</v>
      </c>
      <c r="G9544">
        <f t="shared" si="1044"/>
        <v>198.49613624999998</v>
      </c>
      <c r="H9544">
        <f t="shared" si="1045"/>
        <v>134.38965405642642</v>
      </c>
      <c r="I9544">
        <f t="shared" si="1046"/>
        <v>6387543.890661479</v>
      </c>
      <c r="J9544">
        <f t="shared" si="1047"/>
        <v>47.116</v>
      </c>
      <c r="K9544">
        <f t="shared" si="1042"/>
        <v>0</v>
      </c>
    </row>
    <row r="9545" spans="1:11" x14ac:dyDescent="0.3">
      <c r="A9545" s="1">
        <v>45133.18341435185</v>
      </c>
      <c r="B9545">
        <v>48.16</v>
      </c>
      <c r="C9545">
        <v>6393739</v>
      </c>
      <c r="D9545">
        <f t="shared" si="1048"/>
        <v>46.054318728088205</v>
      </c>
      <c r="E9545">
        <f t="shared" si="1043"/>
        <v>6384595.2273311373</v>
      </c>
      <c r="F9545">
        <f>(D9545-D9487)*L$6</f>
        <v>77.175737071073058</v>
      </c>
      <c r="G9545">
        <f t="shared" si="1044"/>
        <v>198.54321855999999</v>
      </c>
      <c r="H9545">
        <f t="shared" si="1045"/>
        <v>134.3922857152524</v>
      </c>
      <c r="I9545">
        <f t="shared" si="1046"/>
        <v>6387626.8305761442</v>
      </c>
      <c r="J9545">
        <f t="shared" si="1047"/>
        <v>47.125999999999998</v>
      </c>
      <c r="K9545">
        <f t="shared" si="1042"/>
        <v>0</v>
      </c>
    </row>
    <row r="9546" spans="1:11" x14ac:dyDescent="0.3">
      <c r="A9546" s="1">
        <v>45133.18346064815</v>
      </c>
      <c r="B9546">
        <v>48.17</v>
      </c>
      <c r="C9546">
        <v>6393749</v>
      </c>
      <c r="D9546">
        <f t="shared" si="1048"/>
        <v>46.059766817827843</v>
      </c>
      <c r="E9546">
        <f t="shared" si="1043"/>
        <v>6384601.9765973389</v>
      </c>
      <c r="F9546">
        <f>(D9546-D9488)*L$6</f>
        <v>76.978467243249682</v>
      </c>
      <c r="G9546">
        <f t="shared" si="1044"/>
        <v>198.59031069</v>
      </c>
      <c r="H9546">
        <f t="shared" si="1045"/>
        <v>134.3949282277236</v>
      </c>
      <c r="I9546">
        <f t="shared" si="1046"/>
        <v>6387635.7794115748</v>
      </c>
      <c r="J9546">
        <f t="shared" si="1047"/>
        <v>47.136000000000003</v>
      </c>
      <c r="K9546">
        <f t="shared" si="1042"/>
        <v>0</v>
      </c>
    </row>
    <row r="9547" spans="1:11" x14ac:dyDescent="0.3">
      <c r="A9547" s="1">
        <v>45133.183518518519</v>
      </c>
      <c r="B9547">
        <v>48.17</v>
      </c>
      <c r="C9547">
        <v>6393570</v>
      </c>
      <c r="D9547">
        <f t="shared" si="1048"/>
        <v>46.065186181836253</v>
      </c>
      <c r="E9547">
        <f t="shared" si="1043"/>
        <v>6384421.9003641568</v>
      </c>
      <c r="F9547">
        <f>(D9547-D9489)*L$6</f>
        <v>76.770294704268522</v>
      </c>
      <c r="G9547">
        <f t="shared" si="1044"/>
        <v>198.59031069</v>
      </c>
      <c r="H9547">
        <f t="shared" si="1045"/>
        <v>134.39755711111547</v>
      </c>
      <c r="I9547">
        <f t="shared" si="1046"/>
        <v>6387455.7218039967</v>
      </c>
      <c r="J9547">
        <f t="shared" si="1047"/>
        <v>47.136000000000003</v>
      </c>
      <c r="K9547">
        <f t="shared" si="1042"/>
        <v>0</v>
      </c>
    </row>
    <row r="9548" spans="1:11" x14ac:dyDescent="0.3">
      <c r="A9548" s="1">
        <v>45133.183564814812</v>
      </c>
      <c r="B9548">
        <v>48.16</v>
      </c>
      <c r="C9548">
        <v>6393696</v>
      </c>
      <c r="D9548">
        <f t="shared" si="1048"/>
        <v>46.070527901754403</v>
      </c>
      <c r="E9548">
        <f t="shared" si="1043"/>
        <v>6384549.0091096275</v>
      </c>
      <c r="F9548">
        <f>(D9548-D9490)*L$6</f>
        <v>76.528710386664542</v>
      </c>
      <c r="G9548">
        <f t="shared" si="1044"/>
        <v>198.54321855999999</v>
      </c>
      <c r="H9548">
        <f t="shared" si="1045"/>
        <v>134.40014862668752</v>
      </c>
      <c r="I9548">
        <f t="shared" si="1046"/>
        <v>6387580.6429130808</v>
      </c>
      <c r="J9548">
        <f t="shared" si="1047"/>
        <v>47.125999999999998</v>
      </c>
      <c r="K9548">
        <f t="shared" si="1042"/>
        <v>0</v>
      </c>
    </row>
    <row r="9549" spans="1:11" x14ac:dyDescent="0.3">
      <c r="A9549" s="1">
        <v>45133.183611111112</v>
      </c>
      <c r="B9549">
        <v>48.17</v>
      </c>
      <c r="C9549">
        <v>6393578</v>
      </c>
      <c r="D9549">
        <f t="shared" si="1048"/>
        <v>46.075894350963665</v>
      </c>
      <c r="E9549">
        <f t="shared" si="1043"/>
        <v>6384427.7738255225</v>
      </c>
      <c r="F9549">
        <f>(D9549-D9491)*L$6</f>
        <v>76.277698654015751</v>
      </c>
      <c r="G9549">
        <f t="shared" si="1044"/>
        <v>198.59031069</v>
      </c>
      <c r="H9549">
        <f t="shared" si="1045"/>
        <v>134.40275243610188</v>
      </c>
      <c r="I9549">
        <f t="shared" si="1046"/>
        <v>6387461.5506769288</v>
      </c>
      <c r="J9549">
        <f t="shared" si="1047"/>
        <v>47.136000000000003</v>
      </c>
      <c r="K9549">
        <f t="shared" si="1042"/>
        <v>0</v>
      </c>
    </row>
    <row r="9550" spans="1:11" x14ac:dyDescent="0.3">
      <c r="A9550" s="1">
        <v>45133.183668981481</v>
      </c>
      <c r="B9550">
        <v>48.17</v>
      </c>
      <c r="C9550">
        <v>6393488</v>
      </c>
      <c r="D9550">
        <f t="shared" si="1048"/>
        <v>46.081232504901557</v>
      </c>
      <c r="E9550">
        <f t="shared" si="1043"/>
        <v>6384336.7137198737</v>
      </c>
      <c r="F9550">
        <f>(D9550-D9492)*L$6</f>
        <v>76.0167694633666</v>
      </c>
      <c r="G9550">
        <f t="shared" si="1044"/>
        <v>198.59031069</v>
      </c>
      <c r="H9550">
        <f t="shared" si="1045"/>
        <v>134.40534281146398</v>
      </c>
      <c r="I9550">
        <f t="shared" si="1046"/>
        <v>6387370.4529174669</v>
      </c>
      <c r="J9550">
        <f t="shared" si="1047"/>
        <v>47.136000000000003</v>
      </c>
      <c r="K9550">
        <f t="shared" si="1042"/>
        <v>0</v>
      </c>
    </row>
    <row r="9551" spans="1:11" x14ac:dyDescent="0.3">
      <c r="A9551" s="1">
        <v>45133.183715277781</v>
      </c>
      <c r="B9551">
        <v>48.17</v>
      </c>
      <c r="C9551">
        <v>6393599</v>
      </c>
      <c r="D9551">
        <f t="shared" si="1048"/>
        <v>46.086543778605865</v>
      </c>
      <c r="E9551">
        <f t="shared" si="1043"/>
        <v>6384446.6589523787</v>
      </c>
      <c r="F9551">
        <f>(D9551-D9493)*L$6</f>
        <v>75.757526894215772</v>
      </c>
      <c r="G9551">
        <f t="shared" si="1044"/>
        <v>198.59031069</v>
      </c>
      <c r="H9551">
        <f t="shared" si="1045"/>
        <v>134.40792043487068</v>
      </c>
      <c r="I9551">
        <f t="shared" si="1046"/>
        <v>6387480.3610175811</v>
      </c>
      <c r="J9551">
        <f t="shared" si="1047"/>
        <v>47.136000000000003</v>
      </c>
      <c r="K9551">
        <f t="shared" si="1042"/>
        <v>0</v>
      </c>
    </row>
    <row r="9552" spans="1:11" x14ac:dyDescent="0.3">
      <c r="A9552" s="1">
        <v>45133.183761574073</v>
      </c>
      <c r="B9552">
        <v>48.16</v>
      </c>
      <c r="C9552">
        <v>6393540</v>
      </c>
      <c r="D9552">
        <f t="shared" si="1048"/>
        <v>46.091777952507819</v>
      </c>
      <c r="E9552">
        <f t="shared" si="1043"/>
        <v>6384388.790056156</v>
      </c>
      <c r="F9552">
        <f>(D9552-D9494)*L$6</f>
        <v>75.488027587560396</v>
      </c>
      <c r="G9552">
        <f t="shared" si="1044"/>
        <v>198.54321855999999</v>
      </c>
      <c r="H9552">
        <f t="shared" si="1045"/>
        <v>134.41046092565423</v>
      </c>
      <c r="I9552">
        <f t="shared" si="1046"/>
        <v>6387420.270908108</v>
      </c>
      <c r="J9552">
        <f t="shared" si="1047"/>
        <v>47.125999999999998</v>
      </c>
      <c r="K9552">
        <f t="shared" si="1042"/>
        <v>0</v>
      </c>
    </row>
    <row r="9553" spans="1:11" x14ac:dyDescent="0.3">
      <c r="A9553" s="1">
        <v>45133.183819444443</v>
      </c>
      <c r="B9553">
        <v>48.15</v>
      </c>
      <c r="C9553">
        <v>6393499</v>
      </c>
      <c r="D9553">
        <f t="shared" si="1048"/>
        <v>46.096936638132647</v>
      </c>
      <c r="E9553">
        <f t="shared" si="1043"/>
        <v>6384348.93618437</v>
      </c>
      <c r="F9553">
        <f>(D9553-D9495)*L$6</f>
        <v>75.208604449414764</v>
      </c>
      <c r="G9553">
        <f t="shared" si="1044"/>
        <v>198.49613624999998</v>
      </c>
      <c r="H9553">
        <f t="shared" si="1045"/>
        <v>134.41296505362976</v>
      </c>
      <c r="I9553">
        <f t="shared" si="1046"/>
        <v>6387378.1826710291</v>
      </c>
      <c r="J9553">
        <f t="shared" si="1047"/>
        <v>47.116</v>
      </c>
      <c r="K9553">
        <f t="shared" si="1042"/>
        <v>0</v>
      </c>
    </row>
    <row r="9554" spans="1:11" x14ac:dyDescent="0.3">
      <c r="A9554" s="1">
        <v>45133.183865740742</v>
      </c>
      <c r="B9554">
        <v>48.15</v>
      </c>
      <c r="C9554">
        <v>6393525</v>
      </c>
      <c r="D9554">
        <f t="shared" si="1048"/>
        <v>46.10207055852586</v>
      </c>
      <c r="E9554">
        <f t="shared" si="1043"/>
        <v>6384373.917121008</v>
      </c>
      <c r="F9554">
        <f>(D9554-D9496)*L$6</f>
        <v>74.919274336018802</v>
      </c>
      <c r="G9554">
        <f t="shared" si="1044"/>
        <v>198.49613624999998</v>
      </c>
      <c r="H9554">
        <f t="shared" si="1045"/>
        <v>134.41545743273403</v>
      </c>
      <c r="I9554">
        <f t="shared" si="1046"/>
        <v>6387403.0883716149</v>
      </c>
      <c r="J9554">
        <f t="shared" si="1047"/>
        <v>47.116</v>
      </c>
      <c r="K9554">
        <f t="shared" si="1042"/>
        <v>0</v>
      </c>
    </row>
    <row r="9555" spans="1:11" x14ac:dyDescent="0.3">
      <c r="A9555" s="1">
        <v>45133.183923611112</v>
      </c>
      <c r="B9555">
        <v>48.13</v>
      </c>
      <c r="C9555">
        <v>6393642</v>
      </c>
      <c r="D9555">
        <f t="shared" si="1048"/>
        <v>46.107077857208097</v>
      </c>
      <c r="E9555">
        <f t="shared" si="1043"/>
        <v>6384494.2634887174</v>
      </c>
      <c r="F9555">
        <f>(D9555-D9497)*L$6</f>
        <v>74.58537208952805</v>
      </c>
      <c r="G9555">
        <f t="shared" si="1044"/>
        <v>198.40200109</v>
      </c>
      <c r="H9555">
        <f t="shared" si="1045"/>
        <v>134.41788860245737</v>
      </c>
      <c r="I9555">
        <f t="shared" si="1046"/>
        <v>6387518.9693168942</v>
      </c>
      <c r="J9555">
        <f t="shared" si="1047"/>
        <v>47.096000000000004</v>
      </c>
      <c r="K9555">
        <f t="shared" si="1042"/>
        <v>0</v>
      </c>
    </row>
    <row r="9556" spans="1:11" x14ac:dyDescent="0.3">
      <c r="A9556" s="1">
        <v>45133.183969907404</v>
      </c>
      <c r="B9556">
        <v>48.13</v>
      </c>
      <c r="C9556">
        <v>6393647</v>
      </c>
      <c r="D9556">
        <f t="shared" si="1048"/>
        <v>46.112062293541193</v>
      </c>
      <c r="E9556">
        <f t="shared" si="1043"/>
        <v>6384498.274566575</v>
      </c>
      <c r="F9556">
        <f>(D9556-D9498)*L$6</f>
        <v>74.242807357554241</v>
      </c>
      <c r="G9556">
        <f t="shared" si="1044"/>
        <v>198.40200109</v>
      </c>
      <c r="H9556">
        <f t="shared" si="1045"/>
        <v>134.42030892891825</v>
      </c>
      <c r="I9556">
        <f t="shared" si="1046"/>
        <v>6387522.8451485103</v>
      </c>
      <c r="J9556">
        <f t="shared" si="1047"/>
        <v>47.096000000000004</v>
      </c>
      <c r="K9556">
        <f t="shared" si="1042"/>
        <v>0</v>
      </c>
    </row>
    <row r="9557" spans="1:11" x14ac:dyDescent="0.3">
      <c r="A9557" s="1">
        <v>45133.184016203704</v>
      </c>
      <c r="B9557">
        <v>48.13</v>
      </c>
      <c r="C9557">
        <v>6393552</v>
      </c>
      <c r="D9557">
        <f t="shared" si="1048"/>
        <v>46.117021606960684</v>
      </c>
      <c r="E9557">
        <f t="shared" si="1043"/>
        <v>6384402.2906288682</v>
      </c>
      <c r="F9557">
        <f>(D9557-D9499)*L$6</f>
        <v>73.890726866668288</v>
      </c>
      <c r="G9557">
        <f t="shared" si="1044"/>
        <v>198.40200109</v>
      </c>
      <c r="H9557">
        <f t="shared" si="1045"/>
        <v>134.4227173107372</v>
      </c>
      <c r="I9557">
        <f t="shared" si="1046"/>
        <v>6387426.7153681815</v>
      </c>
      <c r="J9557">
        <f t="shared" si="1047"/>
        <v>47.096000000000004</v>
      </c>
      <c r="K9557">
        <f t="shared" si="1042"/>
        <v>0</v>
      </c>
    </row>
    <row r="9558" spans="1:11" x14ac:dyDescent="0.3">
      <c r="A9558" s="1">
        <v>45133.184074074074</v>
      </c>
      <c r="B9558">
        <v>48.13</v>
      </c>
      <c r="C9558">
        <v>6393774</v>
      </c>
      <c r="D9558">
        <f t="shared" si="1048"/>
        <v>46.121955924092873</v>
      </c>
      <c r="E9558">
        <f t="shared" si="1043"/>
        <v>6384623.3116504755</v>
      </c>
      <c r="F9558">
        <f>(D9558-D9500)*L$6</f>
        <v>73.54077856005226</v>
      </c>
      <c r="G9558">
        <f t="shared" si="1044"/>
        <v>198.40200109</v>
      </c>
      <c r="H9558">
        <f t="shared" si="1045"/>
        <v>134.42511380555979</v>
      </c>
      <c r="I9558">
        <f t="shared" si="1046"/>
        <v>6387647.591604528</v>
      </c>
      <c r="J9558">
        <f t="shared" si="1047"/>
        <v>47.096000000000004</v>
      </c>
      <c r="K9558">
        <f t="shared" si="1042"/>
        <v>0</v>
      </c>
    </row>
    <row r="9559" spans="1:11" x14ac:dyDescent="0.3">
      <c r="A9559" s="1">
        <v>45133.184120370373</v>
      </c>
      <c r="B9559">
        <v>48.13</v>
      </c>
      <c r="C9559">
        <v>6393385</v>
      </c>
      <c r="D9559">
        <f t="shared" si="1048"/>
        <v>46.126865370925849</v>
      </c>
      <c r="E9559">
        <f t="shared" si="1043"/>
        <v>6384233.3376063993</v>
      </c>
      <c r="F9559">
        <f>(D9559-D9501)*L$6</f>
        <v>73.180999513472926</v>
      </c>
      <c r="G9559">
        <f t="shared" si="1044"/>
        <v>198.40200109</v>
      </c>
      <c r="H9559">
        <f t="shared" si="1045"/>
        <v>134.42749847076681</v>
      </c>
      <c r="I9559">
        <f t="shared" si="1046"/>
        <v>6387257.4618754024</v>
      </c>
      <c r="J9559">
        <f t="shared" si="1047"/>
        <v>47.096000000000004</v>
      </c>
      <c r="K9559">
        <f t="shared" si="1042"/>
        <v>0</v>
      </c>
    </row>
    <row r="9560" spans="1:11" x14ac:dyDescent="0.3">
      <c r="A9560" s="1">
        <v>45133.184166666666</v>
      </c>
      <c r="B9560">
        <v>48.13</v>
      </c>
      <c r="C9560">
        <v>6393486</v>
      </c>
      <c r="D9560">
        <f t="shared" si="1048"/>
        <v>46.131750072812672</v>
      </c>
      <c r="E9560">
        <f t="shared" si="1043"/>
        <v>6384333.3684717705</v>
      </c>
      <c r="F9560">
        <f>(D9560-D9502)*L$6</f>
        <v>72.823388759890975</v>
      </c>
      <c r="G9560">
        <f t="shared" si="1044"/>
        <v>198.40200109</v>
      </c>
      <c r="H9560">
        <f t="shared" si="1045"/>
        <v>134.42987136347531</v>
      </c>
      <c r="I9560">
        <f t="shared" si="1046"/>
        <v>6387357.3381607002</v>
      </c>
      <c r="J9560">
        <f t="shared" si="1047"/>
        <v>47.096000000000004</v>
      </c>
      <c r="K9560">
        <f t="shared" si="1042"/>
        <v>0</v>
      </c>
    </row>
    <row r="9561" spans="1:11" x14ac:dyDescent="0.3">
      <c r="A9561" s="1">
        <v>45133.184224537035</v>
      </c>
      <c r="B9561">
        <v>48.13</v>
      </c>
      <c r="C9561">
        <v>6393462</v>
      </c>
      <c r="D9561">
        <f t="shared" si="1048"/>
        <v>46.136610154474603</v>
      </c>
      <c r="E9561">
        <f t="shared" si="1043"/>
        <v>6384308.404221843</v>
      </c>
      <c r="F9561">
        <f>(D9561-D9503)*L$6</f>
        <v>72.467582232524279</v>
      </c>
      <c r="G9561">
        <f t="shared" si="1044"/>
        <v>198.40200109</v>
      </c>
      <c r="H9561">
        <f t="shared" si="1045"/>
        <v>134.43223254053962</v>
      </c>
      <c r="I9561">
        <f t="shared" si="1046"/>
        <v>6387332.2200773135</v>
      </c>
      <c r="J9561">
        <f t="shared" si="1047"/>
        <v>47.096000000000004</v>
      </c>
      <c r="K9561">
        <f t="shared" si="1042"/>
        <v>0</v>
      </c>
    </row>
    <row r="9562" spans="1:11" x14ac:dyDescent="0.3">
      <c r="A9562" s="1">
        <v>45133.184270833335</v>
      </c>
      <c r="B9562">
        <v>48.13</v>
      </c>
      <c r="C9562">
        <v>6393628</v>
      </c>
      <c r="D9562">
        <f t="shared" si="1048"/>
        <v>46.141445740004258</v>
      </c>
      <c r="E9562">
        <f t="shared" si="1043"/>
        <v>6384473.4448319972</v>
      </c>
      <c r="F9562">
        <f>(D9562-D9504)*L$6</f>
        <v>72.113570828653977</v>
      </c>
      <c r="G9562">
        <f t="shared" si="1044"/>
        <v>198.40200109</v>
      </c>
      <c r="H9562">
        <f t="shared" si="1045"/>
        <v>134.43458205855251</v>
      </c>
      <c r="I9562">
        <f t="shared" si="1046"/>
        <v>6387497.1075971937</v>
      </c>
      <c r="J9562">
        <f t="shared" si="1047"/>
        <v>47.096000000000004</v>
      </c>
      <c r="K9562">
        <f t="shared" si="1042"/>
        <v>0</v>
      </c>
    </row>
    <row r="9563" spans="1:11" x14ac:dyDescent="0.3">
      <c r="A9563" s="1">
        <v>45133.184317129628</v>
      </c>
      <c r="B9563">
        <v>48.13</v>
      </c>
      <c r="C9563">
        <v>6393644</v>
      </c>
      <c r="D9563">
        <f t="shared" si="1048"/>
        <v>46.146256952868804</v>
      </c>
      <c r="E9563">
        <f t="shared" si="1043"/>
        <v>6384488.4902777374</v>
      </c>
      <c r="F9563">
        <f>(D9563-D9505)*L$6</f>
        <v>71.772940866447996</v>
      </c>
      <c r="G9563">
        <f t="shared" si="1044"/>
        <v>198.40200109</v>
      </c>
      <c r="H9563">
        <f t="shared" si="1045"/>
        <v>134.43691997384619</v>
      </c>
      <c r="I9563">
        <f t="shared" si="1046"/>
        <v>6387512.0122878011</v>
      </c>
      <c r="J9563">
        <f t="shared" si="1047"/>
        <v>47.096000000000004</v>
      </c>
      <c r="K9563">
        <f t="shared" si="1042"/>
        <v>0</v>
      </c>
    </row>
    <row r="9564" spans="1:11" x14ac:dyDescent="0.3">
      <c r="A9564" s="1">
        <v>45133.184374999997</v>
      </c>
      <c r="B9564">
        <v>48.12</v>
      </c>
      <c r="C9564">
        <v>6393633</v>
      </c>
      <c r="D9564">
        <f t="shared" si="1048"/>
        <v>46.150993513195658</v>
      </c>
      <c r="E9564">
        <f t="shared" si="1043"/>
        <v>6384478.7220704658</v>
      </c>
      <c r="F9564">
        <f>(D9564-D9506)*L$6</f>
        <v>71.433693423528695</v>
      </c>
      <c r="G9564">
        <f t="shared" si="1044"/>
        <v>198.35494824</v>
      </c>
      <c r="H9564">
        <f t="shared" si="1045"/>
        <v>134.43922184654528</v>
      </c>
      <c r="I9564">
        <f t="shared" si="1046"/>
        <v>6387499.9300380647</v>
      </c>
      <c r="J9564">
        <f t="shared" si="1047"/>
        <v>47.085999999999999</v>
      </c>
      <c r="K9564">
        <f t="shared" si="1042"/>
        <v>0</v>
      </c>
    </row>
    <row r="9565" spans="1:11" x14ac:dyDescent="0.3">
      <c r="A9565" s="1">
        <v>45133.184421296297</v>
      </c>
      <c r="B9565">
        <v>48.12</v>
      </c>
      <c r="C9565">
        <v>6393516</v>
      </c>
      <c r="D9565">
        <f t="shared" si="1048"/>
        <v>46.155707317893253</v>
      </c>
      <c r="E9565">
        <f t="shared" si="1043"/>
        <v>6384360.7870639786</v>
      </c>
      <c r="F9565">
        <f>(D9565-D9507)*L$6</f>
        <v>71.107680086220171</v>
      </c>
      <c r="G9565">
        <f t="shared" si="1044"/>
        <v>198.35494824</v>
      </c>
      <c r="H9565">
        <f t="shared" si="1045"/>
        <v>134.44151289033135</v>
      </c>
      <c r="I9565">
        <f t="shared" si="1046"/>
        <v>6387381.8645597454</v>
      </c>
      <c r="J9565">
        <f t="shared" si="1047"/>
        <v>47.085999999999999</v>
      </c>
      <c r="K9565">
        <f t="shared" si="1042"/>
        <v>0</v>
      </c>
    </row>
    <row r="9566" spans="1:11" x14ac:dyDescent="0.3">
      <c r="A9566" s="1">
        <v>45133.184467592589</v>
      </c>
      <c r="B9566">
        <v>48.11</v>
      </c>
      <c r="C9566">
        <v>6393769</v>
      </c>
      <c r="D9566">
        <f t="shared" si="1048"/>
        <v>46.160346943424514</v>
      </c>
      <c r="E9566">
        <f t="shared" si="1043"/>
        <v>6384615.0382938823</v>
      </c>
      <c r="F9566">
        <f>(D9566-D9508)*L$6</f>
        <v>70.771385473476229</v>
      </c>
      <c r="G9566">
        <f t="shared" si="1044"/>
        <v>198.30790521</v>
      </c>
      <c r="H9566">
        <f t="shared" si="1045"/>
        <v>134.44376810484832</v>
      </c>
      <c r="I9566">
        <f t="shared" si="1046"/>
        <v>6387633.8004053719</v>
      </c>
      <c r="J9566">
        <f t="shared" si="1047"/>
        <v>47.076000000000001</v>
      </c>
      <c r="K9566">
        <f t="shared" si="1042"/>
        <v>0</v>
      </c>
    </row>
    <row r="9567" spans="1:11" x14ac:dyDescent="0.3">
      <c r="A9567" s="1">
        <v>45133.184571759259</v>
      </c>
      <c r="B9567">
        <v>48.1</v>
      </c>
      <c r="C9567">
        <v>6393474</v>
      </c>
      <c r="D9567">
        <f t="shared" si="1048"/>
        <v>46.164913846875066</v>
      </c>
      <c r="E9567">
        <f t="shared" si="1043"/>
        <v>6384321.3039249135</v>
      </c>
      <c r="F9567">
        <f>(D9567-D9509)*L$6</f>
        <v>70.437048685997823</v>
      </c>
      <c r="G9567">
        <f t="shared" si="1044"/>
        <v>198.26087200000001</v>
      </c>
      <c r="H9567">
        <f t="shared" si="1045"/>
        <v>134.4459881878</v>
      </c>
      <c r="I9567">
        <f t="shared" si="1046"/>
        <v>6387337.7495869379</v>
      </c>
      <c r="J9567">
        <f t="shared" si="1047"/>
        <v>47.066000000000003</v>
      </c>
      <c r="K9567">
        <f t="shared" si="1042"/>
        <v>0</v>
      </c>
    </row>
    <row r="9568" spans="1:11" x14ac:dyDescent="0.3">
      <c r="A9568" s="1">
        <v>45133.184618055559</v>
      </c>
      <c r="B9568">
        <v>48.09</v>
      </c>
      <c r="C9568">
        <v>6393779</v>
      </c>
      <c r="D9568">
        <f t="shared" si="1048"/>
        <v>46.169408360311508</v>
      </c>
      <c r="E9568">
        <f t="shared" si="1043"/>
        <v>6384627.5838808557</v>
      </c>
      <c r="F9568">
        <f>(D9568-D9510)*L$6</f>
        <v>70.092721350599447</v>
      </c>
      <c r="G9568">
        <f t="shared" si="1044"/>
        <v>198.21384861000001</v>
      </c>
      <c r="H9568">
        <f t="shared" si="1045"/>
        <v>134.448173290353</v>
      </c>
      <c r="I9568">
        <f t="shared" si="1046"/>
        <v>6387641.7001054101</v>
      </c>
      <c r="J9568">
        <f t="shared" si="1047"/>
        <v>47.056000000000004</v>
      </c>
      <c r="K9568">
        <f t="shared" si="1042"/>
        <v>0</v>
      </c>
    </row>
    <row r="9569" spans="1:11" x14ac:dyDescent="0.3">
      <c r="A9569" s="1">
        <v>45133.184675925928</v>
      </c>
      <c r="B9569">
        <v>48.09</v>
      </c>
      <c r="C9569">
        <v>6393685</v>
      </c>
      <c r="D9569">
        <f t="shared" si="1048"/>
        <v>46.173881264933996</v>
      </c>
      <c r="E9569">
        <f t="shared" si="1043"/>
        <v>6384532.6972892163</v>
      </c>
      <c r="F9569">
        <f>(D9569-D9511)*L$6</f>
        <v>69.761984436944289</v>
      </c>
      <c r="G9569">
        <f t="shared" si="1044"/>
        <v>198.21384861000001</v>
      </c>
      <c r="H9569">
        <f t="shared" si="1045"/>
        <v>134.45034809429478</v>
      </c>
      <c r="I9569">
        <f t="shared" si="1046"/>
        <v>6387546.6675755018</v>
      </c>
      <c r="J9569">
        <f t="shared" si="1047"/>
        <v>47.056000000000004</v>
      </c>
      <c r="K9569">
        <f t="shared" si="1042"/>
        <v>0</v>
      </c>
    </row>
    <row r="9570" spans="1:11" x14ac:dyDescent="0.3">
      <c r="A9570" s="1">
        <v>45133.18472222222</v>
      </c>
      <c r="B9570">
        <v>48.07</v>
      </c>
      <c r="C9570">
        <v>6393602</v>
      </c>
      <c r="D9570">
        <f t="shared" si="1048"/>
        <v>46.178230702378009</v>
      </c>
      <c r="E9570">
        <f t="shared" si="1043"/>
        <v>6384453.1767239738</v>
      </c>
      <c r="F9570">
        <f>(D9570-D9512)*L$6</f>
        <v>69.409389564710366</v>
      </c>
      <c r="G9570">
        <f t="shared" si="1044"/>
        <v>198.11983129000001</v>
      </c>
      <c r="H9570">
        <f t="shared" si="1045"/>
        <v>134.4524630643499</v>
      </c>
      <c r="I9570">
        <f t="shared" si="1046"/>
        <v>6387462.6325316764</v>
      </c>
      <c r="J9570">
        <f t="shared" si="1047"/>
        <v>47.036000000000001</v>
      </c>
      <c r="K9570">
        <f t="shared" si="1042"/>
        <v>0</v>
      </c>
    </row>
    <row r="9571" spans="1:11" x14ac:dyDescent="0.3">
      <c r="A9571" s="1">
        <v>45133.18478009259</v>
      </c>
      <c r="B9571">
        <v>48.07</v>
      </c>
      <c r="C9571">
        <v>6393619</v>
      </c>
      <c r="D9571">
        <f t="shared" si="1048"/>
        <v>46.18256025026848</v>
      </c>
      <c r="E9571">
        <f t="shared" si="1043"/>
        <v>6384469.3189546764</v>
      </c>
      <c r="F9571">
        <f>(D9571-D9513)*L$6</f>
        <v>69.059049121187357</v>
      </c>
      <c r="G9571">
        <f t="shared" si="1044"/>
        <v>198.11983129000001</v>
      </c>
      <c r="H9571">
        <f t="shared" si="1045"/>
        <v>134.45456855674564</v>
      </c>
      <c r="I9571">
        <f t="shared" si="1046"/>
        <v>6387478.6028358256</v>
      </c>
      <c r="J9571">
        <f t="shared" si="1047"/>
        <v>47.036000000000001</v>
      </c>
      <c r="K9571">
        <f t="shared" si="1042"/>
        <v>0</v>
      </c>
    </row>
    <row r="9572" spans="1:11" x14ac:dyDescent="0.3">
      <c r="A9572" s="1">
        <v>45133.18482638889</v>
      </c>
      <c r="B9572">
        <v>48.07</v>
      </c>
      <c r="C9572">
        <v>6393556</v>
      </c>
      <c r="D9572">
        <f t="shared" si="1048"/>
        <v>46.186867944981195</v>
      </c>
      <c r="E9572">
        <f t="shared" si="1043"/>
        <v>6384405.4655149272</v>
      </c>
      <c r="F9572">
        <f>(D9572-D9514)*L$6</f>
        <v>68.722086139306526</v>
      </c>
      <c r="G9572">
        <f t="shared" si="1044"/>
        <v>198.11983129000001</v>
      </c>
      <c r="H9572">
        <f t="shared" si="1045"/>
        <v>134.45666361375928</v>
      </c>
      <c r="I9572">
        <f t="shared" si="1046"/>
        <v>6387414.5899194879</v>
      </c>
      <c r="J9572">
        <f t="shared" si="1047"/>
        <v>47.036000000000001</v>
      </c>
      <c r="K9572">
        <f t="shared" si="1042"/>
        <v>0</v>
      </c>
    </row>
    <row r="9573" spans="1:11" x14ac:dyDescent="0.3">
      <c r="A9573" s="1">
        <v>45133.184872685182</v>
      </c>
      <c r="B9573">
        <v>48.07</v>
      </c>
      <c r="C9573">
        <v>6393603</v>
      </c>
      <c r="D9573">
        <f t="shared" si="1048"/>
        <v>46.191153896818982</v>
      </c>
      <c r="E9573">
        <f t="shared" si="1043"/>
        <v>6384451.6163828718</v>
      </c>
      <c r="F9573">
        <f>(D9573-D9515)*L$6</f>
        <v>68.386510539032486</v>
      </c>
      <c r="G9573">
        <f t="shared" si="1044"/>
        <v>198.11983129000001</v>
      </c>
      <c r="H9573">
        <f t="shared" si="1045"/>
        <v>134.45874828612966</v>
      </c>
      <c r="I9573">
        <f t="shared" si="1046"/>
        <v>6387460.5817756802</v>
      </c>
      <c r="J9573">
        <f t="shared" si="1047"/>
        <v>47.036000000000001</v>
      </c>
      <c r="K9573">
        <f t="shared" si="1042"/>
        <v>0</v>
      </c>
    </row>
    <row r="9574" spans="1:11" x14ac:dyDescent="0.3">
      <c r="A9574" s="1">
        <v>45133.184930555559</v>
      </c>
      <c r="B9574">
        <v>48.09</v>
      </c>
      <c r="C9574">
        <v>6393554</v>
      </c>
      <c r="D9574">
        <f t="shared" si="1048"/>
        <v>46.195519164533728</v>
      </c>
      <c r="E9574">
        <f t="shared" si="1043"/>
        <v>6384397.4083578605</v>
      </c>
      <c r="F9574">
        <f>(D9574-D9516)*L$6</f>
        <v>68.075848593614197</v>
      </c>
      <c r="G9574">
        <f t="shared" si="1044"/>
        <v>198.21384861000001</v>
      </c>
      <c r="H9574">
        <f t="shared" si="1045"/>
        <v>134.4608717323392</v>
      </c>
      <c r="I9574">
        <f t="shared" si="1046"/>
        <v>6387410.5860716021</v>
      </c>
      <c r="J9574">
        <f t="shared" si="1047"/>
        <v>47.056000000000004</v>
      </c>
      <c r="K9574">
        <f t="shared" si="1042"/>
        <v>0</v>
      </c>
    </row>
    <row r="9575" spans="1:11" x14ac:dyDescent="0.3">
      <c r="A9575" s="1">
        <v>45133.184976851851</v>
      </c>
      <c r="B9575">
        <v>48.1</v>
      </c>
      <c r="C9575">
        <v>6393731</v>
      </c>
      <c r="D9575">
        <f t="shared" si="1048"/>
        <v>46.199910789243965</v>
      </c>
      <c r="E9575">
        <f t="shared" si="1043"/>
        <v>6384571.3654006021</v>
      </c>
      <c r="F9575">
        <f>(D9575-D9517)*L$6</f>
        <v>67.777886080769036</v>
      </c>
      <c r="G9575">
        <f t="shared" si="1044"/>
        <v>198.26087200000001</v>
      </c>
      <c r="H9575">
        <f t="shared" si="1045"/>
        <v>134.46300819811614</v>
      </c>
      <c r="I9575">
        <f t="shared" si="1046"/>
        <v>6387586.5989028746</v>
      </c>
      <c r="J9575">
        <f t="shared" si="1047"/>
        <v>47.066000000000003</v>
      </c>
      <c r="K9575">
        <f t="shared" si="1042"/>
        <v>0</v>
      </c>
    </row>
    <row r="9576" spans="1:11" x14ac:dyDescent="0.3">
      <c r="A9576" s="1">
        <v>45133.185023148151</v>
      </c>
      <c r="B9576">
        <v>48.12</v>
      </c>
      <c r="C9576">
        <v>6393592</v>
      </c>
      <c r="D9576">
        <f t="shared" si="1048"/>
        <v>46.204380098804734</v>
      </c>
      <c r="E9576">
        <f t="shared" si="1043"/>
        <v>6384427.1325770402</v>
      </c>
      <c r="F9576">
        <f>(D9576-D9518)*L$6</f>
        <v>67.516006787649445</v>
      </c>
      <c r="G9576">
        <f t="shared" si="1044"/>
        <v>198.35494824</v>
      </c>
      <c r="H9576">
        <f t="shared" si="1045"/>
        <v>134.46518266086545</v>
      </c>
      <c r="I9576">
        <f t="shared" si="1046"/>
        <v>6387446.6355970697</v>
      </c>
      <c r="J9576">
        <f t="shared" si="1047"/>
        <v>47.085999999999999</v>
      </c>
      <c r="K9576">
        <f t="shared" si="1042"/>
        <v>0</v>
      </c>
    </row>
    <row r="9577" spans="1:11" x14ac:dyDescent="0.3">
      <c r="A9577" s="1">
        <v>45133.185173611113</v>
      </c>
      <c r="B9577">
        <v>48.12</v>
      </c>
      <c r="C9577">
        <v>6393678</v>
      </c>
      <c r="D9577">
        <f t="shared" si="1048"/>
        <v>46.208824756772778</v>
      </c>
      <c r="E9577">
        <f t="shared" si="1043"/>
        <v>6384512.2509571388</v>
      </c>
      <c r="F9577">
        <f>(D9577-D9519)*L$6</f>
        <v>67.26627964167406</v>
      </c>
      <c r="G9577">
        <f t="shared" si="1044"/>
        <v>198.35494824</v>
      </c>
      <c r="H9577">
        <f t="shared" si="1045"/>
        <v>134.46734533425939</v>
      </c>
      <c r="I9577">
        <f t="shared" si="1046"/>
        <v>6387531.6882835822</v>
      </c>
      <c r="J9577">
        <f t="shared" si="1047"/>
        <v>47.085999999999999</v>
      </c>
      <c r="K9577">
        <f t="shared" si="1042"/>
        <v>0</v>
      </c>
    </row>
    <row r="9578" spans="1:11" x14ac:dyDescent="0.3">
      <c r="A9578" s="1">
        <v>45133.185231481482</v>
      </c>
      <c r="B9578">
        <v>48.12</v>
      </c>
      <c r="C9578">
        <v>6393837</v>
      </c>
      <c r="D9578">
        <f t="shared" si="1048"/>
        <v>46.213247007142684</v>
      </c>
      <c r="E9578">
        <f t="shared" si="1043"/>
        <v>6384670.3737818962</v>
      </c>
      <c r="F9578">
        <f>(D9578-D9520)*L$6</f>
        <v>67.01752186216666</v>
      </c>
      <c r="G9578">
        <f t="shared" si="1044"/>
        <v>198.35494824</v>
      </c>
      <c r="H9578">
        <f t="shared" si="1045"/>
        <v>134.46949730693828</v>
      </c>
      <c r="I9578">
        <f t="shared" si="1046"/>
        <v>6387689.7454278897</v>
      </c>
      <c r="J9578">
        <f t="shared" si="1047"/>
        <v>47.085999999999999</v>
      </c>
      <c r="K9578">
        <f t="shared" si="1042"/>
        <v>0</v>
      </c>
    </row>
    <row r="9579" spans="1:11" x14ac:dyDescent="0.3">
      <c r="A9579" s="1">
        <v>45133.185277777775</v>
      </c>
      <c r="B9579">
        <v>48.12</v>
      </c>
      <c r="C9579">
        <v>6393624</v>
      </c>
      <c r="D9579">
        <f t="shared" si="1048"/>
        <v>46.217646962881631</v>
      </c>
      <c r="E9579">
        <f t="shared" si="1043"/>
        <v>6384456.5010289028</v>
      </c>
      <c r="F9579">
        <f>(D9579-D9521)*L$6</f>
        <v>66.793265111252751</v>
      </c>
      <c r="G9579">
        <f t="shared" si="1044"/>
        <v>198.35494824</v>
      </c>
      <c r="H9579">
        <f t="shared" si="1045"/>
        <v>134.47163863081448</v>
      </c>
      <c r="I9579">
        <f t="shared" si="1046"/>
        <v>6387475.8305443516</v>
      </c>
      <c r="J9579">
        <f t="shared" si="1047"/>
        <v>47.085999999999999</v>
      </c>
      <c r="K9579">
        <f t="shared" si="1042"/>
        <v>0</v>
      </c>
    </row>
    <row r="9580" spans="1:11" x14ac:dyDescent="0.3">
      <c r="A9580" s="1">
        <v>45133.185324074075</v>
      </c>
      <c r="B9580">
        <v>48.12</v>
      </c>
      <c r="C9580">
        <v>6393793</v>
      </c>
      <c r="D9580">
        <f t="shared" si="1048"/>
        <v>46.222024736387276</v>
      </c>
      <c r="E9580">
        <f t="shared" si="1043"/>
        <v>6384624.6326758657</v>
      </c>
      <c r="F9580">
        <f>(D9580-D9522)*L$6</f>
        <v>66.557944090468908</v>
      </c>
      <c r="G9580">
        <f t="shared" si="1044"/>
        <v>198.35494824</v>
      </c>
      <c r="H9580">
        <f t="shared" si="1045"/>
        <v>134.47376935755909</v>
      </c>
      <c r="I9580">
        <f t="shared" si="1046"/>
        <v>6387643.9080504496</v>
      </c>
      <c r="J9580">
        <f t="shared" si="1047"/>
        <v>47.085999999999999</v>
      </c>
      <c r="K9580">
        <f t="shared" si="1042"/>
        <v>0</v>
      </c>
    </row>
    <row r="9581" spans="1:11" x14ac:dyDescent="0.3">
      <c r="A9581" s="1">
        <v>45133.185381944444</v>
      </c>
      <c r="B9581">
        <v>48.13</v>
      </c>
      <c r="C9581">
        <v>6393654</v>
      </c>
      <c r="D9581">
        <f t="shared" si="1048"/>
        <v>46.226430854164356</v>
      </c>
      <c r="E9581">
        <f t="shared" si="1043"/>
        <v>6384482.5836152853</v>
      </c>
      <c r="F9581">
        <f>(D9581-D9523)*L$6</f>
        <v>66.347333034646212</v>
      </c>
      <c r="G9581">
        <f t="shared" si="1044"/>
        <v>198.40200109</v>
      </c>
      <c r="H9581">
        <f t="shared" si="1045"/>
        <v>134.47591407958416</v>
      </c>
      <c r="I9581">
        <f t="shared" si="1046"/>
        <v>6387504.0057892837</v>
      </c>
      <c r="J9581">
        <f t="shared" si="1047"/>
        <v>47.096000000000004</v>
      </c>
      <c r="K9581">
        <f t="shared" si="1042"/>
        <v>0</v>
      </c>
    </row>
    <row r="9582" spans="1:11" x14ac:dyDescent="0.3">
      <c r="A9582" s="1">
        <v>45133.185428240744</v>
      </c>
      <c r="B9582">
        <v>48.14</v>
      </c>
      <c r="C9582">
        <v>6393748</v>
      </c>
      <c r="D9582">
        <f t="shared" si="1048"/>
        <v>46.230864121676795</v>
      </c>
      <c r="E9582">
        <f t="shared" si="1043"/>
        <v>6384573.5282982374</v>
      </c>
      <c r="F9582">
        <f>(D9582-D9524)*L$6</f>
        <v>66.14886148346379</v>
      </c>
      <c r="G9582">
        <f t="shared" si="1044"/>
        <v>198.44906376</v>
      </c>
      <c r="H9582">
        <f t="shared" si="1045"/>
        <v>134.47807221922204</v>
      </c>
      <c r="I9582">
        <f t="shared" si="1046"/>
        <v>6387597.1113773715</v>
      </c>
      <c r="J9582">
        <f t="shared" si="1047"/>
        <v>47.106000000000002</v>
      </c>
      <c r="K9582">
        <f t="shared" si="1042"/>
        <v>0</v>
      </c>
    </row>
    <row r="9583" spans="1:11" x14ac:dyDescent="0.3">
      <c r="A9583" s="1">
        <v>45133.185486111113</v>
      </c>
      <c r="B9583">
        <v>48.15</v>
      </c>
      <c r="C9583">
        <v>6393704</v>
      </c>
      <c r="D9583">
        <f t="shared" si="1048"/>
        <v>46.235324389019723</v>
      </c>
      <c r="E9583">
        <f t="shared" si="1043"/>
        <v>6384526.4667505138</v>
      </c>
      <c r="F9583">
        <f>(D9583-D9525)*L$6</f>
        <v>65.962755606592793</v>
      </c>
      <c r="G9583">
        <f t="shared" si="1044"/>
        <v>198.49613624999998</v>
      </c>
      <c r="H9583">
        <f t="shared" si="1045"/>
        <v>134.48024370721427</v>
      </c>
      <c r="I9583">
        <f t="shared" si="1046"/>
        <v>6387552.2250638893</v>
      </c>
      <c r="J9583">
        <f t="shared" si="1047"/>
        <v>47.116</v>
      </c>
      <c r="K9583">
        <f t="shared" si="1042"/>
        <v>0</v>
      </c>
    </row>
    <row r="9584" spans="1:11" x14ac:dyDescent="0.3">
      <c r="A9584" s="1">
        <v>45133.185532407406</v>
      </c>
      <c r="B9584">
        <v>48.18</v>
      </c>
      <c r="C9584">
        <v>6393700</v>
      </c>
      <c r="D9584">
        <f t="shared" si="1048"/>
        <v>46.239912264774816</v>
      </c>
      <c r="E9584">
        <f t="shared" si="1043"/>
        <v>6384515.0234670248</v>
      </c>
      <c r="F9584">
        <f>(D9584-D9526)*L$6</f>
        <v>65.812124270283121</v>
      </c>
      <c r="G9584">
        <f t="shared" si="1044"/>
        <v>198.63741263999998</v>
      </c>
      <c r="H9584">
        <f t="shared" si="1045"/>
        <v>134.48247753575822</v>
      </c>
      <c r="I9584">
        <f t="shared" si="1046"/>
        <v>6387547.3541618669</v>
      </c>
      <c r="J9584">
        <f t="shared" si="1047"/>
        <v>47.146000000000001</v>
      </c>
      <c r="K9584">
        <f t="shared" si="1042"/>
        <v>0</v>
      </c>
    </row>
    <row r="9585" spans="1:11" x14ac:dyDescent="0.3">
      <c r="A9585" s="1">
        <v>45133.185636574075</v>
      </c>
      <c r="B9585">
        <v>48.19</v>
      </c>
      <c r="C9585">
        <v>6393852</v>
      </c>
      <c r="D9585">
        <f t="shared" si="1048"/>
        <v>46.244524123754701</v>
      </c>
      <c r="E9585">
        <f t="shared" si="1043"/>
        <v>6384663.9287179047</v>
      </c>
      <c r="F9585">
        <f>(D9585-D9527)*L$6</f>
        <v>65.673102731105502</v>
      </c>
      <c r="G9585">
        <f t="shared" si="1044"/>
        <v>198.68452440999999</v>
      </c>
      <c r="H9585">
        <f t="shared" si="1045"/>
        <v>134.48472326061949</v>
      </c>
      <c r="I9585">
        <f t="shared" si="1046"/>
        <v>6387698.4910736289</v>
      </c>
      <c r="J9585">
        <f t="shared" si="1047"/>
        <v>47.155999999999999</v>
      </c>
      <c r="K9585">
        <f t="shared" si="1042"/>
        <v>0</v>
      </c>
    </row>
    <row r="9586" spans="1:11" x14ac:dyDescent="0.3">
      <c r="A9586" s="1">
        <v>45133.185682870368</v>
      </c>
      <c r="B9586">
        <v>48.19</v>
      </c>
      <c r="C9586">
        <v>6393789</v>
      </c>
      <c r="D9586">
        <f t="shared" si="1048"/>
        <v>46.249111677208859</v>
      </c>
      <c r="E9586">
        <f t="shared" si="1043"/>
        <v>6384600.0172420284</v>
      </c>
      <c r="F9586">
        <f>(D9586-D9528)*L$6</f>
        <v>65.534553782512219</v>
      </c>
      <c r="G9586">
        <f t="shared" si="1044"/>
        <v>198.68452440999999</v>
      </c>
      <c r="H9586">
        <f t="shared" si="1045"/>
        <v>134.48695736777617</v>
      </c>
      <c r="I9586">
        <f t="shared" si="1046"/>
        <v>6387634.632243352</v>
      </c>
      <c r="J9586">
        <f t="shared" si="1047"/>
        <v>47.155999999999999</v>
      </c>
      <c r="K9586">
        <f t="shared" si="1042"/>
        <v>0</v>
      </c>
    </row>
    <row r="9587" spans="1:11" x14ac:dyDescent="0.3">
      <c r="A9587" s="1">
        <v>45133.185729166667</v>
      </c>
      <c r="B9587">
        <v>48.19</v>
      </c>
      <c r="C9587">
        <v>6393634</v>
      </c>
      <c r="D9587">
        <f t="shared" si="1048"/>
        <v>46.253676141026482</v>
      </c>
      <c r="E9587">
        <f t="shared" si="1043"/>
        <v>6384444.1103537064</v>
      </c>
      <c r="F9587">
        <f>(D9587-D9529)*L$6</f>
        <v>65.396726440702437</v>
      </c>
      <c r="G9587">
        <f t="shared" si="1044"/>
        <v>198.68452440999999</v>
      </c>
      <c r="H9587">
        <f t="shared" si="1045"/>
        <v>134.48918044599188</v>
      </c>
      <c r="I9587">
        <f t="shared" si="1046"/>
        <v>6387478.7777296193</v>
      </c>
      <c r="J9587">
        <f t="shared" si="1047"/>
        <v>47.155999999999999</v>
      </c>
      <c r="K9587">
        <f t="shared" si="1042"/>
        <v>0</v>
      </c>
    </row>
    <row r="9588" spans="1:11" x14ac:dyDescent="0.3">
      <c r="A9588" s="1">
        <v>45133.185787037037</v>
      </c>
      <c r="B9588">
        <v>48.19</v>
      </c>
      <c r="C9588">
        <v>6393727</v>
      </c>
      <c r="D9588">
        <f t="shared" si="1048"/>
        <v>46.258217631420123</v>
      </c>
      <c r="E9588">
        <f t="shared" si="1043"/>
        <v>6384536.2080298467</v>
      </c>
      <c r="F9588">
        <f>(D9588-D9530)*L$6</f>
        <v>65.224748207109755</v>
      </c>
      <c r="G9588">
        <f t="shared" si="1044"/>
        <v>198.68452440999999</v>
      </c>
      <c r="H9588">
        <f t="shared" si="1045"/>
        <v>134.49139254861205</v>
      </c>
      <c r="I9588">
        <f t="shared" si="1046"/>
        <v>6387570.8926421404</v>
      </c>
      <c r="J9588">
        <f t="shared" si="1047"/>
        <v>47.155999999999999</v>
      </c>
      <c r="K9588">
        <f t="shared" si="1042"/>
        <v>0</v>
      </c>
    </row>
    <row r="9589" spans="1:11" x14ac:dyDescent="0.3">
      <c r="A9589" s="1">
        <v>45133.185833333337</v>
      </c>
      <c r="B9589">
        <v>48.19</v>
      </c>
      <c r="C9589">
        <v>6393634</v>
      </c>
      <c r="D9589">
        <f t="shared" si="1048"/>
        <v>46.262736264017434</v>
      </c>
      <c r="E9589">
        <f t="shared" si="1043"/>
        <v>6384442.3102474781</v>
      </c>
      <c r="F9589">
        <f>(D9589-D9531)*L$6</f>
        <v>65.042906821249176</v>
      </c>
      <c r="G9589">
        <f t="shared" si="1044"/>
        <v>198.68452440999999</v>
      </c>
      <c r="H9589">
        <f t="shared" si="1045"/>
        <v>134.49359372873545</v>
      </c>
      <c r="I9589">
        <f t="shared" si="1046"/>
        <v>6387477.0012509497</v>
      </c>
      <c r="J9589">
        <f t="shared" si="1047"/>
        <v>47.155999999999999</v>
      </c>
      <c r="K9589">
        <f t="shared" si="1042"/>
        <v>0</v>
      </c>
    </row>
    <row r="9590" spans="1:11" x14ac:dyDescent="0.3">
      <c r="A9590" s="1">
        <v>45133.185879629629</v>
      </c>
      <c r="B9590">
        <v>48.19</v>
      </c>
      <c r="C9590">
        <v>6393753</v>
      </c>
      <c r="D9590">
        <f t="shared" si="1048"/>
        <v>46.267232153864093</v>
      </c>
      <c r="E9590">
        <f t="shared" si="1043"/>
        <v>6384560.4169837423</v>
      </c>
      <c r="F9590">
        <f>(D9590-D9532)*L$6</f>
        <v>64.862289301223512</v>
      </c>
      <c r="G9590">
        <f t="shared" si="1044"/>
        <v>198.68452440999999</v>
      </c>
      <c r="H9590">
        <f t="shared" si="1045"/>
        <v>134.49578403921498</v>
      </c>
      <c r="I9590">
        <f t="shared" si="1046"/>
        <v>6387595.1146254428</v>
      </c>
      <c r="J9590">
        <f t="shared" si="1047"/>
        <v>47.155999999999999</v>
      </c>
      <c r="K9590">
        <f t="shared" si="1042"/>
        <v>0</v>
      </c>
    </row>
    <row r="9591" spans="1:11" x14ac:dyDescent="0.3">
      <c r="A9591" s="1">
        <v>45133.185937499999</v>
      </c>
      <c r="B9591">
        <v>48.19</v>
      </c>
      <c r="C9591">
        <v>6393745</v>
      </c>
      <c r="D9591">
        <f t="shared" si="1048"/>
        <v>46.271705415426737</v>
      </c>
      <c r="E9591">
        <f t="shared" si="1043"/>
        <v>6384551.5282158963</v>
      </c>
      <c r="F9591">
        <f>(D9591-D9533)*L$6</f>
        <v>64.682599727959911</v>
      </c>
      <c r="G9591">
        <f t="shared" si="1044"/>
        <v>198.68452440999999</v>
      </c>
      <c r="H9591">
        <f t="shared" si="1045"/>
        <v>134.49796353265893</v>
      </c>
      <c r="I9591">
        <f t="shared" si="1046"/>
        <v>6387586.23245217</v>
      </c>
      <c r="J9591">
        <f t="shared" si="1047"/>
        <v>47.155999999999999</v>
      </c>
      <c r="K9591">
        <f t="shared" si="1042"/>
        <v>0</v>
      </c>
    </row>
    <row r="9592" spans="1:11" x14ac:dyDescent="0.3">
      <c r="A9592" s="1">
        <v>45133.185983796298</v>
      </c>
      <c r="B9592">
        <v>48.19</v>
      </c>
      <c r="C9592">
        <v>6393630</v>
      </c>
      <c r="D9592">
        <f t="shared" si="1048"/>
        <v>46.276156162595896</v>
      </c>
      <c r="E9592">
        <f t="shared" si="1043"/>
        <v>6384435.6439213119</v>
      </c>
      <c r="F9592">
        <f>(D9592-D9534)*L$6</f>
        <v>64.503833335691283</v>
      </c>
      <c r="G9592">
        <f t="shared" si="1044"/>
        <v>198.68452440999999</v>
      </c>
      <c r="H9592">
        <f t="shared" si="1045"/>
        <v>134.50013226143182</v>
      </c>
      <c r="I9592">
        <f t="shared" si="1046"/>
        <v>6387470.3547089156</v>
      </c>
      <c r="J9592">
        <f t="shared" si="1047"/>
        <v>47.155999999999999</v>
      </c>
      <c r="K9592">
        <f t="shared" si="1042"/>
        <v>0</v>
      </c>
    </row>
    <row r="9593" spans="1:11" x14ac:dyDescent="0.3">
      <c r="A9593" s="1">
        <v>45133.186030092591</v>
      </c>
      <c r="B9593">
        <v>48.19</v>
      </c>
      <c r="C9593">
        <v>6393473</v>
      </c>
      <c r="D9593">
        <f t="shared" si="1048"/>
        <v>46.280584508688861</v>
      </c>
      <c r="E9593">
        <f t="shared" si="1043"/>
        <v>6384277.7640774744</v>
      </c>
      <c r="F9593">
        <f>(D9593-D9535)*L$6</f>
        <v>64.314373493109258</v>
      </c>
      <c r="G9593">
        <f t="shared" si="1044"/>
        <v>198.68452440999999</v>
      </c>
      <c r="H9593">
        <f t="shared" si="1045"/>
        <v>134.5022902776555</v>
      </c>
      <c r="I9593">
        <f t="shared" si="1046"/>
        <v>6387312.4697616864</v>
      </c>
      <c r="J9593">
        <f t="shared" si="1047"/>
        <v>47.155999999999999</v>
      </c>
      <c r="K9593">
        <f t="shared" si="1042"/>
        <v>0</v>
      </c>
    </row>
    <row r="9594" spans="1:11" x14ac:dyDescent="0.3">
      <c r="A9594" s="1">
        <v>45133.18608796296</v>
      </c>
      <c r="B9594">
        <v>48.2</v>
      </c>
      <c r="C9594">
        <v>6393675</v>
      </c>
      <c r="D9594">
        <f t="shared" si="1048"/>
        <v>46.285040897498909</v>
      </c>
      <c r="E9594">
        <f t="shared" si="1043"/>
        <v>6384476.6976372628</v>
      </c>
      <c r="F9594">
        <f>(D9594-D9536)*L$6</f>
        <v>64.137747223801753</v>
      </c>
      <c r="G9594">
        <f t="shared" si="1044"/>
        <v>198.73164600000001</v>
      </c>
      <c r="H9594">
        <f t="shared" si="1045"/>
        <v>134.50446216392612</v>
      </c>
      <c r="I9594">
        <f t="shared" si="1046"/>
        <v>6387513.5932150697</v>
      </c>
      <c r="J9594">
        <f t="shared" si="1047"/>
        <v>47.166000000000004</v>
      </c>
      <c r="K9594">
        <f t="shared" si="1042"/>
        <v>0</v>
      </c>
    </row>
    <row r="9595" spans="1:11" x14ac:dyDescent="0.3">
      <c r="A9595" s="1">
        <v>45133.18613425926</v>
      </c>
      <c r="B9595">
        <v>48.2</v>
      </c>
      <c r="C9595">
        <v>6393713</v>
      </c>
      <c r="D9595">
        <f t="shared" si="1048"/>
        <v>46.289473805494353</v>
      </c>
      <c r="E9595">
        <f t="shared" si="1043"/>
        <v>6384513.8166781599</v>
      </c>
      <c r="F9595">
        <f>(D9595-D9537)*L$6</f>
        <v>63.950176226010456</v>
      </c>
      <c r="G9595">
        <f t="shared" si="1044"/>
        <v>198.73164600000001</v>
      </c>
      <c r="H9595">
        <f t="shared" si="1045"/>
        <v>134.5066228098103</v>
      </c>
      <c r="I9595">
        <f t="shared" si="1046"/>
        <v>6387550.7093830062</v>
      </c>
      <c r="J9595">
        <f t="shared" si="1047"/>
        <v>47.166000000000004</v>
      </c>
      <c r="K9595">
        <f t="shared" si="1042"/>
        <v>0</v>
      </c>
    </row>
    <row r="9596" spans="1:11" x14ac:dyDescent="0.3">
      <c r="A9596" s="1">
        <v>45133.186192129629</v>
      </c>
      <c r="B9596">
        <v>48.2</v>
      </c>
      <c r="C9596">
        <v>6393697</v>
      </c>
      <c r="D9596">
        <f t="shared" si="1048"/>
        <v>46.293884407490303</v>
      </c>
      <c r="E9596">
        <f t="shared" si="1043"/>
        <v>6384496.9401519662</v>
      </c>
      <c r="F9596">
        <f>(D9596-D9538)*L$6</f>
        <v>63.740639942214159</v>
      </c>
      <c r="G9596">
        <f t="shared" si="1044"/>
        <v>198.73164600000001</v>
      </c>
      <c r="H9596">
        <f t="shared" si="1045"/>
        <v>134.50877278478308</v>
      </c>
      <c r="I9596">
        <f t="shared" si="1046"/>
        <v>6387533.8070608499</v>
      </c>
      <c r="J9596">
        <f t="shared" si="1047"/>
        <v>47.166000000000004</v>
      </c>
      <c r="K9596">
        <f t="shared" ref="K9596:K9659" si="1049">(F9597-F9539)*L$8</f>
        <v>0</v>
      </c>
    </row>
    <row r="9597" spans="1:11" x14ac:dyDescent="0.3">
      <c r="A9597" s="1">
        <v>45133.186238425929</v>
      </c>
      <c r="B9597">
        <v>48.19</v>
      </c>
      <c r="C9597">
        <v>6393531</v>
      </c>
      <c r="D9597">
        <f t="shared" si="1048"/>
        <v>46.298222496616326</v>
      </c>
      <c r="E9597">
        <f t="shared" si="1043"/>
        <v>6384332.2596822316</v>
      </c>
      <c r="F9597">
        <f>(D9597-D9539)*L$6</f>
        <v>63.497978043484196</v>
      </c>
      <c r="G9597">
        <f t="shared" si="1044"/>
        <v>198.68452440999999</v>
      </c>
      <c r="H9597">
        <f t="shared" si="1045"/>
        <v>134.51088760874842</v>
      </c>
      <c r="I9597">
        <f t="shared" si="1046"/>
        <v>6387366.8829753166</v>
      </c>
      <c r="J9597">
        <f t="shared" si="1047"/>
        <v>47.155999999999999</v>
      </c>
      <c r="K9597">
        <f t="shared" si="1049"/>
        <v>0</v>
      </c>
    </row>
    <row r="9598" spans="1:11" x14ac:dyDescent="0.3">
      <c r="A9598" s="1">
        <v>45133.186284722222</v>
      </c>
      <c r="B9598">
        <v>48.19</v>
      </c>
      <c r="C9598">
        <v>6393710</v>
      </c>
      <c r="D9598">
        <f t="shared" si="1048"/>
        <v>46.302539780541338</v>
      </c>
      <c r="E9598">
        <f t="shared" si="1043"/>
        <v>6384510.4019047283</v>
      </c>
      <c r="F9598">
        <f>(D9598-D9540)*L$6</f>
        <v>63.257372807951029</v>
      </c>
      <c r="G9598">
        <f t="shared" si="1044"/>
        <v>198.68452440999999</v>
      </c>
      <c r="H9598">
        <f t="shared" si="1045"/>
        <v>134.5129924829692</v>
      </c>
      <c r="I9598">
        <f t="shared" si="1046"/>
        <v>6387544.964187365</v>
      </c>
      <c r="J9598">
        <f t="shared" si="1047"/>
        <v>47.155999999999999</v>
      </c>
      <c r="K9598">
        <f t="shared" si="1049"/>
        <v>0</v>
      </c>
    </row>
    <row r="9599" spans="1:11" x14ac:dyDescent="0.3">
      <c r="A9599" s="1">
        <v>45133.186342592591</v>
      </c>
      <c r="B9599">
        <v>48.19</v>
      </c>
      <c r="C9599">
        <v>6393598</v>
      </c>
      <c r="D9599">
        <f t="shared" si="1048"/>
        <v>46.306835335124632</v>
      </c>
      <c r="E9599">
        <f t="shared" si="1043"/>
        <v>6384397.5484445086</v>
      </c>
      <c r="F9599">
        <f>(D9599-D9541)*L$6</f>
        <v>63.017988879858322</v>
      </c>
      <c r="G9599">
        <f t="shared" si="1044"/>
        <v>198.68452440999999</v>
      </c>
      <c r="H9599">
        <f t="shared" si="1045"/>
        <v>134.51508695404186</v>
      </c>
      <c r="I9599">
        <f t="shared" si="1046"/>
        <v>6387432.0500072092</v>
      </c>
      <c r="J9599">
        <f t="shared" si="1047"/>
        <v>47.155999999999999</v>
      </c>
      <c r="K9599">
        <f t="shared" si="1049"/>
        <v>0</v>
      </c>
    </row>
    <row r="9600" spans="1:11" x14ac:dyDescent="0.3">
      <c r="A9600" s="1">
        <v>45133.186388888891</v>
      </c>
      <c r="B9600">
        <v>48.19</v>
      </c>
      <c r="C9600">
        <v>6393624</v>
      </c>
      <c r="D9600">
        <f t="shared" si="1048"/>
        <v>46.311109269732256</v>
      </c>
      <c r="E9600">
        <f t="shared" si="1043"/>
        <v>6384422.6992798438</v>
      </c>
      <c r="F9600">
        <f>(D9600-D9542)*L$6</f>
        <v>62.779820060231017</v>
      </c>
      <c r="G9600">
        <f t="shared" si="1044"/>
        <v>198.68452440999999</v>
      </c>
      <c r="H9600">
        <f t="shared" si="1045"/>
        <v>134.51717107240972</v>
      </c>
      <c r="I9600">
        <f t="shared" si="1046"/>
        <v>6387457.1404118706</v>
      </c>
      <c r="J9600">
        <f t="shared" si="1047"/>
        <v>47.155999999999999</v>
      </c>
      <c r="K9600">
        <f t="shared" si="1049"/>
        <v>0</v>
      </c>
    </row>
    <row r="9601" spans="1:11" x14ac:dyDescent="0.3">
      <c r="A9601" s="1">
        <v>45133.186435185184</v>
      </c>
      <c r="B9601">
        <v>48.19</v>
      </c>
      <c r="C9601">
        <v>6393666</v>
      </c>
      <c r="D9601">
        <f t="shared" si="1048"/>
        <v>46.31536169317981</v>
      </c>
      <c r="E9601">
        <f t="shared" si="1043"/>
        <v>6384463.8543891134</v>
      </c>
      <c r="F9601">
        <f>(D9601-D9543)*L$6</f>
        <v>62.531264806593825</v>
      </c>
      <c r="G9601">
        <f t="shared" si="1044"/>
        <v>198.68452440999999</v>
      </c>
      <c r="H9601">
        <f t="shared" si="1045"/>
        <v>134.51924488828141</v>
      </c>
      <c r="I9601">
        <f t="shared" si="1046"/>
        <v>6387498.2237831121</v>
      </c>
      <c r="J9601">
        <f t="shared" si="1047"/>
        <v>47.155999999999999</v>
      </c>
      <c r="K9601">
        <f t="shared" si="1049"/>
        <v>0</v>
      </c>
    </row>
    <row r="9602" spans="1:11" x14ac:dyDescent="0.3">
      <c r="A9602" s="1">
        <v>45133.186493055553</v>
      </c>
      <c r="B9602">
        <v>48.19</v>
      </c>
      <c r="C9602">
        <v>6393687</v>
      </c>
      <c r="D9602">
        <f t="shared" si="1048"/>
        <v>46.319592713735219</v>
      </c>
      <c r="E9602">
        <f t="shared" si="1043"/>
        <v>6384484.0137508065</v>
      </c>
      <c r="F9602">
        <f>(D9602-D9544)*L$6</f>
        <v>62.261075001218273</v>
      </c>
      <c r="G9602">
        <f t="shared" si="1044"/>
        <v>198.68452440999999</v>
      </c>
      <c r="H9602">
        <f t="shared" si="1045"/>
        <v>134.52130845163197</v>
      </c>
      <c r="I9602">
        <f t="shared" si="1046"/>
        <v>6387518.2888562027</v>
      </c>
      <c r="J9602">
        <f t="shared" si="1047"/>
        <v>47.155999999999999</v>
      </c>
      <c r="K9602">
        <f t="shared" si="1049"/>
        <v>0</v>
      </c>
    </row>
    <row r="9603" spans="1:11" x14ac:dyDescent="0.3">
      <c r="A9603" s="1">
        <v>45133.186539351853</v>
      </c>
      <c r="B9603">
        <v>48.19</v>
      </c>
      <c r="C9603">
        <v>6393863</v>
      </c>
      <c r="D9603">
        <f t="shared" si="1048"/>
        <v>46.323802439121472</v>
      </c>
      <c r="E9603">
        <f t="shared" ref="E9603:E9666" si="1050">C9603-(D9603)*G9603</f>
        <v>6384659.1773435203</v>
      </c>
      <c r="F9603">
        <f>(D9603-D9545)*L$6</f>
        <v>61.981253537651426</v>
      </c>
      <c r="G9603">
        <f t="shared" ref="G9603:G9666" si="1051">0.0491*B9603^2-0.02059*B9603+85.653</f>
        <v>198.68452440999999</v>
      </c>
      <c r="H9603">
        <f t="shared" ref="H9603:H9666" si="1052">0.00516*D9603^2+0.009726*D9603+123</f>
        <v>134.52336181220369</v>
      </c>
      <c r="I9603">
        <f t="shared" ref="I9603:I9666" si="1053">C9603-D9603*H9603+F9603-K9603</f>
        <v>6387693.3476175023</v>
      </c>
      <c r="J9603">
        <f t="shared" ref="J9603:J9666" si="1054">B9603-1.034</f>
        <v>47.155999999999999</v>
      </c>
      <c r="K9603">
        <f t="shared" si="1049"/>
        <v>0</v>
      </c>
    </row>
    <row r="9604" spans="1:11" x14ac:dyDescent="0.3">
      <c r="A9604" s="1">
        <v>45133.186585648145</v>
      </c>
      <c r="B9604">
        <v>48.19</v>
      </c>
      <c r="C9604">
        <v>6393718</v>
      </c>
      <c r="D9604">
        <f t="shared" ref="D9604:D9667" si="1055">D9603+(J9604-D9603)/G9603</f>
        <v>46.327990976519388</v>
      </c>
      <c r="E9604">
        <f t="shared" si="1050"/>
        <v>6384513.3451459594</v>
      </c>
      <c r="F9604">
        <f>(D9604-D9546)*L$6</f>
        <v>61.691556499055409</v>
      </c>
      <c r="G9604">
        <f t="shared" si="1051"/>
        <v>198.68452440999999</v>
      </c>
      <c r="H9604">
        <f t="shared" si="1052"/>
        <v>134.52540501950722</v>
      </c>
      <c r="I9604">
        <f t="shared" si="1053"/>
        <v>6387547.3998066429</v>
      </c>
      <c r="J9604">
        <f t="shared" si="1054"/>
        <v>47.155999999999999</v>
      </c>
      <c r="K9604">
        <f t="shared" si="1049"/>
        <v>0</v>
      </c>
    </row>
    <row r="9605" spans="1:11" x14ac:dyDescent="0.3">
      <c r="A9605" s="1">
        <v>45133.186643518522</v>
      </c>
      <c r="B9605">
        <v>48.19</v>
      </c>
      <c r="C9605">
        <v>6393682</v>
      </c>
      <c r="D9605">
        <f t="shared" si="1055"/>
        <v>46.332158432570331</v>
      </c>
      <c r="E9605">
        <f t="shared" si="1050"/>
        <v>6384476.5171369361</v>
      </c>
      <c r="F9605">
        <f>(D9605-D9547)*L$6</f>
        <v>61.403617668837924</v>
      </c>
      <c r="G9605">
        <f t="shared" si="1051"/>
        <v>198.68452440999999</v>
      </c>
      <c r="H9605">
        <f t="shared" si="1052"/>
        <v>134.5274381228225</v>
      </c>
      <c r="I9605">
        <f t="shared" si="1053"/>
        <v>6387510.4570410345</v>
      </c>
      <c r="J9605">
        <f t="shared" si="1054"/>
        <v>47.155999999999999</v>
      </c>
      <c r="K9605">
        <f t="shared" si="1049"/>
        <v>0</v>
      </c>
    </row>
    <row r="9606" spans="1:11" x14ac:dyDescent="0.3">
      <c r="A9606" s="1">
        <v>45133.186689814815</v>
      </c>
      <c r="B9606">
        <v>48.19</v>
      </c>
      <c r="C9606">
        <v>6393571</v>
      </c>
      <c r="D9606">
        <f t="shared" si="1055"/>
        <v>46.336304913378918</v>
      </c>
      <c r="E9606">
        <f t="shared" si="1050"/>
        <v>6384364.6932953689</v>
      </c>
      <c r="F9606">
        <f>(D9606-D9548)*L$6</f>
        <v>61.128712673638361</v>
      </c>
      <c r="G9606">
        <f t="shared" si="1051"/>
        <v>198.68452440999999</v>
      </c>
      <c r="H9606">
        <f t="shared" si="1052"/>
        <v>134.52946117119973</v>
      </c>
      <c r="I9606">
        <f t="shared" si="1053"/>
        <v>6387398.5305800121</v>
      </c>
      <c r="J9606">
        <f t="shared" si="1054"/>
        <v>47.155999999999999</v>
      </c>
      <c r="K9606">
        <f t="shared" si="1049"/>
        <v>0</v>
      </c>
    </row>
    <row r="9607" spans="1:11" x14ac:dyDescent="0.3">
      <c r="A9607" s="1">
        <v>45133.186736111114</v>
      </c>
      <c r="B9607">
        <v>48.19</v>
      </c>
      <c r="C9607">
        <v>6393724</v>
      </c>
      <c r="D9607">
        <f t="shared" si="1055"/>
        <v>46.340430524515746</v>
      </c>
      <c r="E9607">
        <f t="shared" si="1050"/>
        <v>6384516.8736002818</v>
      </c>
      <c r="F9607">
        <f>(D9607-D9549)*L$6</f>
        <v>60.843319916978587</v>
      </c>
      <c r="G9607">
        <f t="shared" si="1051"/>
        <v>198.68452440999999</v>
      </c>
      <c r="H9607">
        <f t="shared" si="1052"/>
        <v>134.5314742134604</v>
      </c>
      <c r="I9607">
        <f t="shared" si="1053"/>
        <v>6387550.5968857678</v>
      </c>
      <c r="J9607">
        <f t="shared" si="1054"/>
        <v>47.155999999999999</v>
      </c>
      <c r="K9607">
        <f t="shared" si="1049"/>
        <v>0</v>
      </c>
    </row>
    <row r="9608" spans="1:11" x14ac:dyDescent="0.3">
      <c r="A9608" s="1">
        <v>45133.186793981484</v>
      </c>
      <c r="B9608">
        <v>48.19</v>
      </c>
      <c r="C9608">
        <v>6393569</v>
      </c>
      <c r="D9608">
        <f t="shared" si="1055"/>
        <v>46.344535371020051</v>
      </c>
      <c r="E9608">
        <f t="shared" si="1050"/>
        <v>6384361.0580308065</v>
      </c>
      <c r="F9608">
        <f>(D9608-D9550)*L$6</f>
        <v>60.55965920725356</v>
      </c>
      <c r="G9608">
        <f t="shared" si="1051"/>
        <v>198.68452440999999</v>
      </c>
      <c r="H9608">
        <f t="shared" si="1052"/>
        <v>134.53347729819811</v>
      </c>
      <c r="I9608">
        <f t="shared" si="1053"/>
        <v>6387394.6681619743</v>
      </c>
      <c r="J9608">
        <f t="shared" si="1054"/>
        <v>47.155999999999999</v>
      </c>
      <c r="K9608">
        <f t="shared" si="1049"/>
        <v>0</v>
      </c>
    </row>
    <row r="9609" spans="1:11" x14ac:dyDescent="0.3">
      <c r="A9609" s="1">
        <v>45133.186840277776</v>
      </c>
      <c r="B9609">
        <v>48.18</v>
      </c>
      <c r="C9609">
        <v>6393726</v>
      </c>
      <c r="D9609">
        <f t="shared" si="1055"/>
        <v>46.348569226356091</v>
      </c>
      <c r="E9609">
        <f t="shared" si="1050"/>
        <v>6384519.4401293108</v>
      </c>
      <c r="F9609">
        <f>(D9609-D9551)*L$6</f>
        <v>60.26585298255192</v>
      </c>
      <c r="G9609">
        <f t="shared" si="1051"/>
        <v>198.63741263999998</v>
      </c>
      <c r="H9609">
        <f t="shared" si="1052"/>
        <v>134.53544591004001</v>
      </c>
      <c r="I9609">
        <f t="shared" si="1053"/>
        <v>6387550.7404248221</v>
      </c>
      <c r="J9609">
        <f t="shared" si="1054"/>
        <v>47.146000000000001</v>
      </c>
      <c r="K9609">
        <f t="shared" si="1049"/>
        <v>0</v>
      </c>
    </row>
    <row r="9610" spans="1:11" x14ac:dyDescent="0.3">
      <c r="A9610" s="1">
        <v>45133.186886574076</v>
      </c>
      <c r="B9610">
        <v>48.18</v>
      </c>
      <c r="C9610">
        <v>6393762</v>
      </c>
      <c r="D9610">
        <f t="shared" si="1055"/>
        <v>46.352583730789298</v>
      </c>
      <c r="E9610">
        <f t="shared" si="1050"/>
        <v>6384554.6426985366</v>
      </c>
      <c r="F9610">
        <f>(D9610-D9552)*L$6</f>
        <v>59.985329004740322</v>
      </c>
      <c r="G9610">
        <f t="shared" si="1051"/>
        <v>198.63741263999998</v>
      </c>
      <c r="H9610">
        <f t="shared" si="1052"/>
        <v>134.53740524492798</v>
      </c>
      <c r="I9610">
        <f t="shared" si="1053"/>
        <v>6387585.8289874662</v>
      </c>
      <c r="J9610">
        <f t="shared" si="1054"/>
        <v>47.146000000000001</v>
      </c>
      <c r="K9610">
        <f t="shared" si="1049"/>
        <v>0</v>
      </c>
    </row>
    <row r="9611" spans="1:11" x14ac:dyDescent="0.3">
      <c r="A9611" s="1">
        <v>45133.186944444446</v>
      </c>
      <c r="B9611">
        <v>48.18</v>
      </c>
      <c r="C9611">
        <v>6393725</v>
      </c>
      <c r="D9611">
        <f t="shared" si="1055"/>
        <v>46.356578025009433</v>
      </c>
      <c r="E9611">
        <f t="shared" si="1050"/>
        <v>6384516.8492822675</v>
      </c>
      <c r="F9611">
        <f>(D9611-D9553)*L$6</f>
        <v>59.717518981660973</v>
      </c>
      <c r="G9611">
        <f t="shared" si="1051"/>
        <v>198.63741263999998</v>
      </c>
      <c r="H9611">
        <f t="shared" si="1052"/>
        <v>134.53935488100538</v>
      </c>
      <c r="I9611">
        <f t="shared" si="1053"/>
        <v>6387547.9334170055</v>
      </c>
      <c r="J9611">
        <f t="shared" si="1054"/>
        <v>47.146000000000001</v>
      </c>
      <c r="K9611">
        <f t="shared" si="1049"/>
        <v>0</v>
      </c>
    </row>
    <row r="9612" spans="1:11" x14ac:dyDescent="0.3">
      <c r="A9612" s="1">
        <v>45133.186990740738</v>
      </c>
      <c r="B9612">
        <v>48.17</v>
      </c>
      <c r="C9612">
        <v>6393800</v>
      </c>
      <c r="D9612">
        <f t="shared" si="1055"/>
        <v>46.360501867777174</v>
      </c>
      <c r="E9612">
        <f t="shared" si="1050"/>
        <v>6384593.2535303337</v>
      </c>
      <c r="F9612">
        <f>(D9612-D9554)*L$6</f>
        <v>59.439201127802264</v>
      </c>
      <c r="G9612">
        <f t="shared" si="1051"/>
        <v>198.59031069</v>
      </c>
      <c r="H9612">
        <f t="shared" si="1052"/>
        <v>134.54127028967599</v>
      </c>
      <c r="I9612">
        <f t="shared" si="1053"/>
        <v>6387622.0383885698</v>
      </c>
      <c r="J9612">
        <f t="shared" si="1054"/>
        <v>47.136000000000003</v>
      </c>
      <c r="K9612">
        <f t="shared" si="1049"/>
        <v>0</v>
      </c>
    </row>
    <row r="9613" spans="1:11" x14ac:dyDescent="0.3">
      <c r="A9613" s="1">
        <v>45133.187048611115</v>
      </c>
      <c r="B9613">
        <v>48.15</v>
      </c>
      <c r="C9613">
        <v>6393608</v>
      </c>
      <c r="D9613">
        <f t="shared" si="1055"/>
        <v>46.364306172879459</v>
      </c>
      <c r="E9613">
        <f t="shared" si="1050"/>
        <v>6384404.8643647712</v>
      </c>
      <c r="F9613">
        <f>(D9613-D9555)*L$6</f>
        <v>59.162512604413351</v>
      </c>
      <c r="G9613">
        <f t="shared" si="1051"/>
        <v>198.49613624999998</v>
      </c>
      <c r="H9613">
        <f t="shared" si="1052"/>
        <v>134.54312749820278</v>
      </c>
      <c r="I9613">
        <f t="shared" si="1053"/>
        <v>6387429.1637558211</v>
      </c>
      <c r="J9613">
        <f t="shared" si="1054"/>
        <v>47.116</v>
      </c>
      <c r="K9613">
        <f t="shared" si="1049"/>
        <v>0</v>
      </c>
    </row>
    <row r="9614" spans="1:11" x14ac:dyDescent="0.3">
      <c r="A9614" s="1">
        <v>45133.187141203707</v>
      </c>
      <c r="B9614">
        <v>48.13</v>
      </c>
      <c r="C9614">
        <v>6393787</v>
      </c>
      <c r="D9614">
        <f t="shared" si="1055"/>
        <v>46.367992359628197</v>
      </c>
      <c r="E9614">
        <f t="shared" si="1050"/>
        <v>6384587.4975293241</v>
      </c>
      <c r="F9614">
        <f>(D9614-D9556)*L$6</f>
        <v>58.863915200010837</v>
      </c>
      <c r="G9614">
        <f t="shared" si="1051"/>
        <v>198.40200109</v>
      </c>
      <c r="H9614">
        <f t="shared" si="1052"/>
        <v>134.54492718547644</v>
      </c>
      <c r="I9614">
        <f t="shared" si="1053"/>
        <v>6387607.2857594378</v>
      </c>
      <c r="J9614">
        <f t="shared" si="1054"/>
        <v>47.096000000000004</v>
      </c>
      <c r="K9614">
        <f t="shared" si="1049"/>
        <v>0</v>
      </c>
    </row>
    <row r="9615" spans="1:11" x14ac:dyDescent="0.3">
      <c r="A9615" s="1">
        <v>45133.187291666669</v>
      </c>
      <c r="B9615">
        <v>48.14</v>
      </c>
      <c r="C9615">
        <v>6393684</v>
      </c>
      <c r="D9615">
        <f t="shared" si="1055"/>
        <v>46.371712118684641</v>
      </c>
      <c r="E9615">
        <f t="shared" si="1050"/>
        <v>6384481.5771450987</v>
      </c>
      <c r="F9615">
        <f>(D9615-D9557)*L$6</f>
        <v>58.578817696510228</v>
      </c>
      <c r="G9615">
        <f t="shared" si="1051"/>
        <v>198.44906376</v>
      </c>
      <c r="H9615">
        <f t="shared" si="1052"/>
        <v>134.54674340572805</v>
      </c>
      <c r="I9615">
        <f t="shared" si="1053"/>
        <v>6387503.415965979</v>
      </c>
      <c r="J9615">
        <f t="shared" si="1054"/>
        <v>47.106000000000002</v>
      </c>
      <c r="K9615">
        <f t="shared" si="1049"/>
        <v>0</v>
      </c>
    </row>
    <row r="9616" spans="1:11" x14ac:dyDescent="0.3">
      <c r="A9616" s="1">
        <v>45133.187349537038</v>
      </c>
      <c r="B9616">
        <v>48.14</v>
      </c>
      <c r="C9616">
        <v>6393658</v>
      </c>
      <c r="D9616">
        <f t="shared" si="1055"/>
        <v>46.375412251441141</v>
      </c>
      <c r="E9616">
        <f t="shared" si="1050"/>
        <v>6384454.8428572174</v>
      </c>
      <c r="F9616">
        <f>(D9616-D9558)*L$6</f>
        <v>58.294955290101527</v>
      </c>
      <c r="G9616">
        <f t="shared" si="1051"/>
        <v>198.44906376</v>
      </c>
      <c r="H9616">
        <f t="shared" si="1052"/>
        <v>134.54855018485168</v>
      </c>
      <c r="I9616">
        <f t="shared" si="1053"/>
        <v>6387476.5504726339</v>
      </c>
      <c r="J9616">
        <f t="shared" si="1054"/>
        <v>47.106000000000002</v>
      </c>
      <c r="K9616">
        <f t="shared" si="1049"/>
        <v>0</v>
      </c>
    </row>
    <row r="9617" spans="1:11" x14ac:dyDescent="0.3">
      <c r="A9617" s="1">
        <v>45133.187395833331</v>
      </c>
      <c r="B9617">
        <v>48.16</v>
      </c>
      <c r="C9617">
        <v>6393621</v>
      </c>
      <c r="D9617">
        <f t="shared" si="1055"/>
        <v>46.379194520474499</v>
      </c>
      <c r="E9617">
        <f t="shared" si="1050"/>
        <v>6384412.725445685</v>
      </c>
      <c r="F9617">
        <f>(D9617-D9559)*L$6</f>
        <v>58.035704396189587</v>
      </c>
      <c r="G9617">
        <f t="shared" si="1051"/>
        <v>198.54321855999999</v>
      </c>
      <c r="H9617">
        <f t="shared" si="1052"/>
        <v>134.55039721724506</v>
      </c>
      <c r="I9617">
        <f t="shared" si="1053"/>
        <v>6387438.69665905</v>
      </c>
      <c r="J9617">
        <f t="shared" si="1054"/>
        <v>47.125999999999998</v>
      </c>
      <c r="K9617">
        <f t="shared" si="1049"/>
        <v>0</v>
      </c>
    </row>
    <row r="9618" spans="1:11" x14ac:dyDescent="0.3">
      <c r="A9618" s="1">
        <v>45133.187442129631</v>
      </c>
      <c r="B9618">
        <v>48.16</v>
      </c>
      <c r="C9618">
        <v>6393827</v>
      </c>
      <c r="D9618">
        <f t="shared" si="1055"/>
        <v>46.382955945744733</v>
      </c>
      <c r="E9618">
        <f t="shared" si="1050"/>
        <v>6384617.9786402052</v>
      </c>
      <c r="F9618">
        <f>(D9618-D9560)*L$6</f>
        <v>57.777350774374128</v>
      </c>
      <c r="G9618">
        <f t="shared" si="1051"/>
        <v>198.54321855999999</v>
      </c>
      <c r="H9618">
        <f t="shared" si="1052"/>
        <v>134.55223421721519</v>
      </c>
      <c r="I9618">
        <f t="shared" si="1053"/>
        <v>6387643.8469986757</v>
      </c>
      <c r="J9618">
        <f t="shared" si="1054"/>
        <v>47.125999999999998</v>
      </c>
      <c r="K9618">
        <f t="shared" si="1049"/>
        <v>0</v>
      </c>
    </row>
    <row r="9619" spans="1:11" x14ac:dyDescent="0.3">
      <c r="A9619" s="1">
        <v>45133.1875</v>
      </c>
      <c r="B9619">
        <v>48.17</v>
      </c>
      <c r="C9619">
        <v>6393755</v>
      </c>
      <c r="D9619">
        <f t="shared" si="1055"/>
        <v>46.386748792761708</v>
      </c>
      <c r="E9619">
        <f t="shared" si="1050"/>
        <v>6384543.0411453461</v>
      </c>
      <c r="F9619">
        <f>(D9619-D9561)*L$6</f>
        <v>57.53188680603408</v>
      </c>
      <c r="G9619">
        <f t="shared" si="1051"/>
        <v>198.59031069</v>
      </c>
      <c r="H9619">
        <f t="shared" si="1052"/>
        <v>134.55408671074235</v>
      </c>
      <c r="I9619">
        <f t="shared" si="1053"/>
        <v>6387571.0052675148</v>
      </c>
      <c r="J9619">
        <f t="shared" si="1054"/>
        <v>47.136000000000003</v>
      </c>
      <c r="K9619">
        <f t="shared" si="1049"/>
        <v>0</v>
      </c>
    </row>
    <row r="9620" spans="1:11" x14ac:dyDescent="0.3">
      <c r="A9620" s="1">
        <v>45133.1875462963</v>
      </c>
      <c r="B9620">
        <v>48.18</v>
      </c>
      <c r="C9620">
        <v>6393677</v>
      </c>
      <c r="D9620">
        <f t="shared" si="1055"/>
        <v>46.390571996444706</v>
      </c>
      <c r="E9620">
        <f t="shared" si="1050"/>
        <v>6384462.0968077369</v>
      </c>
      <c r="F9620">
        <f>(D9620-D9562)*L$6</f>
        <v>57.299038981303028</v>
      </c>
      <c r="G9620">
        <f t="shared" si="1051"/>
        <v>198.63741263999998</v>
      </c>
      <c r="H9620">
        <f t="shared" si="1052"/>
        <v>134.55595418124918</v>
      </c>
      <c r="I9620">
        <f t="shared" si="1053"/>
        <v>6387492.1713589858</v>
      </c>
      <c r="J9620">
        <f t="shared" si="1054"/>
        <v>47.146000000000001</v>
      </c>
      <c r="K9620">
        <f t="shared" si="1049"/>
        <v>0</v>
      </c>
    </row>
    <row r="9621" spans="1:11" x14ac:dyDescent="0.3">
      <c r="A9621" s="1">
        <v>45133.187592592592</v>
      </c>
      <c r="B9621">
        <v>48.18</v>
      </c>
      <c r="C9621">
        <v>6393620</v>
      </c>
      <c r="D9621">
        <f t="shared" si="1055"/>
        <v>46.394375046401485</v>
      </c>
      <c r="E9621">
        <f t="shared" si="1050"/>
        <v>6384404.3413797328</v>
      </c>
      <c r="F9621">
        <f>(D9621-D9563)*L$6</f>
        <v>57.067161512516833</v>
      </c>
      <c r="G9621">
        <f t="shared" si="1051"/>
        <v>198.63741263999998</v>
      </c>
      <c r="H9621">
        <f t="shared" si="1052"/>
        <v>134.5578119571835</v>
      </c>
      <c r="I9621">
        <f t="shared" si="1053"/>
        <v>6387434.3415681478</v>
      </c>
      <c r="J9621">
        <f t="shared" si="1054"/>
        <v>47.146000000000001</v>
      </c>
      <c r="K9621">
        <f t="shared" si="1049"/>
        <v>0</v>
      </c>
    </row>
    <row r="9622" spans="1:11" x14ac:dyDescent="0.3">
      <c r="A9622" s="1">
        <v>45133.187650462962</v>
      </c>
      <c r="B9622">
        <v>48.19</v>
      </c>
      <c r="C9622">
        <v>6393865</v>
      </c>
      <c r="D9622">
        <f t="shared" si="1055"/>
        <v>46.398209293653686</v>
      </c>
      <c r="E9622">
        <f t="shared" si="1050"/>
        <v>6384646.3938530143</v>
      </c>
      <c r="F9622">
        <f>(D9622-D9564)*L$6</f>
        <v>56.859629505346376</v>
      </c>
      <c r="G9622">
        <f t="shared" si="1051"/>
        <v>198.68452440999999</v>
      </c>
      <c r="H9622">
        <f t="shared" si="1052"/>
        <v>134.55968512398377</v>
      </c>
      <c r="I9622">
        <f t="shared" si="1053"/>
        <v>6387678.5311966343</v>
      </c>
      <c r="J9622">
        <f t="shared" si="1054"/>
        <v>47.155999999999999</v>
      </c>
      <c r="K9622">
        <f t="shared" si="1049"/>
        <v>0</v>
      </c>
    </row>
    <row r="9623" spans="1:11" x14ac:dyDescent="0.3">
      <c r="A9623" s="1">
        <v>45133.187696759262</v>
      </c>
      <c r="B9623">
        <v>48.19</v>
      </c>
      <c r="C9623">
        <v>6393720</v>
      </c>
      <c r="D9623">
        <f t="shared" si="1055"/>
        <v>46.402023333567449</v>
      </c>
      <c r="E9623">
        <f t="shared" si="1050"/>
        <v>6384500.6360623082</v>
      </c>
      <c r="F9623">
        <f>(D9623-D9565)*L$6</f>
        <v>56.652683605065164</v>
      </c>
      <c r="G9623">
        <f t="shared" si="1051"/>
        <v>198.68452440999999</v>
      </c>
      <c r="H9623">
        <f t="shared" si="1052"/>
        <v>134.56154856929879</v>
      </c>
      <c r="I9623">
        <f t="shared" si="1053"/>
        <v>6387532.724567092</v>
      </c>
      <c r="J9623">
        <f t="shared" si="1054"/>
        <v>47.155999999999999</v>
      </c>
      <c r="K9623">
        <f t="shared" si="1049"/>
        <v>0</v>
      </c>
    </row>
    <row r="9624" spans="1:11" x14ac:dyDescent="0.3">
      <c r="A9624" s="1">
        <v>45133.187754629631</v>
      </c>
      <c r="B9624">
        <v>48.19</v>
      </c>
      <c r="C9624">
        <v>6393661</v>
      </c>
      <c r="D9624">
        <f t="shared" si="1055"/>
        <v>46.405818177019256</v>
      </c>
      <c r="E9624">
        <f t="shared" si="1050"/>
        <v>6384440.8820856418</v>
      </c>
      <c r="F9624">
        <f>(D9624-D9566)*L$6</f>
        <v>56.458383726790657</v>
      </c>
      <c r="G9624">
        <f t="shared" si="1051"/>
        <v>198.68452440999999</v>
      </c>
      <c r="H9624">
        <f t="shared" si="1052"/>
        <v>134.56340278469111</v>
      </c>
      <c r="I9624">
        <f t="shared" si="1053"/>
        <v>6387472.9335808195</v>
      </c>
      <c r="J9624">
        <f t="shared" si="1054"/>
        <v>47.155999999999999</v>
      </c>
      <c r="K9624">
        <f t="shared" si="1049"/>
        <v>0</v>
      </c>
    </row>
    <row r="9625" spans="1:11" x14ac:dyDescent="0.3">
      <c r="A9625" s="1">
        <v>45133.187800925924</v>
      </c>
      <c r="B9625">
        <v>48.19</v>
      </c>
      <c r="C9625">
        <v>6393583</v>
      </c>
      <c r="D9625">
        <f t="shared" si="1055"/>
        <v>46.409593920626911</v>
      </c>
      <c r="E9625">
        <f t="shared" si="1050"/>
        <v>6384362.1319038188</v>
      </c>
      <c r="F9625">
        <f>(D9625-D9567)*L$6</f>
        <v>56.276416962924216</v>
      </c>
      <c r="G9625">
        <f t="shared" si="1051"/>
        <v>198.68452440999999</v>
      </c>
      <c r="H9625">
        <f t="shared" si="1052"/>
        <v>134.56524781511987</v>
      </c>
      <c r="I9625">
        <f t="shared" si="1053"/>
        <v>6387394.157910035</v>
      </c>
      <c r="J9625">
        <f t="shared" si="1054"/>
        <v>47.155999999999999</v>
      </c>
      <c r="K9625">
        <f t="shared" si="1049"/>
        <v>0</v>
      </c>
    </row>
    <row r="9626" spans="1:11" x14ac:dyDescent="0.3">
      <c r="A9626" s="1">
        <v>45133.187847222223</v>
      </c>
      <c r="B9626">
        <v>48.19</v>
      </c>
      <c r="C9626">
        <v>6393674</v>
      </c>
      <c r="D9626">
        <f t="shared" si="1055"/>
        <v>46.413350660521928</v>
      </c>
      <c r="E9626">
        <f t="shared" si="1050"/>
        <v>6384452.3854977395</v>
      </c>
      <c r="F9626">
        <f>(D9626-D9568)*L$6</f>
        <v>56.106729048396744</v>
      </c>
      <c r="G9626">
        <f t="shared" si="1051"/>
        <v>198.68452440999999</v>
      </c>
      <c r="H9626">
        <f t="shared" si="1052"/>
        <v>134.56708370533295</v>
      </c>
      <c r="I9626">
        <f t="shared" si="1053"/>
        <v>6387484.3974856688</v>
      </c>
      <c r="J9626">
        <f t="shared" si="1054"/>
        <v>47.155999999999999</v>
      </c>
      <c r="K9626">
        <f t="shared" si="1049"/>
        <v>0</v>
      </c>
    </row>
    <row r="9627" spans="1:11" x14ac:dyDescent="0.3">
      <c r="A9627" s="1">
        <v>45133.187905092593</v>
      </c>
      <c r="B9627">
        <v>48.19</v>
      </c>
      <c r="C9627">
        <v>6393612</v>
      </c>
      <c r="D9627">
        <f t="shared" si="1055"/>
        <v>46.417088492351979</v>
      </c>
      <c r="E9627">
        <f t="shared" si="1050"/>
        <v>6384389.6428484004</v>
      </c>
      <c r="F9627">
        <f>(D9627-D9569)*L$6</f>
        <v>55.937662306136104</v>
      </c>
      <c r="G9627">
        <f t="shared" si="1051"/>
        <v>198.68452440999999</v>
      </c>
      <c r="H9627">
        <f t="shared" si="1052"/>
        <v>134.56891049986788</v>
      </c>
      <c r="I9627">
        <f t="shared" si="1053"/>
        <v>6387421.6406353144</v>
      </c>
      <c r="J9627">
        <f t="shared" si="1054"/>
        <v>47.155999999999999</v>
      </c>
      <c r="K9627">
        <f t="shared" si="1049"/>
        <v>0</v>
      </c>
    </row>
    <row r="9628" spans="1:11" x14ac:dyDescent="0.3">
      <c r="A9628" s="1">
        <v>45133.187951388885</v>
      </c>
      <c r="B9628">
        <v>48.21</v>
      </c>
      <c r="C9628">
        <v>6393669</v>
      </c>
      <c r="D9628">
        <f t="shared" si="1055"/>
        <v>46.420908173375963</v>
      </c>
      <c r="E9628">
        <f t="shared" si="1050"/>
        <v>6384441.5086270347</v>
      </c>
      <c r="F9628">
        <f>(D9628-D9570)*L$6</f>
        <v>55.815818329529421</v>
      </c>
      <c r="G9628">
        <f t="shared" si="1051"/>
        <v>198.77877740999998</v>
      </c>
      <c r="H9628">
        <f t="shared" si="1052"/>
        <v>134.57077744560183</v>
      </c>
      <c r="I9628">
        <f t="shared" si="1053"/>
        <v>6387477.9181157071</v>
      </c>
      <c r="J9628">
        <f t="shared" si="1054"/>
        <v>47.176000000000002</v>
      </c>
      <c r="K9628">
        <f t="shared" si="1049"/>
        <v>0</v>
      </c>
    </row>
    <row r="9629" spans="1:11" x14ac:dyDescent="0.3">
      <c r="A9629" s="1">
        <v>45133.187997685185</v>
      </c>
      <c r="B9629">
        <v>48.23</v>
      </c>
      <c r="C9629">
        <v>6393660</v>
      </c>
      <c r="D9629">
        <f t="shared" si="1055"/>
        <v>46.424807441883011</v>
      </c>
      <c r="E9629">
        <f t="shared" si="1050"/>
        <v>6384427.3560342658</v>
      </c>
      <c r="F9629">
        <f>(D9629-D9571)*L$6</f>
        <v>55.716854071342183</v>
      </c>
      <c r="G9629">
        <f t="shared" si="1051"/>
        <v>198.87306968999997</v>
      </c>
      <c r="H9629">
        <f t="shared" si="1052"/>
        <v>134.57268344662188</v>
      </c>
      <c r="I9629">
        <f t="shared" si="1053"/>
        <v>6387468.2059381241</v>
      </c>
      <c r="J9629">
        <f t="shared" si="1054"/>
        <v>47.195999999999998</v>
      </c>
      <c r="K9629">
        <f t="shared" si="1049"/>
        <v>0</v>
      </c>
    </row>
    <row r="9630" spans="1:11" x14ac:dyDescent="0.3">
      <c r="A9630" s="1">
        <v>45133.188055555554</v>
      </c>
      <c r="B9630">
        <v>48.25</v>
      </c>
      <c r="C9630">
        <v>6393701</v>
      </c>
      <c r="D9630">
        <f t="shared" si="1055"/>
        <v>46.428785821456223</v>
      </c>
      <c r="E9630">
        <f t="shared" si="1050"/>
        <v>6384463.1851419117</v>
      </c>
      <c r="F9630">
        <f>(D9630-D9572)*L$6</f>
        <v>55.641111589256553</v>
      </c>
      <c r="G9630">
        <f t="shared" si="1051"/>
        <v>198.96740125000002</v>
      </c>
      <c r="H9630">
        <f t="shared" si="1052"/>
        <v>134.57462827962951</v>
      </c>
      <c r="I9630">
        <f t="shared" si="1053"/>
        <v>6387508.5045181923</v>
      </c>
      <c r="J9630">
        <f t="shared" si="1054"/>
        <v>47.216000000000001</v>
      </c>
      <c r="K9630">
        <f t="shared" si="1049"/>
        <v>0</v>
      </c>
    </row>
    <row r="9631" spans="1:11" x14ac:dyDescent="0.3">
      <c r="A9631" s="1">
        <v>45133.188101851854</v>
      </c>
      <c r="B9631">
        <v>48.25</v>
      </c>
      <c r="C9631">
        <v>6393799</v>
      </c>
      <c r="D9631">
        <f t="shared" si="1055"/>
        <v>46.432742319724774</v>
      </c>
      <c r="E9631">
        <f t="shared" si="1050"/>
        <v>6384560.3979277331</v>
      </c>
      <c r="F9631">
        <f>(D9631-D9573)*L$6</f>
        <v>55.565337268332229</v>
      </c>
      <c r="G9631">
        <f t="shared" si="1051"/>
        <v>198.96740125000002</v>
      </c>
      <c r="H9631">
        <f t="shared" si="1052"/>
        <v>134.57656257794423</v>
      </c>
      <c r="I9631">
        <f t="shared" si="1053"/>
        <v>6387605.8064848129</v>
      </c>
      <c r="J9631">
        <f t="shared" si="1054"/>
        <v>47.216000000000001</v>
      </c>
      <c r="K9631">
        <f t="shared" si="1049"/>
        <v>0</v>
      </c>
    </row>
    <row r="9632" spans="1:11" x14ac:dyDescent="0.3">
      <c r="A9632" s="1">
        <v>45133.188148148147</v>
      </c>
      <c r="B9632">
        <v>48.25</v>
      </c>
      <c r="C9632">
        <v>6393660</v>
      </c>
      <c r="D9632">
        <f t="shared" si="1055"/>
        <v>46.436678932835036</v>
      </c>
      <c r="E9632">
        <f t="shared" si="1050"/>
        <v>6384420.6146700531</v>
      </c>
      <c r="F9632">
        <f>(D9632-D9574)*L$6</f>
        <v>55.466746709300949</v>
      </c>
      <c r="G9632">
        <f t="shared" si="1051"/>
        <v>198.96740125000002</v>
      </c>
      <c r="H9632">
        <f t="shared" si="1052"/>
        <v>134.57848731490657</v>
      </c>
      <c r="I9632">
        <f t="shared" si="1053"/>
        <v>6387466.0887400005</v>
      </c>
      <c r="J9632">
        <f t="shared" si="1054"/>
        <v>47.216000000000001</v>
      </c>
      <c r="K9632">
        <f t="shared" si="1049"/>
        <v>0</v>
      </c>
    </row>
    <row r="9633" spans="1:11" x14ac:dyDescent="0.3">
      <c r="A9633" s="1">
        <v>45133.188252314816</v>
      </c>
      <c r="B9633">
        <v>48.25</v>
      </c>
      <c r="C9633">
        <v>6393568</v>
      </c>
      <c r="D9633">
        <f t="shared" si="1055"/>
        <v>46.440595760728797</v>
      </c>
      <c r="E9633">
        <f t="shared" si="1050"/>
        <v>6384327.8353489861</v>
      </c>
      <c r="F9633">
        <f>(D9633-D9575)*L$6</f>
        <v>55.357543441511368</v>
      </c>
      <c r="G9633">
        <f t="shared" si="1051"/>
        <v>198.96740125000002</v>
      </c>
      <c r="H9633">
        <f t="shared" si="1052"/>
        <v>134.58040253696379</v>
      </c>
      <c r="I9633">
        <f t="shared" si="1053"/>
        <v>6387373.3634719066</v>
      </c>
      <c r="J9633">
        <f t="shared" si="1054"/>
        <v>47.216000000000001</v>
      </c>
      <c r="K9633">
        <f t="shared" si="1049"/>
        <v>0</v>
      </c>
    </row>
    <row r="9634" spans="1:11" x14ac:dyDescent="0.3">
      <c r="A9634" s="1">
        <v>45133.188298611109</v>
      </c>
      <c r="B9634">
        <v>48.25</v>
      </c>
      <c r="C9634">
        <v>6393581</v>
      </c>
      <c r="D9634">
        <f t="shared" si="1055"/>
        <v>46.444492902845546</v>
      </c>
      <c r="E9634">
        <f t="shared" si="1050"/>
        <v>6384340.059944747</v>
      </c>
      <c r="F9634">
        <f>(D9634-D9576)*L$6</f>
        <v>55.22594492938687</v>
      </c>
      <c r="G9634">
        <f t="shared" si="1051"/>
        <v>198.96740125000002</v>
      </c>
      <c r="H9634">
        <f t="shared" si="1052"/>
        <v>134.58230829034582</v>
      </c>
      <c r="I9634">
        <f t="shared" si="1053"/>
        <v>6387385.6188826906</v>
      </c>
      <c r="J9634">
        <f t="shared" si="1054"/>
        <v>47.216000000000001</v>
      </c>
      <c r="K9634">
        <f t="shared" si="1049"/>
        <v>0</v>
      </c>
    </row>
    <row r="9635" spans="1:11" x14ac:dyDescent="0.3">
      <c r="A9635" s="1">
        <v>45133.188356481478</v>
      </c>
      <c r="B9635">
        <v>48.25</v>
      </c>
      <c r="C9635">
        <v>6393741</v>
      </c>
      <c r="D9635">
        <f t="shared" si="1055"/>
        <v>46.448370458124991</v>
      </c>
      <c r="E9635">
        <f t="shared" si="1050"/>
        <v>6384499.2884376496</v>
      </c>
      <c r="F9635">
        <f>(D9635-D9577)*L$6</f>
        <v>55.095511311009062</v>
      </c>
      <c r="G9635">
        <f t="shared" si="1051"/>
        <v>198.96740125000002</v>
      </c>
      <c r="H9635">
        <f t="shared" si="1052"/>
        <v>134.58420462106625</v>
      </c>
      <c r="I9635">
        <f t="shared" si="1053"/>
        <v>6387544.8785172589</v>
      </c>
      <c r="J9635">
        <f t="shared" si="1054"/>
        <v>47.216000000000001</v>
      </c>
      <c r="K9635">
        <f t="shared" si="1049"/>
        <v>0</v>
      </c>
    </row>
    <row r="9636" spans="1:11" x14ac:dyDescent="0.3">
      <c r="A9636" s="1">
        <v>45133.188402777778</v>
      </c>
      <c r="B9636">
        <v>48.26</v>
      </c>
      <c r="C9636">
        <v>6393649</v>
      </c>
      <c r="D9636">
        <f t="shared" si="1055"/>
        <v>46.452278784499008</v>
      </c>
      <c r="E9636">
        <f t="shared" si="1050"/>
        <v>6384404.3191659041</v>
      </c>
      <c r="F9636">
        <f>(D9636-D9578)*L$6</f>
        <v>54.977308791954513</v>
      </c>
      <c r="G9636">
        <f t="shared" si="1051"/>
        <v>199.01458176</v>
      </c>
      <c r="H9636">
        <f t="shared" si="1052"/>
        <v>134.58611615750578</v>
      </c>
      <c r="I9636">
        <f t="shared" si="1053"/>
        <v>6387452.1455205204</v>
      </c>
      <c r="J9636">
        <f t="shared" si="1054"/>
        <v>47.225999999999999</v>
      </c>
      <c r="K9636">
        <f t="shared" si="1049"/>
        <v>0</v>
      </c>
    </row>
    <row r="9637" spans="1:11" x14ac:dyDescent="0.3">
      <c r="A9637" s="1">
        <v>45133.188449074078</v>
      </c>
      <c r="B9637">
        <v>48.26</v>
      </c>
      <c r="C9637">
        <v>6393640</v>
      </c>
      <c r="D9637">
        <f t="shared" si="1055"/>
        <v>46.456166545931659</v>
      </c>
      <c r="E9637">
        <f t="shared" si="1050"/>
        <v>6384394.5454446888</v>
      </c>
      <c r="F9637">
        <f>(D9637-D9579)*L$6</f>
        <v>54.859504101506431</v>
      </c>
      <c r="G9637">
        <f t="shared" si="1051"/>
        <v>199.01458176</v>
      </c>
      <c r="H9637">
        <f t="shared" si="1052"/>
        <v>134.58801779216537</v>
      </c>
      <c r="I9637">
        <f t="shared" si="1053"/>
        <v>6387442.4161344618</v>
      </c>
      <c r="J9637">
        <f t="shared" si="1054"/>
        <v>47.225999999999999</v>
      </c>
      <c r="K9637">
        <f t="shared" si="1049"/>
        <v>0</v>
      </c>
    </row>
    <row r="9638" spans="1:11" x14ac:dyDescent="0.3">
      <c r="A9638" s="1">
        <v>45133.188506944447</v>
      </c>
      <c r="B9638">
        <v>48.27</v>
      </c>
      <c r="C9638">
        <v>6393620</v>
      </c>
      <c r="D9638">
        <f t="shared" si="1055"/>
        <v>46.460085019880509</v>
      </c>
      <c r="E9638">
        <f t="shared" si="1050"/>
        <v>6384371.5731444908</v>
      </c>
      <c r="F9638">
        <f>(D9638-D9580)*L$6</f>
        <v>54.753865203443652</v>
      </c>
      <c r="G9638">
        <f t="shared" si="1051"/>
        <v>199.06177209000001</v>
      </c>
      <c r="H9638">
        <f t="shared" si="1052"/>
        <v>134.58993460718472</v>
      </c>
      <c r="I9638">
        <f t="shared" si="1053"/>
        <v>6387421.6940605342</v>
      </c>
      <c r="J9638">
        <f t="shared" si="1054"/>
        <v>47.236000000000004</v>
      </c>
      <c r="K9638">
        <f t="shared" si="1049"/>
        <v>0</v>
      </c>
    </row>
    <row r="9639" spans="1:11" x14ac:dyDescent="0.3">
      <c r="A9639" s="1">
        <v>45133.18855324074</v>
      </c>
      <c r="B9639">
        <v>48.26</v>
      </c>
      <c r="C9639">
        <v>6393616</v>
      </c>
      <c r="D9639">
        <f t="shared" si="1055"/>
        <v>46.463932644525251</v>
      </c>
      <c r="E9639">
        <f t="shared" si="1050"/>
        <v>6384368.9998778254</v>
      </c>
      <c r="F9639">
        <f>(D9639-D9581)*L$6</f>
        <v>54.625411783005831</v>
      </c>
      <c r="G9639">
        <f t="shared" si="1051"/>
        <v>199.01458176</v>
      </c>
      <c r="H9639">
        <f t="shared" si="1052"/>
        <v>134.59181691876273</v>
      </c>
      <c r="I9639">
        <f t="shared" si="1053"/>
        <v>6387416.9602959659</v>
      </c>
      <c r="J9639">
        <f t="shared" si="1054"/>
        <v>47.225999999999999</v>
      </c>
      <c r="K9639">
        <f t="shared" si="1049"/>
        <v>0</v>
      </c>
    </row>
    <row r="9640" spans="1:11" x14ac:dyDescent="0.3">
      <c r="A9640" s="1">
        <v>45133.188611111109</v>
      </c>
      <c r="B9640">
        <v>48.27</v>
      </c>
      <c r="C9640">
        <v>6393821</v>
      </c>
      <c r="D9640">
        <f t="shared" si="1055"/>
        <v>46.467812095712432</v>
      </c>
      <c r="E9640">
        <f t="shared" si="1050"/>
        <v>6384571.0349790826</v>
      </c>
      <c r="F9640">
        <f>(D9640-D9582)*L$6</f>
        <v>54.498034028196471</v>
      </c>
      <c r="G9640">
        <f t="shared" si="1051"/>
        <v>199.06177209000001</v>
      </c>
      <c r="H9640">
        <f t="shared" si="1052"/>
        <v>134.59371495500909</v>
      </c>
      <c r="I9640">
        <f t="shared" si="1053"/>
        <v>6387621.222578235</v>
      </c>
      <c r="J9640">
        <f t="shared" si="1054"/>
        <v>47.236000000000004</v>
      </c>
      <c r="K9640">
        <f t="shared" si="1049"/>
        <v>0</v>
      </c>
    </row>
    <row r="9641" spans="1:11" x14ac:dyDescent="0.3">
      <c r="A9641" s="1">
        <v>45133.188657407409</v>
      </c>
      <c r="B9641">
        <v>48.27</v>
      </c>
      <c r="C9641">
        <v>6393534</v>
      </c>
      <c r="D9641">
        <f t="shared" si="1055"/>
        <v>46.471671138542312</v>
      </c>
      <c r="E9641">
        <f t="shared" si="1050"/>
        <v>6384283.2667911779</v>
      </c>
      <c r="F9641">
        <f>(D9641-D9583)*L$6</f>
        <v>54.359752390195482</v>
      </c>
      <c r="G9641">
        <f t="shared" si="1051"/>
        <v>199.06177209000001</v>
      </c>
      <c r="H9641">
        <f t="shared" si="1052"/>
        <v>134.59560316048299</v>
      </c>
      <c r="I9641">
        <f t="shared" si="1053"/>
        <v>6387333.4771456225</v>
      </c>
      <c r="J9641">
        <f t="shared" si="1054"/>
        <v>47.236000000000004</v>
      </c>
      <c r="K9641">
        <f t="shared" si="1049"/>
        <v>0</v>
      </c>
    </row>
    <row r="9642" spans="1:11" x14ac:dyDescent="0.3">
      <c r="A9642" s="1">
        <v>45133.188703703701</v>
      </c>
      <c r="B9642">
        <v>48.27</v>
      </c>
      <c r="C9642">
        <v>6393674</v>
      </c>
      <c r="D9642">
        <f t="shared" si="1055"/>
        <v>46.475510795214873</v>
      </c>
      <c r="E9642">
        <f t="shared" si="1050"/>
        <v>6384422.5024623163</v>
      </c>
      <c r="F9642">
        <f>(D9642-D9584)*L$6</f>
        <v>54.187662001213255</v>
      </c>
      <c r="G9642">
        <f t="shared" si="1051"/>
        <v>199.06177209000001</v>
      </c>
      <c r="H9642">
        <f t="shared" si="1052"/>
        <v>134.59748203296311</v>
      </c>
      <c r="I9642">
        <f t="shared" si="1053"/>
        <v>6387472.7009327691</v>
      </c>
      <c r="J9642">
        <f t="shared" si="1054"/>
        <v>47.236000000000004</v>
      </c>
      <c r="K9642">
        <f t="shared" si="1049"/>
        <v>0</v>
      </c>
    </row>
    <row r="9643" spans="1:11" x14ac:dyDescent="0.3">
      <c r="A9643" s="1">
        <v>45133.188761574071</v>
      </c>
      <c r="B9643">
        <v>48.26</v>
      </c>
      <c r="C9643">
        <v>6393797</v>
      </c>
      <c r="D9643">
        <f t="shared" si="1055"/>
        <v>46.479280927455264</v>
      </c>
      <c r="E9643">
        <f t="shared" si="1050"/>
        <v>6384546.9453457166</v>
      </c>
      <c r="F9643">
        <f>(D9643-D9585)*L$6</f>
        <v>53.99406485112948</v>
      </c>
      <c r="G9643">
        <f t="shared" si="1051"/>
        <v>199.01458176</v>
      </c>
      <c r="H9643">
        <f t="shared" si="1052"/>
        <v>134.5993270328523</v>
      </c>
      <c r="I9643">
        <f t="shared" si="1053"/>
        <v>6387594.9141310444</v>
      </c>
      <c r="J9643">
        <f t="shared" si="1054"/>
        <v>47.225999999999999</v>
      </c>
      <c r="K9643">
        <f t="shared" si="1049"/>
        <v>0</v>
      </c>
    </row>
    <row r="9644" spans="1:11" x14ac:dyDescent="0.3">
      <c r="A9644" s="1">
        <v>45133.18891203704</v>
      </c>
      <c r="B9644">
        <v>48.25</v>
      </c>
      <c r="C9644">
        <v>6393603</v>
      </c>
      <c r="D9644">
        <f t="shared" si="1055"/>
        <v>46.482982762094863</v>
      </c>
      <c r="E9644">
        <f t="shared" si="1050"/>
        <v>6384354.4017174775</v>
      </c>
      <c r="F9644">
        <f>(D9644-D9586)*L$6</f>
        <v>53.79034952378106</v>
      </c>
      <c r="G9644">
        <f t="shared" si="1051"/>
        <v>198.96740125000002</v>
      </c>
      <c r="H9644">
        <f t="shared" si="1052"/>
        <v>134.60113875248396</v>
      </c>
      <c r="I9644">
        <f t="shared" si="1053"/>
        <v>6387400.1279371334</v>
      </c>
      <c r="J9644">
        <f t="shared" si="1054"/>
        <v>47.216000000000001</v>
      </c>
      <c r="K9644">
        <f t="shared" si="1049"/>
        <v>0</v>
      </c>
    </row>
    <row r="9645" spans="1:11" x14ac:dyDescent="0.3">
      <c r="A9645" s="1">
        <v>45133.188958333332</v>
      </c>
      <c r="B9645">
        <v>48.26</v>
      </c>
      <c r="C9645">
        <v>6393816</v>
      </c>
      <c r="D9645">
        <f t="shared" si="1055"/>
        <v>46.486717128796329</v>
      </c>
      <c r="E9645">
        <f t="shared" si="1050"/>
        <v>6384564.4654332176</v>
      </c>
      <c r="F9645">
        <f>(D9645-D9587)*L$6</f>
        <v>53.599427187064848</v>
      </c>
      <c r="G9645">
        <f t="shared" si="1051"/>
        <v>199.01458176</v>
      </c>
      <c r="H9645">
        <f t="shared" si="1052"/>
        <v>134.60296653696435</v>
      </c>
      <c r="I9645">
        <f t="shared" si="1053"/>
        <v>6387612.3493970865</v>
      </c>
      <c r="J9645">
        <f t="shared" si="1054"/>
        <v>47.225999999999999</v>
      </c>
      <c r="K9645">
        <f t="shared" si="1049"/>
        <v>0</v>
      </c>
    </row>
    <row r="9646" spans="1:11" x14ac:dyDescent="0.3">
      <c r="A9646" s="1">
        <v>45133.189004629632</v>
      </c>
      <c r="B9646">
        <v>48.26</v>
      </c>
      <c r="C9646">
        <v>6393710</v>
      </c>
      <c r="D9646">
        <f t="shared" si="1055"/>
        <v>46.490431845902307</v>
      </c>
      <c r="E9646">
        <f t="shared" si="1050"/>
        <v>6384457.726150346</v>
      </c>
      <c r="F9646">
        <f>(D9646-D9588)*L$6</f>
        <v>53.409269330902305</v>
      </c>
      <c r="G9646">
        <f t="shared" si="1051"/>
        <v>199.01458176</v>
      </c>
      <c r="H9646">
        <f t="shared" si="1052"/>
        <v>134.60478484674064</v>
      </c>
      <c r="I9646">
        <f t="shared" si="1053"/>
        <v>6387505.5746932812</v>
      </c>
      <c r="J9646">
        <f t="shared" si="1054"/>
        <v>47.225999999999999</v>
      </c>
      <c r="K9646">
        <f t="shared" si="1049"/>
        <v>0</v>
      </c>
    </row>
    <row r="9647" spans="1:11" x14ac:dyDescent="0.3">
      <c r="A9647" s="1">
        <v>45133.189062500001</v>
      </c>
      <c r="B9647">
        <v>48.25</v>
      </c>
      <c r="C9647">
        <v>6393692</v>
      </c>
      <c r="D9647">
        <f t="shared" si="1055"/>
        <v>46.494077649881497</v>
      </c>
      <c r="E9647">
        <f t="shared" si="1050"/>
        <v>6384441.1941964878</v>
      </c>
      <c r="F9647">
        <f>(D9647-D9589)*L$6</f>
        <v>53.208518748734477</v>
      </c>
      <c r="G9647">
        <f t="shared" si="1051"/>
        <v>198.96740125000002</v>
      </c>
      <c r="H9647">
        <f t="shared" si="1052"/>
        <v>134.60656956283091</v>
      </c>
      <c r="I9647">
        <f t="shared" si="1053"/>
        <v>6387486.8002213109</v>
      </c>
      <c r="J9647">
        <f t="shared" si="1054"/>
        <v>47.216000000000001</v>
      </c>
      <c r="K9647">
        <f t="shared" si="1049"/>
        <v>0</v>
      </c>
    </row>
    <row r="9648" spans="1:11" x14ac:dyDescent="0.3">
      <c r="A9648" s="1">
        <v>45133.189108796294</v>
      </c>
      <c r="B9648">
        <v>48.25</v>
      </c>
      <c r="C9648">
        <v>6393620</v>
      </c>
      <c r="D9648">
        <f t="shared" si="1055"/>
        <v>46.497705994753986</v>
      </c>
      <c r="E9648">
        <f t="shared" si="1050"/>
        <v>6384368.4722741377</v>
      </c>
      <c r="F9648">
        <f>(D9648-D9590)*L$6</f>
        <v>53.008983404675334</v>
      </c>
      <c r="G9648">
        <f t="shared" si="1051"/>
        <v>198.96740125000002</v>
      </c>
      <c r="H9648">
        <f t="shared" si="1052"/>
        <v>134.60834586842182</v>
      </c>
      <c r="I9648">
        <f t="shared" si="1053"/>
        <v>6387414.0296927746</v>
      </c>
      <c r="J9648">
        <f t="shared" si="1054"/>
        <v>47.216000000000001</v>
      </c>
      <c r="K9648">
        <f t="shared" si="1049"/>
        <v>0</v>
      </c>
    </row>
    <row r="9649" spans="1:11" x14ac:dyDescent="0.3">
      <c r="A9649" s="1">
        <v>45133.189155092594</v>
      </c>
      <c r="B9649">
        <v>48.25</v>
      </c>
      <c r="C9649">
        <v>6393656</v>
      </c>
      <c r="D9649">
        <f t="shared" si="1055"/>
        <v>46.501316103750398</v>
      </c>
      <c r="E9649">
        <f t="shared" si="1050"/>
        <v>6384403.7539801318</v>
      </c>
      <c r="F9649">
        <f>(D9649-D9591)*L$6</f>
        <v>52.810458314441888</v>
      </c>
      <c r="G9649">
        <f t="shared" si="1051"/>
        <v>198.96740125000002</v>
      </c>
      <c r="H9649">
        <f t="shared" si="1052"/>
        <v>134.6101133812306</v>
      </c>
      <c r="I9649">
        <f t="shared" si="1053"/>
        <v>6387449.2630252121</v>
      </c>
      <c r="J9649">
        <f t="shared" si="1054"/>
        <v>47.216000000000001</v>
      </c>
      <c r="K9649">
        <f t="shared" si="1049"/>
        <v>0</v>
      </c>
    </row>
    <row r="9650" spans="1:11" x14ac:dyDescent="0.3">
      <c r="A9650" s="1">
        <v>45133.189212962963</v>
      </c>
      <c r="B9650">
        <v>48.25</v>
      </c>
      <c r="C9650">
        <v>6393597</v>
      </c>
      <c r="D9650">
        <f t="shared" si="1055"/>
        <v>46.504908068523321</v>
      </c>
      <c r="E9650">
        <f t="shared" si="1050"/>
        <v>6384344.0392962359</v>
      </c>
      <c r="F9650">
        <f>(D9650-D9592)*L$6</f>
        <v>52.612938363307649</v>
      </c>
      <c r="G9650">
        <f t="shared" si="1051"/>
        <v>198.96740125000002</v>
      </c>
      <c r="H9650">
        <f t="shared" si="1052"/>
        <v>134.61187214409736</v>
      </c>
      <c r="I9650">
        <f t="shared" si="1053"/>
        <v>6387389.5001993701</v>
      </c>
      <c r="J9650">
        <f t="shared" si="1054"/>
        <v>47.216000000000001</v>
      </c>
      <c r="K9650">
        <f t="shared" si="1049"/>
        <v>0</v>
      </c>
    </row>
    <row r="9651" spans="1:11" x14ac:dyDescent="0.3">
      <c r="A9651" s="1">
        <v>45133.189259259256</v>
      </c>
      <c r="B9651">
        <v>48.25</v>
      </c>
      <c r="C9651">
        <v>6393715</v>
      </c>
      <c r="D9651">
        <f t="shared" si="1055"/>
        <v>46.50848198026469</v>
      </c>
      <c r="E9651">
        <f t="shared" si="1050"/>
        <v>6384461.328204304</v>
      </c>
      <c r="F9651">
        <f>(D9651-D9593)*L$6</f>
        <v>52.416418462440788</v>
      </c>
      <c r="G9651">
        <f t="shared" si="1051"/>
        <v>198.96740125000002</v>
      </c>
      <c r="H9651">
        <f t="shared" si="1052"/>
        <v>134.61362219966045</v>
      </c>
      <c r="I9651">
        <f t="shared" si="1053"/>
        <v>6387506.7411960913</v>
      </c>
      <c r="J9651">
        <f t="shared" si="1054"/>
        <v>47.216000000000001</v>
      </c>
      <c r="K9651">
        <f t="shared" si="1049"/>
        <v>0</v>
      </c>
    </row>
    <row r="9652" spans="1:11" x14ac:dyDescent="0.3">
      <c r="A9652" s="1">
        <v>45133.189317129632</v>
      </c>
      <c r="B9652">
        <v>48.25</v>
      </c>
      <c r="C9652">
        <v>6393719</v>
      </c>
      <c r="D9652">
        <f t="shared" si="1055"/>
        <v>46.512037929708121</v>
      </c>
      <c r="E9652">
        <f t="shared" si="1050"/>
        <v>6384464.6206862843</v>
      </c>
      <c r="F9652">
        <f>(D9652-D9594)*L$6</f>
        <v>52.209317408118778</v>
      </c>
      <c r="G9652">
        <f t="shared" si="1051"/>
        <v>198.96740125000002</v>
      </c>
      <c r="H9652">
        <f t="shared" si="1052"/>
        <v>134.6153635903573</v>
      </c>
      <c r="I9652">
        <f t="shared" si="1053"/>
        <v>6387509.9744201722</v>
      </c>
      <c r="J9652">
        <f t="shared" si="1054"/>
        <v>47.216000000000001</v>
      </c>
      <c r="K9652">
        <f t="shared" si="1049"/>
        <v>0</v>
      </c>
    </row>
    <row r="9653" spans="1:11" x14ac:dyDescent="0.3">
      <c r="A9653" s="1">
        <v>45133.189363425925</v>
      </c>
      <c r="B9653">
        <v>48.25</v>
      </c>
      <c r="C9653">
        <v>6393555</v>
      </c>
      <c r="D9653">
        <f t="shared" si="1055"/>
        <v>46.515576007131202</v>
      </c>
      <c r="E9653">
        <f t="shared" si="1050"/>
        <v>6384299.9167242143</v>
      </c>
      <c r="F9653">
        <f>(D9653-D9595)*L$6</f>
        <v>52.003506376475173</v>
      </c>
      <c r="G9653">
        <f t="shared" si="1051"/>
        <v>198.96740125000002</v>
      </c>
      <c r="H9653">
        <f t="shared" si="1052"/>
        <v>134.61709635842539</v>
      </c>
      <c r="I9653">
        <f t="shared" si="1053"/>
        <v>6387345.2117288569</v>
      </c>
      <c r="J9653">
        <f t="shared" si="1054"/>
        <v>47.216000000000001</v>
      </c>
      <c r="K9653">
        <f t="shared" si="1049"/>
        <v>0</v>
      </c>
    </row>
    <row r="9654" spans="1:11" x14ac:dyDescent="0.3">
      <c r="A9654" s="1">
        <v>45133.189409722225</v>
      </c>
      <c r="B9654">
        <v>48.25</v>
      </c>
      <c r="C9654">
        <v>6393807</v>
      </c>
      <c r="D9654">
        <f t="shared" si="1055"/>
        <v>46.519096302357802</v>
      </c>
      <c r="E9654">
        <f t="shared" si="1050"/>
        <v>6384551.2163002212</v>
      </c>
      <c r="F9654">
        <f>(D9654-D9596)*L$6</f>
        <v>51.798735819524779</v>
      </c>
      <c r="G9654">
        <f t="shared" si="1051"/>
        <v>198.96740125000002</v>
      </c>
      <c r="H9654">
        <f t="shared" si="1052"/>
        <v>134.61882054590302</v>
      </c>
      <c r="I9654">
        <f t="shared" si="1053"/>
        <v>6387596.4528587349</v>
      </c>
      <c r="J9654">
        <f t="shared" si="1054"/>
        <v>47.216000000000001</v>
      </c>
      <c r="K9654">
        <f t="shared" si="1049"/>
        <v>0</v>
      </c>
    </row>
    <row r="9655" spans="1:11" x14ac:dyDescent="0.3">
      <c r="A9655" s="1">
        <v>45133.189467592594</v>
      </c>
      <c r="B9655">
        <v>48.24</v>
      </c>
      <c r="C9655">
        <v>6393813</v>
      </c>
      <c r="D9655">
        <f t="shared" si="1055"/>
        <v>46.522548645270895</v>
      </c>
      <c r="E9655">
        <f t="shared" si="1050"/>
        <v>6384558.7238972438</v>
      </c>
      <c r="F9655">
        <f>(D9655-D9597)*L$6</f>
        <v>51.595014190550899</v>
      </c>
      <c r="G9655">
        <f t="shared" si="1051"/>
        <v>198.92023055999999</v>
      </c>
      <c r="H9655">
        <f t="shared" si="1052"/>
        <v>134.62051157557414</v>
      </c>
      <c r="I9655">
        <f t="shared" si="1053"/>
        <v>6387601.7057157643</v>
      </c>
      <c r="J9655">
        <f t="shared" si="1054"/>
        <v>47.206000000000003</v>
      </c>
      <c r="K9655">
        <f t="shared" si="1049"/>
        <v>0</v>
      </c>
    </row>
    <row r="9656" spans="1:11" x14ac:dyDescent="0.3">
      <c r="A9656" s="1">
        <v>45133.189513888887</v>
      </c>
      <c r="B9656">
        <v>48.23</v>
      </c>
      <c r="C9656">
        <v>6393683</v>
      </c>
      <c r="D9656">
        <f t="shared" si="1055"/>
        <v>46.525934180029395</v>
      </c>
      <c r="E9656">
        <f t="shared" si="1050"/>
        <v>6384430.2446494224</v>
      </c>
      <c r="F9656">
        <f>(D9656-D9598)*L$6</f>
        <v>51.380711882253252</v>
      </c>
      <c r="G9656">
        <f t="shared" si="1051"/>
        <v>198.87306968999997</v>
      </c>
      <c r="H9656">
        <f t="shared" si="1052"/>
        <v>134.622170000669</v>
      </c>
      <c r="I9656">
        <f t="shared" si="1053"/>
        <v>6387470.9584912583</v>
      </c>
      <c r="J9656">
        <f t="shared" si="1054"/>
        <v>47.195999999999998</v>
      </c>
      <c r="K9656">
        <f t="shared" si="1049"/>
        <v>0</v>
      </c>
    </row>
    <row r="9657" spans="1:11" x14ac:dyDescent="0.3">
      <c r="A9657" s="1">
        <v>45133.189560185187</v>
      </c>
      <c r="B9657">
        <v>48.23</v>
      </c>
      <c r="C9657">
        <v>6393745</v>
      </c>
      <c r="D9657">
        <f t="shared" si="1055"/>
        <v>46.529303494039659</v>
      </c>
      <c r="E9657">
        <f t="shared" si="1050"/>
        <v>6384491.5745836031</v>
      </c>
      <c r="F9657">
        <f>(D9657-D9599)*L$6</f>
        <v>51.16767655045642</v>
      </c>
      <c r="G9657">
        <f t="shared" si="1051"/>
        <v>198.87306968999997</v>
      </c>
      <c r="H9657">
        <f t="shared" si="1052"/>
        <v>134.62382059736777</v>
      </c>
      <c r="I9657">
        <f t="shared" si="1053"/>
        <v>6387532.2150704479</v>
      </c>
      <c r="J9657">
        <f t="shared" si="1054"/>
        <v>47.195999999999998</v>
      </c>
      <c r="K9657">
        <f t="shared" si="1049"/>
        <v>0</v>
      </c>
    </row>
    <row r="9658" spans="1:11" x14ac:dyDescent="0.3">
      <c r="A9658" s="1">
        <v>45133.189618055556</v>
      </c>
      <c r="B9658">
        <v>48.2</v>
      </c>
      <c r="C9658">
        <v>6393733</v>
      </c>
      <c r="D9658">
        <f t="shared" si="1055"/>
        <v>46.532505016030306</v>
      </c>
      <c r="E9658">
        <f t="shared" si="1050"/>
        <v>6384485.5186856613</v>
      </c>
      <c r="F9658">
        <f>(D9658-D9600)*L$6</f>
        <v>50.921021648551559</v>
      </c>
      <c r="G9658">
        <f t="shared" si="1051"/>
        <v>198.73164600000001</v>
      </c>
      <c r="H9658">
        <f t="shared" si="1052"/>
        <v>134.62538910281103</v>
      </c>
      <c r="I9658">
        <f t="shared" si="1053"/>
        <v>6387519.4644279368</v>
      </c>
      <c r="J9658">
        <f t="shared" si="1054"/>
        <v>47.166000000000004</v>
      </c>
      <c r="K9658">
        <f t="shared" si="1049"/>
        <v>0</v>
      </c>
    </row>
    <row r="9659" spans="1:11" x14ac:dyDescent="0.3">
      <c r="A9659" s="1">
        <v>45133.189664351848</v>
      </c>
      <c r="B9659">
        <v>48.2</v>
      </c>
      <c r="C9659">
        <v>6393856</v>
      </c>
      <c r="D9659">
        <f t="shared" si="1055"/>
        <v>46.535692706550265</v>
      </c>
      <c r="E9659">
        <f t="shared" si="1050"/>
        <v>6384607.8851906769</v>
      </c>
      <c r="F9659">
        <f>(D9659-D9601)*L$6</f>
        <v>50.676133075204604</v>
      </c>
      <c r="G9659">
        <f t="shared" si="1051"/>
        <v>198.73164600000001</v>
      </c>
      <c r="H9659">
        <f t="shared" si="1052"/>
        <v>134.62695093696485</v>
      </c>
      <c r="I9659">
        <f t="shared" si="1053"/>
        <v>6387641.717714252</v>
      </c>
      <c r="J9659">
        <f t="shared" si="1054"/>
        <v>47.166000000000004</v>
      </c>
      <c r="K9659">
        <f t="shared" si="1049"/>
        <v>0</v>
      </c>
    </row>
    <row r="9660" spans="1:11" x14ac:dyDescent="0.3">
      <c r="A9660" s="1">
        <v>45133.189710648148</v>
      </c>
      <c r="B9660">
        <v>48.19</v>
      </c>
      <c r="C9660">
        <v>6393762</v>
      </c>
      <c r="D9660">
        <f t="shared" si="1055"/>
        <v>46.538814037782281</v>
      </c>
      <c r="E9660">
        <f t="shared" si="1050"/>
        <v>6384515.457866298</v>
      </c>
      <c r="F9660">
        <f>(D9660-D9602)*L$6</f>
        <v>50.420904530824302</v>
      </c>
      <c r="G9660">
        <f t="shared" si="1051"/>
        <v>198.68452440999999</v>
      </c>
      <c r="H9660">
        <f t="shared" si="1052"/>
        <v>134.62848035947479</v>
      </c>
      <c r="I9660">
        <f t="shared" si="1053"/>
        <v>6387546.9710928919</v>
      </c>
      <c r="J9660">
        <f t="shared" si="1054"/>
        <v>47.155999999999999</v>
      </c>
      <c r="K9660">
        <f t="shared" ref="K9660:K9723" si="1056">(F9661-F9603)*L$8</f>
        <v>0</v>
      </c>
    </row>
    <row r="9661" spans="1:11" x14ac:dyDescent="0.3">
      <c r="A9661" s="1">
        <v>45133.189814814818</v>
      </c>
      <c r="B9661">
        <v>48.19</v>
      </c>
      <c r="C9661">
        <v>6393763</v>
      </c>
      <c r="D9661">
        <f t="shared" si="1055"/>
        <v>46.541920399307166</v>
      </c>
      <c r="E9661">
        <f t="shared" si="1050"/>
        <v>6384515.8406803356</v>
      </c>
      <c r="F9661">
        <f>(D9661-D9603)*L$6</f>
        <v>50.167130842709611</v>
      </c>
      <c r="G9661">
        <f t="shared" si="1051"/>
        <v>198.68452440999999</v>
      </c>
      <c r="H9661">
        <f t="shared" si="1052"/>
        <v>134.63000254679375</v>
      </c>
      <c r="I9661">
        <f t="shared" si="1053"/>
        <v>6387547.2282689512</v>
      </c>
      <c r="J9661">
        <f t="shared" si="1054"/>
        <v>47.155999999999999</v>
      </c>
      <c r="K9661">
        <f t="shared" si="1056"/>
        <v>0</v>
      </c>
    </row>
    <row r="9662" spans="1:11" x14ac:dyDescent="0.3">
      <c r="A9662" s="1">
        <v>45133.18986111111</v>
      </c>
      <c r="B9662">
        <v>48.19</v>
      </c>
      <c r="C9662">
        <v>6393745</v>
      </c>
      <c r="D9662">
        <f t="shared" si="1055"/>
        <v>46.545011126189479</v>
      </c>
      <c r="E9662">
        <f t="shared" si="1050"/>
        <v>6384497.2266007345</v>
      </c>
      <c r="F9662">
        <f>(D9662-D9604)*L$6</f>
        <v>49.914634424120976</v>
      </c>
      <c r="G9662">
        <f t="shared" si="1051"/>
        <v>198.68452440999999</v>
      </c>
      <c r="H9662">
        <f t="shared" si="1052"/>
        <v>134.63151717161676</v>
      </c>
      <c r="I9662">
        <f t="shared" si="1053"/>
        <v>6387528.4891697355</v>
      </c>
      <c r="J9662">
        <f t="shared" si="1054"/>
        <v>47.155999999999999</v>
      </c>
      <c r="K9662">
        <f t="shared" si="1056"/>
        <v>0</v>
      </c>
    </row>
    <row r="9663" spans="1:11" x14ac:dyDescent="0.3">
      <c r="A9663" s="1">
        <v>45133.189918981479</v>
      </c>
      <c r="B9663">
        <v>48.19</v>
      </c>
      <c r="C9663">
        <v>6393791</v>
      </c>
      <c r="D9663">
        <f t="shared" si="1055"/>
        <v>46.548086297120001</v>
      </c>
      <c r="E9663">
        <f t="shared" si="1050"/>
        <v>6384542.6156118615</v>
      </c>
      <c r="F9663">
        <f>(D9663-D9605)*L$6</f>
        <v>49.663408846424062</v>
      </c>
      <c r="G9663">
        <f t="shared" si="1051"/>
        <v>198.68452440999999</v>
      </c>
      <c r="H9663">
        <f t="shared" si="1052"/>
        <v>134.63302427101431</v>
      </c>
      <c r="I9663">
        <f t="shared" si="1053"/>
        <v>6387573.7537766369</v>
      </c>
      <c r="J9663">
        <f t="shared" si="1054"/>
        <v>47.155999999999999</v>
      </c>
      <c r="K9663">
        <f t="shared" si="1056"/>
        <v>0</v>
      </c>
    </row>
    <row r="9664" spans="1:11" x14ac:dyDescent="0.3">
      <c r="A9664" s="1">
        <v>45133.189965277779</v>
      </c>
      <c r="B9664">
        <v>48.19</v>
      </c>
      <c r="C9664">
        <v>6393753</v>
      </c>
      <c r="D9664">
        <f t="shared" si="1055"/>
        <v>46.551145990393472</v>
      </c>
      <c r="E9664">
        <f t="shared" si="1050"/>
        <v>6384504.0076981578</v>
      </c>
      <c r="F9664">
        <f>(D9664-D9606)*L$6</f>
        <v>49.413447713347551</v>
      </c>
      <c r="G9664">
        <f t="shared" si="1051"/>
        <v>198.68452440999999</v>
      </c>
      <c r="H9664">
        <f t="shared" si="1052"/>
        <v>134.63452388188023</v>
      </c>
      <c r="I9664">
        <f t="shared" si="1053"/>
        <v>6387535.0220711408</v>
      </c>
      <c r="J9664">
        <f t="shared" si="1054"/>
        <v>47.155999999999999</v>
      </c>
      <c r="K9664">
        <f t="shared" si="1056"/>
        <v>0</v>
      </c>
    </row>
    <row r="9665" spans="1:11" x14ac:dyDescent="0.3">
      <c r="A9665" s="1">
        <v>45133.190011574072</v>
      </c>
      <c r="B9665">
        <v>48.19</v>
      </c>
      <c r="C9665">
        <v>6393738</v>
      </c>
      <c r="D9665">
        <f t="shared" si="1055"/>
        <v>46.554190283910557</v>
      </c>
      <c r="E9665">
        <f t="shared" si="1050"/>
        <v>6384488.4028441487</v>
      </c>
      <c r="F9665">
        <f>(D9665-D9607)*L$6</f>
        <v>49.164744660806647</v>
      </c>
      <c r="G9665">
        <f t="shared" si="1051"/>
        <v>198.68452440999999</v>
      </c>
      <c r="H9665">
        <f t="shared" si="1052"/>
        <v>134.63601604093256</v>
      </c>
      <c r="I9665">
        <f t="shared" si="1053"/>
        <v>6387519.2940348238</v>
      </c>
      <c r="J9665">
        <f t="shared" si="1054"/>
        <v>47.155999999999999</v>
      </c>
      <c r="K9665">
        <f t="shared" si="1056"/>
        <v>0</v>
      </c>
    </row>
    <row r="9666" spans="1:11" x14ac:dyDescent="0.3">
      <c r="A9666" s="1">
        <v>45133.190069444441</v>
      </c>
      <c r="B9666">
        <v>48.19</v>
      </c>
      <c r="C9666">
        <v>6393646</v>
      </c>
      <c r="D9666">
        <f t="shared" si="1055"/>
        <v>46.557219255179845</v>
      </c>
      <c r="E9666">
        <f t="shared" si="1050"/>
        <v>6384395.8010344328</v>
      </c>
      <c r="F9666">
        <f>(D9666-D9608)*L$6</f>
        <v>48.917293356752722</v>
      </c>
      <c r="G9666">
        <f t="shared" si="1051"/>
        <v>198.68452440999999</v>
      </c>
      <c r="H9666">
        <f t="shared" si="1052"/>
        <v>134.63750078471429</v>
      </c>
      <c r="I9666">
        <f t="shared" si="1053"/>
        <v>6387426.5696493536</v>
      </c>
      <c r="J9666">
        <f t="shared" si="1054"/>
        <v>47.155999999999999</v>
      </c>
      <c r="K9666">
        <f t="shared" si="1056"/>
        <v>0</v>
      </c>
    </row>
    <row r="9667" spans="1:11" x14ac:dyDescent="0.3">
      <c r="A9667" s="1">
        <v>45133.190115740741</v>
      </c>
      <c r="B9667">
        <v>48.19</v>
      </c>
      <c r="C9667">
        <v>6393750</v>
      </c>
      <c r="D9667">
        <f t="shared" si="1055"/>
        <v>46.560232981319807</v>
      </c>
      <c r="E9667">
        <f t="shared" ref="E9667:E9730" si="1057">C9667-(D9667)*G9667</f>
        <v>6384499.2022536881</v>
      </c>
      <c r="F9667">
        <f>(D9667-D9609)*L$6</f>
        <v>48.682663641654713</v>
      </c>
      <c r="G9667">
        <f t="shared" ref="G9667:G9730" si="1058">0.0491*B9667^2-0.02059*B9667+85.653</f>
        <v>198.68452440999999</v>
      </c>
      <c r="H9667">
        <f t="shared" ref="H9667:H9730" si="1059">0.00516*D9667^2+0.009726*D9667+123</f>
        <v>134.63897814959418</v>
      </c>
      <c r="I9667">
        <f t="shared" ref="I9667:I9730" si="1060">C9667-D9667*H9667+F9667-K9667</f>
        <v>6387529.8604726298</v>
      </c>
      <c r="J9667">
        <f t="shared" ref="J9667:J9730" si="1061">B9667-1.034</f>
        <v>47.155999999999999</v>
      </c>
      <c r="K9667">
        <f t="shared" si="1056"/>
        <v>0</v>
      </c>
    </row>
    <row r="9668" spans="1:11" x14ac:dyDescent="0.3">
      <c r="A9668" s="1">
        <v>45133.19017361111</v>
      </c>
      <c r="B9668">
        <v>48.19</v>
      </c>
      <c r="C9668">
        <v>6393783</v>
      </c>
      <c r="D9668">
        <f t="shared" ref="D9668:D9731" si="1062">D9667+(J9668-D9667)/G9667</f>
        <v>46.563231539060773</v>
      </c>
      <c r="E9668">
        <f t="shared" si="1057"/>
        <v>6384531.6064866688</v>
      </c>
      <c r="F9668">
        <f>(D9668-D9610)*L$6</f>
        <v>48.448995902439123</v>
      </c>
      <c r="G9668">
        <f t="shared" si="1058"/>
        <v>198.68452440999999</v>
      </c>
      <c r="H9668">
        <f t="shared" si="1059"/>
        <v>134.64044817176745</v>
      </c>
      <c r="I9668">
        <f t="shared" si="1060"/>
        <v>6387562.154633157</v>
      </c>
      <c r="J9668">
        <f t="shared" si="1061"/>
        <v>47.155999999999999</v>
      </c>
      <c r="K9668">
        <f t="shared" si="1056"/>
        <v>0</v>
      </c>
    </row>
    <row r="9669" spans="1:11" x14ac:dyDescent="0.3">
      <c r="A9669" s="1">
        <v>45133.19021990741</v>
      </c>
      <c r="B9669">
        <v>48.19</v>
      </c>
      <c r="C9669">
        <v>6393731</v>
      </c>
      <c r="D9669">
        <f t="shared" si="1062"/>
        <v>46.566215004746887</v>
      </c>
      <c r="E9669">
        <f t="shared" si="1057"/>
        <v>6384479.0137182083</v>
      </c>
      <c r="F9669">
        <f>(D9669-D9611)*L$6</f>
        <v>48.216505339614315</v>
      </c>
      <c r="G9669">
        <f t="shared" si="1058"/>
        <v>198.68452440999999</v>
      </c>
      <c r="H9669">
        <f t="shared" si="1059"/>
        <v>134.64191088725667</v>
      </c>
      <c r="I9669">
        <f t="shared" si="1060"/>
        <v>6387509.4523343137</v>
      </c>
      <c r="J9669">
        <f t="shared" si="1061"/>
        <v>47.155999999999999</v>
      </c>
      <c r="K9669">
        <f t="shared" si="1056"/>
        <v>0</v>
      </c>
    </row>
    <row r="9670" spans="1:11" x14ac:dyDescent="0.3">
      <c r="A9670" s="1">
        <v>45133.190266203703</v>
      </c>
      <c r="B9670">
        <v>48.19</v>
      </c>
      <c r="C9670">
        <v>6393844</v>
      </c>
      <c r="D9670">
        <f t="shared" si="1062"/>
        <v>46.569183454338038</v>
      </c>
      <c r="E9670">
        <f t="shared" si="1057"/>
        <v>6384591.4239332126</v>
      </c>
      <c r="F9670">
        <f>(D9670-D9612)*L$6</f>
        <v>47.99676490899877</v>
      </c>
      <c r="G9670">
        <f t="shared" si="1058"/>
        <v>198.68452440999999</v>
      </c>
      <c r="H9670">
        <f t="shared" si="1059"/>
        <v>134.64336633191246</v>
      </c>
      <c r="I9670">
        <f t="shared" si="1060"/>
        <v>6387621.7651372878</v>
      </c>
      <c r="J9670">
        <f t="shared" si="1061"/>
        <v>47.155999999999999</v>
      </c>
      <c r="K9670">
        <f t="shared" si="1056"/>
        <v>0</v>
      </c>
    </row>
    <row r="9671" spans="1:11" x14ac:dyDescent="0.3">
      <c r="A9671" s="1">
        <v>45133.190324074072</v>
      </c>
      <c r="B9671">
        <v>48.19</v>
      </c>
      <c r="C9671">
        <v>6393723</v>
      </c>
      <c r="D9671">
        <f t="shared" si="1062"/>
        <v>46.572136963411808</v>
      </c>
      <c r="E9671">
        <f t="shared" si="1057"/>
        <v>6384469.8371166671</v>
      </c>
      <c r="F9671">
        <f>(D9671-D9613)*L$6</f>
        <v>47.801081822440139</v>
      </c>
      <c r="G9671">
        <f t="shared" si="1058"/>
        <v>198.68452440999999</v>
      </c>
      <c r="H9671">
        <f t="shared" si="1059"/>
        <v>134.64481454141429</v>
      </c>
      <c r="I9671">
        <f t="shared" si="1060"/>
        <v>6387500.1043375861</v>
      </c>
      <c r="J9671">
        <f t="shared" si="1061"/>
        <v>47.155999999999999</v>
      </c>
      <c r="K9671">
        <f t="shared" si="1056"/>
        <v>0</v>
      </c>
    </row>
    <row r="9672" spans="1:11" x14ac:dyDescent="0.3">
      <c r="A9672" s="1">
        <v>45133.190370370372</v>
      </c>
      <c r="B9672">
        <v>48.19</v>
      </c>
      <c r="C9672">
        <v>6393583</v>
      </c>
      <c r="D9672">
        <f t="shared" si="1062"/>
        <v>46.575075607165374</v>
      </c>
      <c r="E9672">
        <f t="shared" si="1057"/>
        <v>6384329.2532536304</v>
      </c>
      <c r="F9672">
        <f>(D9672-D9614)*L$6</f>
        <v>47.629146933550786</v>
      </c>
      <c r="G9672">
        <f t="shared" si="1058"/>
        <v>198.68452440999999</v>
      </c>
      <c r="H9672">
        <f t="shared" si="1059"/>
        <v>134.64625555127125</v>
      </c>
      <c r="I9672">
        <f t="shared" si="1060"/>
        <v>6387359.4696144117</v>
      </c>
      <c r="J9672">
        <f t="shared" si="1061"/>
        <v>47.155999999999999</v>
      </c>
      <c r="K9672">
        <f t="shared" si="1056"/>
        <v>0</v>
      </c>
    </row>
    <row r="9673" spans="1:11" x14ac:dyDescent="0.3">
      <c r="A9673" s="1">
        <v>45133.190416666665</v>
      </c>
      <c r="B9673">
        <v>48.19</v>
      </c>
      <c r="C9673">
        <v>6393794</v>
      </c>
      <c r="D9673">
        <f t="shared" si="1062"/>
        <v>46.577999460417459</v>
      </c>
      <c r="E9673">
        <f t="shared" si="1057"/>
        <v>6384539.6723292377</v>
      </c>
      <c r="F9673">
        <f>(D9673-D9615)*L$6</f>
        <v>47.446088598548073</v>
      </c>
      <c r="G9673">
        <f t="shared" si="1058"/>
        <v>198.68452440999999</v>
      </c>
      <c r="H9673">
        <f t="shared" si="1059"/>
        <v>134.64768939682281</v>
      </c>
      <c r="I9673">
        <f t="shared" si="1060"/>
        <v>6387569.8260845263</v>
      </c>
      <c r="J9673">
        <f t="shared" si="1061"/>
        <v>47.155999999999999</v>
      </c>
      <c r="K9673">
        <f t="shared" si="1056"/>
        <v>0</v>
      </c>
    </row>
    <row r="9674" spans="1:11" x14ac:dyDescent="0.3">
      <c r="A9674" s="1">
        <v>45133.190474537034</v>
      </c>
      <c r="B9674">
        <v>48.2</v>
      </c>
      <c r="C9674">
        <v>6393731</v>
      </c>
      <c r="D9674">
        <f t="shared" si="1062"/>
        <v>46.580958928656514</v>
      </c>
      <c r="E9674">
        <f t="shared" si="1057"/>
        <v>6384473.8893598495</v>
      </c>
      <c r="F9674">
        <f>(D9674-D9616)*L$6</f>
        <v>47.27573575953592</v>
      </c>
      <c r="G9674">
        <f t="shared" si="1058"/>
        <v>198.73164600000001</v>
      </c>
      <c r="H9674">
        <f t="shared" si="1059"/>
        <v>134.64914079766015</v>
      </c>
      <c r="I9674">
        <f t="shared" si="1060"/>
        <v>6387506.1896384843</v>
      </c>
      <c r="J9674">
        <f t="shared" si="1061"/>
        <v>47.166000000000004</v>
      </c>
      <c r="K9674">
        <f t="shared" si="1056"/>
        <v>0</v>
      </c>
    </row>
    <row r="9675" spans="1:11" x14ac:dyDescent="0.3">
      <c r="A9675" s="1">
        <v>45133.190520833334</v>
      </c>
      <c r="B9675">
        <v>48.21</v>
      </c>
      <c r="C9675">
        <v>6393702</v>
      </c>
      <c r="D9675">
        <f t="shared" si="1062"/>
        <v>46.583953122501931</v>
      </c>
      <c r="E9675">
        <f t="shared" si="1057"/>
        <v>6384442.0987513848</v>
      </c>
      <c r="F9675">
        <f>(D9675-D9617)*L$6</f>
        <v>47.09447846630944</v>
      </c>
      <c r="G9675">
        <f t="shared" si="1058"/>
        <v>198.77877740999998</v>
      </c>
      <c r="H9675">
        <f t="shared" si="1059"/>
        <v>134.65060932082986</v>
      </c>
      <c r="I9675">
        <f t="shared" si="1060"/>
        <v>6387476.5368059482</v>
      </c>
      <c r="J9675">
        <f t="shared" si="1061"/>
        <v>47.176000000000002</v>
      </c>
      <c r="K9675">
        <f t="shared" si="1056"/>
        <v>0</v>
      </c>
    </row>
    <row r="9676" spans="1:11" x14ac:dyDescent="0.3">
      <c r="A9676" s="1">
        <v>45133.190567129626</v>
      </c>
      <c r="B9676">
        <v>48.23</v>
      </c>
      <c r="C9676">
        <v>6393737</v>
      </c>
      <c r="D9676">
        <f t="shared" si="1062"/>
        <v>46.58703215782689</v>
      </c>
      <c r="E9676">
        <f t="shared" si="1057"/>
        <v>6384472.0939070266</v>
      </c>
      <c r="F9676">
        <f>(D9676-D9618)*L$6</f>
        <v>46.93752877889608</v>
      </c>
      <c r="G9676">
        <f t="shared" si="1058"/>
        <v>198.87306968999997</v>
      </c>
      <c r="H9676">
        <f t="shared" si="1059"/>
        <v>134.6521195515829</v>
      </c>
      <c r="I9676">
        <f t="shared" si="1060"/>
        <v>6387510.8949051099</v>
      </c>
      <c r="J9676">
        <f t="shared" si="1061"/>
        <v>47.195999999999998</v>
      </c>
      <c r="K9676">
        <f t="shared" si="1056"/>
        <v>0</v>
      </c>
    </row>
    <row r="9677" spans="1:11" x14ac:dyDescent="0.3">
      <c r="A9677" s="1">
        <v>45133.190625000003</v>
      </c>
      <c r="B9677">
        <v>48.25</v>
      </c>
      <c r="C9677">
        <v>6393701</v>
      </c>
      <c r="D9677">
        <f t="shared" si="1062"/>
        <v>46.590194817523113</v>
      </c>
      <c r="E9677">
        <f t="shared" si="1057"/>
        <v>6384431.0700134262</v>
      </c>
      <c r="F9677">
        <f>(D9677-D9619)*L$6</f>
        <v>46.792585695123137</v>
      </c>
      <c r="G9677">
        <f t="shared" si="1058"/>
        <v>198.96740125000002</v>
      </c>
      <c r="H9677">
        <f t="shared" si="1059"/>
        <v>134.65367090097058</v>
      </c>
      <c r="I9677">
        <f t="shared" si="1060"/>
        <v>6387474.2518255245</v>
      </c>
      <c r="J9677">
        <f t="shared" si="1061"/>
        <v>47.216000000000001</v>
      </c>
      <c r="K9677">
        <f t="shared" si="1056"/>
        <v>0</v>
      </c>
    </row>
    <row r="9678" spans="1:11" x14ac:dyDescent="0.3">
      <c r="A9678" s="1">
        <v>45133.190671296295</v>
      </c>
      <c r="B9678">
        <v>48.25</v>
      </c>
      <c r="C9678">
        <v>6393596</v>
      </c>
      <c r="D9678">
        <f t="shared" si="1062"/>
        <v>46.593340082418493</v>
      </c>
      <c r="E9678">
        <f t="shared" si="1057"/>
        <v>6384325.4442082439</v>
      </c>
      <c r="F9678">
        <f>(D9678-D9620)*L$6</f>
        <v>46.636659773971019</v>
      </c>
      <c r="G9678">
        <f t="shared" si="1058"/>
        <v>198.96740125000002</v>
      </c>
      <c r="H9678">
        <f t="shared" si="1059"/>
        <v>134.65521382022689</v>
      </c>
      <c r="I9678">
        <f t="shared" si="1060"/>
        <v>6387368.6004883777</v>
      </c>
      <c r="J9678">
        <f t="shared" si="1061"/>
        <v>47.216000000000001</v>
      </c>
      <c r="K9678">
        <f t="shared" si="1056"/>
        <v>0</v>
      </c>
    </row>
    <row r="9679" spans="1:11" x14ac:dyDescent="0.3">
      <c r="A9679" s="1">
        <v>45133.190717592595</v>
      </c>
      <c r="B9679">
        <v>48.25</v>
      </c>
      <c r="C9679">
        <v>6393699</v>
      </c>
      <c r="D9679">
        <f t="shared" si="1062"/>
        <v>46.596469539373096</v>
      </c>
      <c r="E9679">
        <f t="shared" si="1057"/>
        <v>6384427.8215483259</v>
      </c>
      <c r="F9679">
        <f>(D9679-D9621)*L$6</f>
        <v>46.481733383470498</v>
      </c>
      <c r="G9679">
        <f t="shared" si="1058"/>
        <v>198.96740125000002</v>
      </c>
      <c r="H9679">
        <f t="shared" si="1059"/>
        <v>134.65674908617396</v>
      </c>
      <c r="I9679">
        <f t="shared" si="1060"/>
        <v>6387470.9526263187</v>
      </c>
      <c r="J9679">
        <f t="shared" si="1061"/>
        <v>47.216000000000001</v>
      </c>
      <c r="K9679">
        <f t="shared" si="1056"/>
        <v>0</v>
      </c>
    </row>
    <row r="9680" spans="1:11" x14ac:dyDescent="0.3">
      <c r="A9680" s="1">
        <v>45133.190775462965</v>
      </c>
      <c r="B9680">
        <v>48.25</v>
      </c>
      <c r="C9680">
        <v>6393556</v>
      </c>
      <c r="D9680">
        <f t="shared" si="1062"/>
        <v>46.599583267836827</v>
      </c>
      <c r="E9680">
        <f t="shared" si="1057"/>
        <v>6384284.2020178651</v>
      </c>
      <c r="F9680">
        <f>(D9680-D9622)*L$6</f>
        <v>46.316014062122548</v>
      </c>
      <c r="G9680">
        <f t="shared" si="1058"/>
        <v>198.96740125000002</v>
      </c>
      <c r="H9680">
        <f t="shared" si="1059"/>
        <v>134.65827673626103</v>
      </c>
      <c r="I9680">
        <f t="shared" si="1060"/>
        <v>6387327.2964345869</v>
      </c>
      <c r="J9680">
        <f t="shared" si="1061"/>
        <v>47.216000000000001</v>
      </c>
      <c r="K9680">
        <f t="shared" si="1056"/>
        <v>0</v>
      </c>
    </row>
    <row r="9681" spans="1:11" x14ac:dyDescent="0.3">
      <c r="A9681" s="1">
        <v>45133.190821759257</v>
      </c>
      <c r="B9681">
        <v>48.25</v>
      </c>
      <c r="C9681">
        <v>6393702</v>
      </c>
      <c r="D9681">
        <f t="shared" si="1062"/>
        <v>46.60268134686028</v>
      </c>
      <c r="E9681">
        <f t="shared" si="1057"/>
        <v>6384429.5856011333</v>
      </c>
      <c r="F9681">
        <f>(D9681-D9623)*L$6</f>
        <v>46.151343057351042</v>
      </c>
      <c r="G9681">
        <f t="shared" si="1058"/>
        <v>198.96740125000002</v>
      </c>
      <c r="H9681">
        <f t="shared" si="1059"/>
        <v>134.65979680775928</v>
      </c>
      <c r="I9681">
        <f t="shared" si="1060"/>
        <v>6387472.6437421916</v>
      </c>
      <c r="J9681">
        <f t="shared" si="1061"/>
        <v>47.216000000000001</v>
      </c>
      <c r="K9681">
        <f t="shared" si="1056"/>
        <v>0</v>
      </c>
    </row>
    <row r="9682" spans="1:11" x14ac:dyDescent="0.3">
      <c r="A9682" s="1">
        <v>45133.190879629627</v>
      </c>
      <c r="B9682">
        <v>48.25</v>
      </c>
      <c r="C9682">
        <v>6393663</v>
      </c>
      <c r="D9682">
        <f t="shared" si="1062"/>
        <v>46.60576385509674</v>
      </c>
      <c r="E9682">
        <f t="shared" si="1057"/>
        <v>6384389.9722824804</v>
      </c>
      <c r="F9682">
        <f>(D9682-D9624)*L$6</f>
        <v>45.987505957821213</v>
      </c>
      <c r="G9682">
        <f t="shared" si="1058"/>
        <v>198.96740125000002</v>
      </c>
      <c r="H9682">
        <f t="shared" si="1059"/>
        <v>134.66130933776262</v>
      </c>
      <c r="I9682">
        <f t="shared" si="1060"/>
        <v>6387432.994322544</v>
      </c>
      <c r="J9682">
        <f t="shared" si="1061"/>
        <v>47.216000000000001</v>
      </c>
      <c r="K9682">
        <f t="shared" si="1056"/>
        <v>0</v>
      </c>
    </row>
    <row r="9683" spans="1:11" x14ac:dyDescent="0.3">
      <c r="A9683" s="1">
        <v>45133.190925925926</v>
      </c>
      <c r="B9683">
        <v>48.26</v>
      </c>
      <c r="C9683">
        <v>6393716</v>
      </c>
      <c r="D9683">
        <f t="shared" si="1062"/>
        <v>46.608881130293618</v>
      </c>
      <c r="E9683">
        <f t="shared" si="1057"/>
        <v>6384440.153015553</v>
      </c>
      <c r="F9683">
        <f>(D9683-D9625)*L$6</f>
        <v>45.836058223342633</v>
      </c>
      <c r="G9683">
        <f t="shared" si="1058"/>
        <v>199.01458176</v>
      </c>
      <c r="H9683">
        <f t="shared" si="1059"/>
        <v>134.66283902699729</v>
      </c>
      <c r="I9683">
        <f t="shared" si="1060"/>
        <v>6387485.3518013461</v>
      </c>
      <c r="J9683">
        <f t="shared" si="1061"/>
        <v>47.225999999999999</v>
      </c>
      <c r="K9683">
        <f t="shared" si="1056"/>
        <v>0</v>
      </c>
    </row>
    <row r="9684" spans="1:11" x14ac:dyDescent="0.3">
      <c r="A9684" s="1">
        <v>45133.190972222219</v>
      </c>
      <c r="B9684">
        <v>48.29</v>
      </c>
      <c r="C9684">
        <v>6393900</v>
      </c>
      <c r="D9684">
        <f t="shared" si="1062"/>
        <v>46.612132745647543</v>
      </c>
      <c r="E9684">
        <f t="shared" si="1057"/>
        <v>6384616.905597711</v>
      </c>
      <c r="F9684">
        <f>(D9684-D9626)*L$6</f>
        <v>45.719879578891351</v>
      </c>
      <c r="G9684">
        <f t="shared" si="1058"/>
        <v>199.15618221</v>
      </c>
      <c r="H9684">
        <f t="shared" si="1059"/>
        <v>134.66443474562917</v>
      </c>
      <c r="I9684">
        <f t="shared" si="1060"/>
        <v>6387668.7233710978</v>
      </c>
      <c r="J9684">
        <f t="shared" si="1061"/>
        <v>47.256</v>
      </c>
      <c r="K9684">
        <f t="shared" si="1056"/>
        <v>0</v>
      </c>
    </row>
    <row r="9685" spans="1:11" x14ac:dyDescent="0.3">
      <c r="A9685" s="1">
        <v>45133.191030092596</v>
      </c>
      <c r="B9685">
        <v>48.31</v>
      </c>
      <c r="C9685">
        <v>6393723</v>
      </c>
      <c r="D9685">
        <f t="shared" si="1062"/>
        <v>46.615466145831185</v>
      </c>
      <c r="E9685">
        <f t="shared" si="1057"/>
        <v>6384434.838927649</v>
      </c>
      <c r="F9685">
        <f>(D9685-D9627)*L$6</f>
        <v>45.626860300217302</v>
      </c>
      <c r="G9685">
        <f t="shared" si="1058"/>
        <v>199.25063161000003</v>
      </c>
      <c r="H9685">
        <f t="shared" si="1059"/>
        <v>134.66607071313894</v>
      </c>
      <c r="I9685">
        <f t="shared" si="1060"/>
        <v>6387491.1051999796</v>
      </c>
      <c r="J9685">
        <f t="shared" si="1061"/>
        <v>47.276000000000003</v>
      </c>
      <c r="K9685">
        <f t="shared" si="1056"/>
        <v>0</v>
      </c>
    </row>
    <row r="9686" spans="1:11" x14ac:dyDescent="0.3">
      <c r="A9686" s="1">
        <v>45133.191076388888</v>
      </c>
      <c r="B9686">
        <v>48.31</v>
      </c>
      <c r="C9686">
        <v>6393769</v>
      </c>
      <c r="D9686">
        <f t="shared" si="1062"/>
        <v>46.618781236221771</v>
      </c>
      <c r="E9686">
        <f t="shared" si="1057"/>
        <v>6384480.1783937942</v>
      </c>
      <c r="F9686">
        <f>(D9686-D9628)*L$6</f>
        <v>45.510804454535858</v>
      </c>
      <c r="G9686">
        <f t="shared" si="1058"/>
        <v>199.25063161000003</v>
      </c>
      <c r="H9686">
        <f t="shared" si="1059"/>
        <v>134.66769780828912</v>
      </c>
      <c r="I9686">
        <f t="shared" si="1060"/>
        <v>6387536.4668607442</v>
      </c>
      <c r="J9686">
        <f t="shared" si="1061"/>
        <v>47.276000000000003</v>
      </c>
      <c r="K9686">
        <f t="shared" si="1056"/>
        <v>0</v>
      </c>
    </row>
    <row r="9687" spans="1:11" x14ac:dyDescent="0.3">
      <c r="A9687" s="1">
        <v>45133.191122685188</v>
      </c>
      <c r="B9687">
        <v>48.31</v>
      </c>
      <c r="C9687">
        <v>6393819</v>
      </c>
      <c r="D9687">
        <f t="shared" si="1062"/>
        <v>46.622079688821231</v>
      </c>
      <c r="E9687">
        <f t="shared" si="1057"/>
        <v>6384529.5211750306</v>
      </c>
      <c r="F9687">
        <f>(D9687-D9629)*L$6</f>
        <v>45.372616795790393</v>
      </c>
      <c r="G9687">
        <f t="shared" si="1058"/>
        <v>199.25063161000003</v>
      </c>
      <c r="H9687">
        <f t="shared" si="1059"/>
        <v>134.66931684992917</v>
      </c>
      <c r="I9687">
        <f t="shared" si="1060"/>
        <v>6387585.8089949796</v>
      </c>
      <c r="J9687">
        <f t="shared" si="1061"/>
        <v>47.276000000000003</v>
      </c>
      <c r="K9687">
        <f t="shared" si="1056"/>
        <v>0</v>
      </c>
    </row>
    <row r="9688" spans="1:11" x14ac:dyDescent="0.3">
      <c r="A9688" s="1">
        <v>45133.191180555557</v>
      </c>
      <c r="B9688">
        <v>48.31</v>
      </c>
      <c r="C9688">
        <v>6393754</v>
      </c>
      <c r="D9688">
        <f t="shared" si="1062"/>
        <v>46.625361587131387</v>
      </c>
      <c r="E9688">
        <f t="shared" si="1057"/>
        <v>6384463.8672547191</v>
      </c>
      <c r="F9688">
        <f>(D9688-D9630)*L$6</f>
        <v>45.212426105287591</v>
      </c>
      <c r="G9688">
        <f t="shared" si="1058"/>
        <v>199.25063161000003</v>
      </c>
      <c r="H9688">
        <f t="shared" si="1059"/>
        <v>134.67092787735109</v>
      </c>
      <c r="I9688">
        <f t="shared" si="1060"/>
        <v>6387520.1317185499</v>
      </c>
      <c r="J9688">
        <f t="shared" si="1061"/>
        <v>47.276000000000003</v>
      </c>
      <c r="K9688">
        <f t="shared" si="1056"/>
        <v>0</v>
      </c>
    </row>
    <row r="9689" spans="1:11" x14ac:dyDescent="0.3">
      <c r="A9689" s="1">
        <v>45133.19122685185</v>
      </c>
      <c r="B9689">
        <v>48.31</v>
      </c>
      <c r="C9689">
        <v>6393725</v>
      </c>
      <c r="D9689">
        <f t="shared" si="1062"/>
        <v>46.628627014234986</v>
      </c>
      <c r="E9689">
        <f t="shared" si="1057"/>
        <v>6384434.2166163065</v>
      </c>
      <c r="F9689">
        <f>(D9689-D9631)*L$6</f>
        <v>45.053479737348852</v>
      </c>
      <c r="G9689">
        <f t="shared" si="1058"/>
        <v>199.25063161000003</v>
      </c>
      <c r="H9689">
        <f t="shared" si="1059"/>
        <v>134.67253092966089</v>
      </c>
      <c r="I9689">
        <f t="shared" si="1060"/>
        <v>6387490.4582659556</v>
      </c>
      <c r="J9689">
        <f t="shared" si="1061"/>
        <v>47.276000000000003</v>
      </c>
      <c r="K9689">
        <f t="shared" si="1056"/>
        <v>0</v>
      </c>
    </row>
    <row r="9690" spans="1:11" x14ac:dyDescent="0.3">
      <c r="A9690" s="1">
        <v>45133.19127314815</v>
      </c>
      <c r="B9690">
        <v>48.31</v>
      </c>
      <c r="C9690">
        <v>6393700</v>
      </c>
      <c r="D9690">
        <f t="shared" si="1062"/>
        <v>46.631876052797793</v>
      </c>
      <c r="E9690">
        <f t="shared" si="1057"/>
        <v>6384408.5692433212</v>
      </c>
      <c r="F9690">
        <f>(D9690-D9632)*L$6</f>
        <v>44.895337591433986</v>
      </c>
      <c r="G9690">
        <f t="shared" si="1058"/>
        <v>199.25063161000003</v>
      </c>
      <c r="H9690">
        <f t="shared" si="1059"/>
        <v>134.67412604577956</v>
      </c>
      <c r="I9690">
        <f t="shared" si="1060"/>
        <v>6387464.7881843066</v>
      </c>
      <c r="J9690">
        <f t="shared" si="1061"/>
        <v>47.276000000000003</v>
      </c>
      <c r="K9690">
        <f t="shared" si="1056"/>
        <v>0</v>
      </c>
    </row>
    <row r="9691" spans="1:11" x14ac:dyDescent="0.3">
      <c r="A9691" s="1">
        <v>45133.191331018519</v>
      </c>
      <c r="B9691">
        <v>48.31</v>
      </c>
      <c r="C9691">
        <v>6393823</v>
      </c>
      <c r="D9691">
        <f t="shared" si="1062"/>
        <v>46.635108785070699</v>
      </c>
      <c r="E9691">
        <f t="shared" si="1057"/>
        <v>6384530.9251193739</v>
      </c>
      <c r="F9691">
        <f>(D9691-D9633)*L$6</f>
        <v>44.737995598637355</v>
      </c>
      <c r="G9691">
        <f t="shared" si="1058"/>
        <v>199.25063161000003</v>
      </c>
      <c r="H9691">
        <f t="shared" si="1059"/>
        <v>134.67571326444374</v>
      </c>
      <c r="I9691">
        <f t="shared" si="1060"/>
        <v>6387587.1214568038</v>
      </c>
      <c r="J9691">
        <f t="shared" si="1061"/>
        <v>47.276000000000003</v>
      </c>
      <c r="K9691">
        <f t="shared" si="1056"/>
        <v>0</v>
      </c>
    </row>
    <row r="9692" spans="1:11" x14ac:dyDescent="0.3">
      <c r="A9692" s="1">
        <v>45133.191377314812</v>
      </c>
      <c r="B9692">
        <v>48.31</v>
      </c>
      <c r="C9692">
        <v>6393801</v>
      </c>
      <c r="D9692">
        <f t="shared" si="1062"/>
        <v>46.638325292891778</v>
      </c>
      <c r="E9692">
        <f t="shared" si="1057"/>
        <v>6384508.2842281591</v>
      </c>
      <c r="F9692">
        <f>(D9692-D9634)*L$6</f>
        <v>44.581449710633407</v>
      </c>
      <c r="G9692">
        <f t="shared" si="1058"/>
        <v>199.25063161000003</v>
      </c>
      <c r="H9692">
        <f t="shared" si="1059"/>
        <v>134.6772926242067</v>
      </c>
      <c r="I9692">
        <f t="shared" si="1060"/>
        <v>6387564.4580667373</v>
      </c>
      <c r="J9692">
        <f t="shared" si="1061"/>
        <v>47.276000000000003</v>
      </c>
      <c r="K9692">
        <f t="shared" si="1056"/>
        <v>0</v>
      </c>
    </row>
    <row r="9693" spans="1:11" x14ac:dyDescent="0.3">
      <c r="A9693" s="1">
        <v>45133.191423611112</v>
      </c>
      <c r="B9693">
        <v>48.31</v>
      </c>
      <c r="C9693">
        <v>6393831</v>
      </c>
      <c r="D9693">
        <f t="shared" si="1062"/>
        <v>46.641525657688398</v>
      </c>
      <c r="E9693">
        <f t="shared" si="1057"/>
        <v>6384537.6465534512</v>
      </c>
      <c r="F9693">
        <f>(D9693-D9635)*L$6</f>
        <v>44.42569589958353</v>
      </c>
      <c r="G9693">
        <f t="shared" si="1058"/>
        <v>199.25063161000003</v>
      </c>
      <c r="H9693">
        <f t="shared" si="1059"/>
        <v>134.67886416343899</v>
      </c>
      <c r="I9693">
        <f t="shared" si="1060"/>
        <v>6387593.7979974728</v>
      </c>
      <c r="J9693">
        <f t="shared" si="1061"/>
        <v>47.276000000000003</v>
      </c>
      <c r="K9693">
        <f t="shared" si="1056"/>
        <v>0</v>
      </c>
    </row>
    <row r="9694" spans="1:11" x14ac:dyDescent="0.3">
      <c r="A9694" s="1">
        <v>45133.191481481481</v>
      </c>
      <c r="B9694">
        <v>48.31</v>
      </c>
      <c r="C9694">
        <v>6393815</v>
      </c>
      <c r="D9694">
        <f t="shared" si="1062"/>
        <v>46.644709960479233</v>
      </c>
      <c r="E9694">
        <f t="shared" si="1057"/>
        <v>6384521.0120791094</v>
      </c>
      <c r="F9694">
        <f>(D9694-D9636)*L$6</f>
        <v>44.259170475451768</v>
      </c>
      <c r="G9694">
        <f t="shared" si="1058"/>
        <v>199.25063161000003</v>
      </c>
      <c r="H9694">
        <f t="shared" si="1059"/>
        <v>134.68042792032932</v>
      </c>
      <c r="I9694">
        <f t="shared" si="1060"/>
        <v>6387577.1296727788</v>
      </c>
      <c r="J9694">
        <f t="shared" si="1061"/>
        <v>47.276000000000003</v>
      </c>
      <c r="K9694">
        <f t="shared" si="1056"/>
        <v>0</v>
      </c>
    </row>
    <row r="9695" spans="1:11" x14ac:dyDescent="0.3">
      <c r="A9695" s="1">
        <v>45133.191527777781</v>
      </c>
      <c r="B9695">
        <v>48.32</v>
      </c>
      <c r="C9695">
        <v>6393687</v>
      </c>
      <c r="D9695">
        <f t="shared" si="1062"/>
        <v>46.647928469923038</v>
      </c>
      <c r="E9695">
        <f t="shared" si="1057"/>
        <v>6384390.1671675183</v>
      </c>
      <c r="F9695">
        <f>(D9695-D9637)*L$6</f>
        <v>44.105242518017178</v>
      </c>
      <c r="G9695">
        <f t="shared" si="1058"/>
        <v>199.29787104000002</v>
      </c>
      <c r="H9695">
        <f t="shared" si="1059"/>
        <v>134.68200858185935</v>
      </c>
      <c r="I9695">
        <f t="shared" si="1060"/>
        <v>6387448.4685400054</v>
      </c>
      <c r="J9695">
        <f t="shared" si="1061"/>
        <v>47.286000000000001</v>
      </c>
      <c r="K9695">
        <f t="shared" si="1056"/>
        <v>0</v>
      </c>
    </row>
    <row r="9696" spans="1:11" x14ac:dyDescent="0.3">
      <c r="A9696" s="1">
        <v>45133.19158564815</v>
      </c>
      <c r="B9696">
        <v>48.31</v>
      </c>
      <c r="C9696">
        <v>6393652</v>
      </c>
      <c r="D9696">
        <f t="shared" si="1062"/>
        <v>46.651079891093765</v>
      </c>
      <c r="E9696">
        <f t="shared" si="1057"/>
        <v>6384356.7428664109</v>
      </c>
      <c r="F9696">
        <f>(D9696-D9638)*L$6</f>
        <v>43.928820379048901</v>
      </c>
      <c r="G9696">
        <f t="shared" si="1058"/>
        <v>199.25063161000003</v>
      </c>
      <c r="H9696">
        <f t="shared" si="1059"/>
        <v>134.68355639884768</v>
      </c>
      <c r="I9696">
        <f t="shared" si="1060"/>
        <v>6387412.7954708003</v>
      </c>
      <c r="J9696">
        <f t="shared" si="1061"/>
        <v>47.276000000000003</v>
      </c>
      <c r="K9696">
        <f t="shared" si="1056"/>
        <v>0</v>
      </c>
    </row>
    <row r="9697" spans="1:11" x14ac:dyDescent="0.3">
      <c r="A9697" s="1">
        <v>45133.191631944443</v>
      </c>
      <c r="B9697">
        <v>48.31</v>
      </c>
      <c r="C9697">
        <v>6393714</v>
      </c>
      <c r="D9697">
        <f t="shared" si="1062"/>
        <v>46.654216243053391</v>
      </c>
      <c r="E9697">
        <f t="shared" si="1057"/>
        <v>6384418.1179463025</v>
      </c>
      <c r="F9697">
        <f>(D9697-D9639)*L$6</f>
        <v>43.765227661472181</v>
      </c>
      <c r="G9697">
        <f t="shared" si="1058"/>
        <v>199.25063161000003</v>
      </c>
      <c r="H9697">
        <f t="shared" si="1059"/>
        <v>134.68509691636845</v>
      </c>
      <c r="I9697">
        <f t="shared" si="1060"/>
        <v>6387474.1375914086</v>
      </c>
      <c r="J9697">
        <f t="shared" si="1061"/>
        <v>47.276000000000003</v>
      </c>
      <c r="K9697">
        <f t="shared" si="1056"/>
        <v>0</v>
      </c>
    </row>
    <row r="9698" spans="1:11" x14ac:dyDescent="0.3">
      <c r="A9698" s="1">
        <v>45133.191678240742</v>
      </c>
      <c r="B9698">
        <v>48.31</v>
      </c>
      <c r="C9698">
        <v>6393618</v>
      </c>
      <c r="D9698">
        <f t="shared" si="1062"/>
        <v>46.657336854275158</v>
      </c>
      <c r="E9698">
        <f t="shared" si="1057"/>
        <v>6384321.4961625449</v>
      </c>
      <c r="F9698">
        <f>(D9698-D9640)*L$6</f>
        <v>43.590694469426978</v>
      </c>
      <c r="G9698">
        <f t="shared" si="1058"/>
        <v>199.25063161000003</v>
      </c>
      <c r="H9698">
        <f t="shared" si="1059"/>
        <v>134.68662980308451</v>
      </c>
      <c r="I9698">
        <f t="shared" si="1060"/>
        <v>6387377.4712379798</v>
      </c>
      <c r="J9698">
        <f t="shared" si="1061"/>
        <v>47.276000000000003</v>
      </c>
      <c r="K9698">
        <f t="shared" si="1056"/>
        <v>0</v>
      </c>
    </row>
    <row r="9699" spans="1:11" x14ac:dyDescent="0.3">
      <c r="A9699" s="1">
        <v>45133.191736111112</v>
      </c>
      <c r="B9699">
        <v>48.31</v>
      </c>
      <c r="C9699">
        <v>6393629</v>
      </c>
      <c r="D9699">
        <f t="shared" si="1062"/>
        <v>46.660441803758758</v>
      </c>
      <c r="E9699">
        <f t="shared" si="1057"/>
        <v>6384331.8774993997</v>
      </c>
      <c r="F9699">
        <f>(D9699-D9641)*L$6</f>
        <v>43.417252999782434</v>
      </c>
      <c r="G9699">
        <f t="shared" si="1058"/>
        <v>199.25063161000003</v>
      </c>
      <c r="H9699">
        <f t="shared" si="1059"/>
        <v>134.68815509628465</v>
      </c>
      <c r="I9699">
        <f t="shared" si="1060"/>
        <v>6387387.8084304743</v>
      </c>
      <c r="J9699">
        <f t="shared" si="1061"/>
        <v>47.276000000000003</v>
      </c>
      <c r="K9699">
        <f t="shared" si="1056"/>
        <v>0</v>
      </c>
    </row>
    <row r="9700" spans="1:11" x14ac:dyDescent="0.3">
      <c r="A9700" s="1">
        <v>45133.191782407404</v>
      </c>
      <c r="B9700">
        <v>48.32</v>
      </c>
      <c r="C9700">
        <v>6393888</v>
      </c>
      <c r="D9700">
        <f t="shared" si="1062"/>
        <v>46.663581358154076</v>
      </c>
      <c r="E9700">
        <f t="shared" si="1057"/>
        <v>6384588.0475802179</v>
      </c>
      <c r="F9700">
        <f>(D9700-D9642)*L$6</f>
        <v>43.256229476016586</v>
      </c>
      <c r="G9700">
        <f t="shared" si="1058"/>
        <v>199.29787104000002</v>
      </c>
      <c r="H9700">
        <f t="shared" si="1059"/>
        <v>134.68969749016179</v>
      </c>
      <c r="I9700">
        <f t="shared" si="1060"/>
        <v>6387646.1525725387</v>
      </c>
      <c r="J9700">
        <f t="shared" si="1061"/>
        <v>47.286000000000001</v>
      </c>
      <c r="K9700">
        <f t="shared" si="1056"/>
        <v>0</v>
      </c>
    </row>
    <row r="9701" spans="1:11" x14ac:dyDescent="0.3">
      <c r="A9701" s="1">
        <v>45133.191828703704</v>
      </c>
      <c r="B9701">
        <v>48.31</v>
      </c>
      <c r="C9701">
        <v>6393697</v>
      </c>
      <c r="D9701">
        <f t="shared" si="1062"/>
        <v>46.666654239157019</v>
      </c>
      <c r="E9701">
        <f t="shared" si="1057"/>
        <v>6384398.6396677224</v>
      </c>
      <c r="F9701">
        <f>(D9701-D9643)*L$6</f>
        <v>43.09586169140367</v>
      </c>
      <c r="G9701">
        <f t="shared" si="1058"/>
        <v>199.25063161000003</v>
      </c>
      <c r="H9701">
        <f t="shared" si="1059"/>
        <v>134.69120722737551</v>
      </c>
      <c r="I9701">
        <f t="shared" si="1060"/>
        <v>6387454.5078649567</v>
      </c>
      <c r="J9701">
        <f t="shared" si="1061"/>
        <v>47.276000000000003</v>
      </c>
      <c r="K9701">
        <f t="shared" si="1056"/>
        <v>0</v>
      </c>
    </row>
    <row r="9702" spans="1:11" x14ac:dyDescent="0.3">
      <c r="A9702" s="1">
        <v>45133.191886574074</v>
      </c>
      <c r="B9702">
        <v>48.31</v>
      </c>
      <c r="C9702">
        <v>6393906</v>
      </c>
      <c r="D9702">
        <f t="shared" si="1062"/>
        <v>46.669712426505882</v>
      </c>
      <c r="E9702">
        <f t="shared" si="1057"/>
        <v>6384607.0303219613</v>
      </c>
      <c r="F9702">
        <f>(D9702-D9644)*L$6</f>
        <v>42.94782281453422</v>
      </c>
      <c r="G9702">
        <f t="shared" si="1058"/>
        <v>199.25063161000003</v>
      </c>
      <c r="H9702">
        <f t="shared" si="1059"/>
        <v>134.69270984219963</v>
      </c>
      <c r="I9702">
        <f t="shared" si="1060"/>
        <v>6387662.8777885325</v>
      </c>
      <c r="J9702">
        <f t="shared" si="1061"/>
        <v>47.276000000000003</v>
      </c>
      <c r="K9702">
        <f t="shared" si="1056"/>
        <v>0</v>
      </c>
    </row>
    <row r="9703" spans="1:11" x14ac:dyDescent="0.3">
      <c r="A9703" s="1">
        <v>45133.191932870373</v>
      </c>
      <c r="B9703">
        <v>48.31</v>
      </c>
      <c r="C9703">
        <v>6393756</v>
      </c>
      <c r="D9703">
        <f t="shared" si="1062"/>
        <v>46.672755265409805</v>
      </c>
      <c r="E9703">
        <f t="shared" si="1057"/>
        <v>6384456.4240343878</v>
      </c>
      <c r="F9703">
        <f>(D9703-D9645)*L$6</f>
        <v>42.788771421099483</v>
      </c>
      <c r="G9703">
        <f t="shared" si="1058"/>
        <v>199.25063161000003</v>
      </c>
      <c r="H9703">
        <f t="shared" si="1059"/>
        <v>134.69420501148593</v>
      </c>
      <c r="I9703">
        <f t="shared" si="1060"/>
        <v>6387512.2391052507</v>
      </c>
      <c r="J9703">
        <f t="shared" si="1061"/>
        <v>47.276000000000003</v>
      </c>
      <c r="K9703">
        <f t="shared" si="1056"/>
        <v>0</v>
      </c>
    </row>
    <row r="9704" spans="1:11" x14ac:dyDescent="0.3">
      <c r="A9704" s="1">
        <v>45133.191979166666</v>
      </c>
      <c r="B9704">
        <v>48.31</v>
      </c>
      <c r="C9704">
        <v>6393899</v>
      </c>
      <c r="D9704">
        <f t="shared" si="1062"/>
        <v>46.675782832899635</v>
      </c>
      <c r="E9704">
        <f t="shared" si="1057"/>
        <v>6384598.8207896538</v>
      </c>
      <c r="F9704">
        <f>(D9704-D9646)*L$6</f>
        <v>42.630727009385438</v>
      </c>
      <c r="G9704">
        <f t="shared" si="1058"/>
        <v>199.25063161000003</v>
      </c>
      <c r="H9704">
        <f t="shared" si="1059"/>
        <v>134.69569277164305</v>
      </c>
      <c r="I9704">
        <f t="shared" si="1060"/>
        <v>6387654.6038226737</v>
      </c>
      <c r="J9704">
        <f t="shared" si="1061"/>
        <v>47.276000000000003</v>
      </c>
      <c r="K9704">
        <f t="shared" si="1056"/>
        <v>0</v>
      </c>
    </row>
    <row r="9705" spans="1:11" x14ac:dyDescent="0.3">
      <c r="A9705" s="1">
        <v>45133.192037037035</v>
      </c>
      <c r="B9705">
        <v>48.31</v>
      </c>
      <c r="C9705">
        <v>6393835</v>
      </c>
      <c r="D9705">
        <f t="shared" si="1062"/>
        <v>46.678795205619615</v>
      </c>
      <c r="E9705">
        <f t="shared" si="1057"/>
        <v>6384534.2205724865</v>
      </c>
      <c r="F9705">
        <f>(D9705-D9647)*L$6</f>
        <v>42.485037819767086</v>
      </c>
      <c r="G9705">
        <f t="shared" si="1058"/>
        <v>199.25063161000003</v>
      </c>
      <c r="H9705">
        <f t="shared" si="1059"/>
        <v>134.69717315890645</v>
      </c>
      <c r="I9705">
        <f t="shared" si="1060"/>
        <v>6387589.9832771588</v>
      </c>
      <c r="J9705">
        <f t="shared" si="1061"/>
        <v>47.276000000000003</v>
      </c>
      <c r="K9705">
        <f t="shared" si="1056"/>
        <v>0</v>
      </c>
    </row>
    <row r="9706" spans="1:11" x14ac:dyDescent="0.3">
      <c r="A9706" s="1">
        <v>45133.192083333335</v>
      </c>
      <c r="B9706">
        <v>48.31</v>
      </c>
      <c r="C9706">
        <v>6393898</v>
      </c>
      <c r="D9706">
        <f t="shared" si="1062"/>
        <v>46.681792459829325</v>
      </c>
      <c r="E9706">
        <f t="shared" si="1057"/>
        <v>6384596.6233676923</v>
      </c>
      <c r="F9706">
        <f>(D9706-D9648)*L$6</f>
        <v>42.339886967327942</v>
      </c>
      <c r="G9706">
        <f t="shared" si="1058"/>
        <v>199.25063161000003</v>
      </c>
      <c r="H9706">
        <f t="shared" si="1059"/>
        <v>134.69864620933919</v>
      </c>
      <c r="I9706">
        <f t="shared" si="1060"/>
        <v>6387652.3656400023</v>
      </c>
      <c r="J9706">
        <f t="shared" si="1061"/>
        <v>47.276000000000003</v>
      </c>
      <c r="K9706">
        <f t="shared" si="1056"/>
        <v>0</v>
      </c>
    </row>
    <row r="9707" spans="1:11" x14ac:dyDescent="0.3">
      <c r="A9707" s="1">
        <v>45133.192187499997</v>
      </c>
      <c r="B9707">
        <v>48.31</v>
      </c>
      <c r="C9707">
        <v>6393700</v>
      </c>
      <c r="D9707">
        <f t="shared" si="1062"/>
        <v>46.684774671405613</v>
      </c>
      <c r="E9707">
        <f t="shared" si="1057"/>
        <v>6384398.0291601522</v>
      </c>
      <c r="F9707">
        <f>(D9707-D9649)*L$6</f>
        <v>42.195470560699491</v>
      </c>
      <c r="G9707">
        <f t="shared" si="1058"/>
        <v>199.25063161000003</v>
      </c>
      <c r="H9707">
        <f t="shared" si="1059"/>
        <v>134.70011195883285</v>
      </c>
      <c r="I9707">
        <f t="shared" si="1060"/>
        <v>6387453.7510955492</v>
      </c>
      <c r="J9707">
        <f t="shared" si="1061"/>
        <v>47.276000000000003</v>
      </c>
      <c r="K9707">
        <f t="shared" si="1056"/>
        <v>0</v>
      </c>
    </row>
    <row r="9708" spans="1:11" x14ac:dyDescent="0.3">
      <c r="A9708" s="1">
        <v>45133.192280092589</v>
      </c>
      <c r="B9708">
        <v>48.3</v>
      </c>
      <c r="C9708">
        <v>6393794</v>
      </c>
      <c r="D9708">
        <f t="shared" si="1062"/>
        <v>46.687691727797848</v>
      </c>
      <c r="E9708">
        <f t="shared" si="1057"/>
        <v>6384493.652976295</v>
      </c>
      <c r="F9708">
        <f>(D9708-D9650)*L$6</f>
        <v>42.040241633141235</v>
      </c>
      <c r="G9708">
        <f t="shared" si="1058"/>
        <v>199.20340199999998</v>
      </c>
      <c r="H9708">
        <f t="shared" si="1059"/>
        <v>134.70154577351315</v>
      </c>
      <c r="I9708">
        <f t="shared" si="1060"/>
        <v>6387547.1359973019</v>
      </c>
      <c r="J9708">
        <f t="shared" si="1061"/>
        <v>47.265999999999998</v>
      </c>
      <c r="K9708">
        <f t="shared" si="1056"/>
        <v>0</v>
      </c>
    </row>
    <row r="9709" spans="1:11" x14ac:dyDescent="0.3">
      <c r="A9709" s="1">
        <v>45133.192337962966</v>
      </c>
      <c r="B9709">
        <v>48.3</v>
      </c>
      <c r="C9709">
        <v>6393705</v>
      </c>
      <c r="D9709">
        <f t="shared" si="1062"/>
        <v>46.690594832194641</v>
      </c>
      <c r="E9709">
        <f t="shared" si="1057"/>
        <v>6384404.0746680228</v>
      </c>
      <c r="F9709">
        <f>(D9709-D9651)*L$6</f>
        <v>41.885955943888646</v>
      </c>
      <c r="G9709">
        <f t="shared" si="1058"/>
        <v>199.20340199999998</v>
      </c>
      <c r="H9709">
        <f t="shared" si="1059"/>
        <v>134.7029728175842</v>
      </c>
      <c r="I9709">
        <f t="shared" si="1060"/>
        <v>6387457.5240294253</v>
      </c>
      <c r="J9709">
        <f t="shared" si="1061"/>
        <v>47.265999999999998</v>
      </c>
      <c r="K9709">
        <f t="shared" si="1056"/>
        <v>0</v>
      </c>
    </row>
    <row r="9710" spans="1:11" x14ac:dyDescent="0.3">
      <c r="A9710" s="1">
        <v>45133.192384259259</v>
      </c>
      <c r="B9710">
        <v>48.29</v>
      </c>
      <c r="C9710">
        <v>6393739</v>
      </c>
      <c r="D9710">
        <f t="shared" si="1062"/>
        <v>46.693433163077188</v>
      </c>
      <c r="E9710">
        <f t="shared" si="1057"/>
        <v>6384439.7141169636</v>
      </c>
      <c r="F9710">
        <f>(D9710-D9652)*L$6</f>
        <v>41.720903674885292</v>
      </c>
      <c r="G9710">
        <f t="shared" si="1058"/>
        <v>199.15618221</v>
      </c>
      <c r="H9710">
        <f t="shared" si="1059"/>
        <v>134.70436810580662</v>
      </c>
      <c r="I9710">
        <f t="shared" si="1060"/>
        <v>6387490.9114947524</v>
      </c>
      <c r="J9710">
        <f t="shared" si="1061"/>
        <v>47.256</v>
      </c>
      <c r="K9710">
        <f t="shared" si="1056"/>
        <v>0</v>
      </c>
    </row>
    <row r="9711" spans="1:11" x14ac:dyDescent="0.3">
      <c r="A9711" s="1">
        <v>45133.192442129628</v>
      </c>
      <c r="B9711">
        <v>48.26</v>
      </c>
      <c r="C9711">
        <v>6393489</v>
      </c>
      <c r="D9711">
        <f t="shared" si="1062"/>
        <v>46.696107279597264</v>
      </c>
      <c r="E9711">
        <f t="shared" si="1057"/>
        <v>6384195.7937399307</v>
      </c>
      <c r="F9711">
        <f>(D9711-D9653)*L$6</f>
        <v>41.522192667194346</v>
      </c>
      <c r="G9711">
        <f t="shared" si="1058"/>
        <v>199.01458176</v>
      </c>
      <c r="H9711">
        <f t="shared" si="1059"/>
        <v>134.70568274435047</v>
      </c>
      <c r="I9711">
        <f t="shared" si="1060"/>
        <v>6387240.2911800658</v>
      </c>
      <c r="J9711">
        <f t="shared" si="1061"/>
        <v>47.225999999999999</v>
      </c>
      <c r="K9711">
        <f t="shared" si="1056"/>
        <v>0</v>
      </c>
    </row>
    <row r="9712" spans="1:11" x14ac:dyDescent="0.3">
      <c r="A9712" s="1">
        <v>45133.19253472222</v>
      </c>
      <c r="B9712">
        <v>48.26</v>
      </c>
      <c r="C9712">
        <v>6393794</v>
      </c>
      <c r="D9712">
        <f t="shared" si="1062"/>
        <v>46.698769861985532</v>
      </c>
      <c r="E9712">
        <f t="shared" si="1057"/>
        <v>6384500.2638472104</v>
      </c>
      <c r="F9712">
        <f>(D9712-D9654)*L$6</f>
        <v>41.32491871437793</v>
      </c>
      <c r="G9712">
        <f t="shared" si="1058"/>
        <v>199.01458176</v>
      </c>
      <c r="H9712">
        <f t="shared" si="1059"/>
        <v>134.70699178585073</v>
      </c>
      <c r="I9712">
        <f t="shared" si="1060"/>
        <v>6387544.6741105067</v>
      </c>
      <c r="J9712">
        <f t="shared" si="1061"/>
        <v>47.225999999999999</v>
      </c>
      <c r="K9712">
        <f t="shared" si="1056"/>
        <v>0</v>
      </c>
    </row>
    <row r="9713" spans="1:11" x14ac:dyDescent="0.3">
      <c r="A9713" s="1">
        <v>45133.19259259259</v>
      </c>
      <c r="B9713">
        <v>48.25</v>
      </c>
      <c r="C9713">
        <v>6393805</v>
      </c>
      <c r="D9713">
        <f t="shared" si="1062"/>
        <v>46.701368817968756</v>
      </c>
      <c r="E9713">
        <f t="shared" si="1057"/>
        <v>6384512.9500114713</v>
      </c>
      <c r="F9713">
        <f>(D9713-D9655)*L$6</f>
        <v>41.128639720508104</v>
      </c>
      <c r="G9713">
        <f t="shared" si="1058"/>
        <v>198.96740125000002</v>
      </c>
      <c r="H9713">
        <f t="shared" si="1059"/>
        <v>134.70826961639881</v>
      </c>
      <c r="I9713">
        <f t="shared" si="1060"/>
        <v>6387555.0680575343</v>
      </c>
      <c r="J9713">
        <f t="shared" si="1061"/>
        <v>47.216000000000001</v>
      </c>
      <c r="K9713">
        <f t="shared" si="1056"/>
        <v>0</v>
      </c>
    </row>
    <row r="9714" spans="1:11" x14ac:dyDescent="0.3">
      <c r="A9714" s="1">
        <v>45133.19263888889</v>
      </c>
      <c r="B9714">
        <v>48.25</v>
      </c>
      <c r="C9714">
        <v>6393772</v>
      </c>
      <c r="D9714">
        <f t="shared" si="1062"/>
        <v>46.703955328014111</v>
      </c>
      <c r="E9714">
        <f t="shared" si="1057"/>
        <v>6384479.4353802893</v>
      </c>
      <c r="F9714">
        <f>(D9714-D9656)*L$6</f>
        <v>40.944864036484532</v>
      </c>
      <c r="G9714">
        <f t="shared" si="1058"/>
        <v>198.96740125000002</v>
      </c>
      <c r="H9714">
        <f t="shared" si="1059"/>
        <v>134.70954139685094</v>
      </c>
      <c r="I9714">
        <f t="shared" si="1060"/>
        <v>6387521.4764603805</v>
      </c>
      <c r="J9714">
        <f t="shared" si="1061"/>
        <v>47.216000000000001</v>
      </c>
      <c r="K9714">
        <f t="shared" si="1056"/>
        <v>0</v>
      </c>
    </row>
    <row r="9715" spans="1:11" x14ac:dyDescent="0.3">
      <c r="A9715" s="1">
        <v>45133.192685185182</v>
      </c>
      <c r="B9715">
        <v>48.25</v>
      </c>
      <c r="C9715">
        <v>6393783</v>
      </c>
      <c r="D9715">
        <f t="shared" si="1062"/>
        <v>46.706528838392039</v>
      </c>
      <c r="E9715">
        <f t="shared" si="1057"/>
        <v>6384489.9233356174</v>
      </c>
      <c r="F9715">
        <f>(D9715-D9657)*L$6</f>
        <v>40.761829201047277</v>
      </c>
      <c r="G9715">
        <f t="shared" si="1058"/>
        <v>198.96740125000002</v>
      </c>
      <c r="H9715">
        <f t="shared" si="1059"/>
        <v>134.71080685392099</v>
      </c>
      <c r="I9715">
        <f t="shared" si="1060"/>
        <v>6387531.8876440357</v>
      </c>
      <c r="J9715">
        <f t="shared" si="1061"/>
        <v>47.216000000000001</v>
      </c>
      <c r="K9715">
        <f t="shared" si="1056"/>
        <v>0</v>
      </c>
    </row>
    <row r="9716" spans="1:11" x14ac:dyDescent="0.3">
      <c r="A9716" s="1">
        <v>45133.192743055559</v>
      </c>
      <c r="B9716">
        <v>48.25</v>
      </c>
      <c r="C9716">
        <v>6393800</v>
      </c>
      <c r="D9716">
        <f t="shared" si="1062"/>
        <v>46.709089414438203</v>
      </c>
      <c r="E9716">
        <f t="shared" si="1057"/>
        <v>6384506.4138644552</v>
      </c>
      <c r="F9716">
        <f>(D9716-D9658)*L$6</f>
        <v>40.614411633816303</v>
      </c>
      <c r="G9716">
        <f t="shared" si="1058"/>
        <v>198.96740125000002</v>
      </c>
      <c r="H9716">
        <f t="shared" si="1059"/>
        <v>134.7120660187029</v>
      </c>
      <c r="I9716">
        <f t="shared" si="1060"/>
        <v>6387548.3364747623</v>
      </c>
      <c r="J9716">
        <f t="shared" si="1061"/>
        <v>47.216000000000001</v>
      </c>
      <c r="K9716">
        <f t="shared" si="1056"/>
        <v>0</v>
      </c>
    </row>
    <row r="9717" spans="1:11" x14ac:dyDescent="0.3">
      <c r="A9717" s="1">
        <v>45133.192789351851</v>
      </c>
      <c r="B9717">
        <v>48.25</v>
      </c>
      <c r="C9717">
        <v>6393756</v>
      </c>
      <c r="D9717">
        <f t="shared" si="1062"/>
        <v>46.711637121159896</v>
      </c>
      <c r="E9717">
        <f t="shared" si="1057"/>
        <v>6384461.9069538694</v>
      </c>
      <c r="F9717">
        <f>(D9717-D9659)*L$6</f>
        <v>40.467215360215221</v>
      </c>
      <c r="G9717">
        <f t="shared" si="1058"/>
        <v>198.96740125000002</v>
      </c>
      <c r="H9717">
        <f t="shared" si="1059"/>
        <v>134.71331892214124</v>
      </c>
      <c r="I9717">
        <f t="shared" si="1060"/>
        <v>6387503.7875464819</v>
      </c>
      <c r="J9717">
        <f t="shared" si="1061"/>
        <v>47.216000000000001</v>
      </c>
      <c r="K9717">
        <f t="shared" si="1056"/>
        <v>0</v>
      </c>
    </row>
    <row r="9718" spans="1:11" x14ac:dyDescent="0.3">
      <c r="A9718" s="1">
        <v>45133.192835648151</v>
      </c>
      <c r="B9718">
        <v>48.25</v>
      </c>
      <c r="C9718">
        <v>6393789</v>
      </c>
      <c r="D9718">
        <f t="shared" si="1062"/>
        <v>46.71417202323768</v>
      </c>
      <c r="E9718">
        <f t="shared" si="1057"/>
        <v>6384494.402590991</v>
      </c>
      <c r="F9718">
        <f>(D9718-D9660)*L$6</f>
        <v>40.332336654741781</v>
      </c>
      <c r="G9718">
        <f t="shared" si="1058"/>
        <v>198.96740125000002</v>
      </c>
      <c r="H9718">
        <f t="shared" si="1059"/>
        <v>134.71456559503187</v>
      </c>
      <c r="I9718">
        <f t="shared" si="1060"/>
        <v>6387536.2529454129</v>
      </c>
      <c r="J9718">
        <f t="shared" si="1061"/>
        <v>47.216000000000001</v>
      </c>
      <c r="K9718">
        <f t="shared" si="1056"/>
        <v>0</v>
      </c>
    </row>
    <row r="9719" spans="1:11" x14ac:dyDescent="0.3">
      <c r="A9719" s="1">
        <v>45133.192893518521</v>
      </c>
      <c r="B9719">
        <v>48.25</v>
      </c>
      <c r="C9719">
        <v>6393780</v>
      </c>
      <c r="D9719">
        <f t="shared" si="1062"/>
        <v>46.716694185027045</v>
      </c>
      <c r="E9719">
        <f t="shared" si="1057"/>
        <v>6384484.9007630143</v>
      </c>
      <c r="F9719">
        <f>(D9719-D9661)*L$6</f>
        <v>40.197970715572069</v>
      </c>
      <c r="G9719">
        <f t="shared" si="1058"/>
        <v>198.96740125000002</v>
      </c>
      <c r="H9719">
        <f t="shared" si="1059"/>
        <v>134.71580606802266</v>
      </c>
      <c r="I9719">
        <f t="shared" si="1060"/>
        <v>6387526.7208567457</v>
      </c>
      <c r="J9719">
        <f t="shared" si="1061"/>
        <v>47.216000000000001</v>
      </c>
      <c r="K9719">
        <f t="shared" si="1056"/>
        <v>0</v>
      </c>
    </row>
    <row r="9720" spans="1:11" x14ac:dyDescent="0.3">
      <c r="A9720" s="1">
        <v>45133.192939814813</v>
      </c>
      <c r="B9720">
        <v>48.25</v>
      </c>
      <c r="C9720">
        <v>6393635</v>
      </c>
      <c r="D9720">
        <f t="shared" si="1062"/>
        <v>46.719203670560034</v>
      </c>
      <c r="E9720">
        <f t="shared" si="1057"/>
        <v>6384339.4014571989</v>
      </c>
      <c r="F9720">
        <f>(D9720-D9662)*L$6</f>
        <v>40.064285205227748</v>
      </c>
      <c r="G9720">
        <f t="shared" si="1058"/>
        <v>198.96740125000002</v>
      </c>
      <c r="H9720">
        <f t="shared" si="1059"/>
        <v>134.71704037161402</v>
      </c>
      <c r="I9720">
        <f t="shared" si="1060"/>
        <v>6387381.1914381888</v>
      </c>
      <c r="J9720">
        <f t="shared" si="1061"/>
        <v>47.216000000000001</v>
      </c>
      <c r="K9720">
        <f t="shared" si="1056"/>
        <v>0</v>
      </c>
    </row>
    <row r="9721" spans="1:11" x14ac:dyDescent="0.3">
      <c r="A9721" s="1">
        <v>45133.192986111113</v>
      </c>
      <c r="B9721">
        <v>48.25</v>
      </c>
      <c r="C9721">
        <v>6393926</v>
      </c>
      <c r="D9721">
        <f t="shared" si="1062"/>
        <v>46.721700543546859</v>
      </c>
      <c r="E9721">
        <f t="shared" si="1057"/>
        <v>6384629.9046608694</v>
      </c>
      <c r="F9721">
        <f>(D9721-D9663)*L$6</f>
        <v>39.931276678177383</v>
      </c>
      <c r="G9721">
        <f t="shared" si="1058"/>
        <v>198.96740125000002</v>
      </c>
      <c r="H9721">
        <f t="shared" si="1059"/>
        <v>134.7182685361598</v>
      </c>
      <c r="I9721">
        <f t="shared" si="1060"/>
        <v>6387671.6646763869</v>
      </c>
      <c r="J9721">
        <f t="shared" si="1061"/>
        <v>47.216000000000001</v>
      </c>
      <c r="K9721">
        <f t="shared" si="1056"/>
        <v>0</v>
      </c>
    </row>
    <row r="9722" spans="1:11" x14ac:dyDescent="0.3">
      <c r="A9722" s="1">
        <v>45133.193043981482</v>
      </c>
      <c r="B9722">
        <v>48.25</v>
      </c>
      <c r="C9722">
        <v>6393755</v>
      </c>
      <c r="D9722">
        <f t="shared" si="1062"/>
        <v>46.724184867377538</v>
      </c>
      <c r="E9722">
        <f t="shared" si="1057"/>
        <v>6384458.4103614129</v>
      </c>
      <c r="F9722">
        <f>(D9722-D9664)*L$6</f>
        <v>39.798941706335142</v>
      </c>
      <c r="G9722">
        <f t="shared" si="1058"/>
        <v>198.96740125000002</v>
      </c>
      <c r="H9722">
        <f t="shared" si="1059"/>
        <v>134.71949059186781</v>
      </c>
      <c r="I9722">
        <f t="shared" si="1060"/>
        <v>6387500.1405580528</v>
      </c>
      <c r="J9722">
        <f t="shared" si="1061"/>
        <v>47.216000000000001</v>
      </c>
      <c r="K9722">
        <f t="shared" si="1056"/>
        <v>0</v>
      </c>
    </row>
    <row r="9723" spans="1:11" x14ac:dyDescent="0.3">
      <c r="A9723" s="1">
        <v>45133.193090277775</v>
      </c>
      <c r="B9723">
        <v>48.25</v>
      </c>
      <c r="C9723">
        <v>6393668</v>
      </c>
      <c r="D9723">
        <f t="shared" si="1062"/>
        <v>46.726656705123482</v>
      </c>
      <c r="E9723">
        <f t="shared" si="1057"/>
        <v>6384370.9185462808</v>
      </c>
      <c r="F9723">
        <f>(D9723-D9665)*L$6</f>
        <v>39.667276878972544</v>
      </c>
      <c r="G9723">
        <f t="shared" si="1058"/>
        <v>198.96740125000002</v>
      </c>
      <c r="H9723">
        <f t="shared" si="1059"/>
        <v>134.72070656880049</v>
      </c>
      <c r="I9723">
        <f t="shared" si="1060"/>
        <v>6387412.6190699665</v>
      </c>
      <c r="J9723">
        <f t="shared" si="1061"/>
        <v>47.216000000000001</v>
      </c>
      <c r="K9723">
        <f t="shared" si="1056"/>
        <v>0</v>
      </c>
    </row>
    <row r="9724" spans="1:11" x14ac:dyDescent="0.3">
      <c r="A9724" s="1">
        <v>45133.193148148152</v>
      </c>
      <c r="B9724">
        <v>48.25</v>
      </c>
      <c r="C9724">
        <v>6393752</v>
      </c>
      <c r="D9724">
        <f t="shared" si="1062"/>
        <v>46.729116119539121</v>
      </c>
      <c r="E9724">
        <f t="shared" si="1057"/>
        <v>6384454.4292029859</v>
      </c>
      <c r="F9724">
        <f>(D9724-D9666)*L$6</f>
        <v>39.536278802633475</v>
      </c>
      <c r="G9724">
        <f t="shared" si="1058"/>
        <v>198.96740125000002</v>
      </c>
      <c r="H9724">
        <f t="shared" si="1059"/>
        <v>134.72191649687562</v>
      </c>
      <c r="I9724">
        <f t="shared" si="1060"/>
        <v>6387496.1001989739</v>
      </c>
      <c r="J9724">
        <f t="shared" si="1061"/>
        <v>47.216000000000001</v>
      </c>
      <c r="K9724">
        <f t="shared" ref="K9724:K9787" si="1063">(F9725-F9667)*L$8</f>
        <v>0</v>
      </c>
    </row>
    <row r="9725" spans="1:11" x14ac:dyDescent="0.3">
      <c r="A9725" s="1">
        <v>45133.193194444444</v>
      </c>
      <c r="B9725">
        <v>48.25</v>
      </c>
      <c r="C9725">
        <v>6393601</v>
      </c>
      <c r="D9725">
        <f t="shared" si="1062"/>
        <v>46.731563173063478</v>
      </c>
      <c r="E9725">
        <f t="shared" si="1057"/>
        <v>6384302.9423191054</v>
      </c>
      <c r="F9725">
        <f>(D9725-D9667)*L$6</f>
        <v>39.405944101044312</v>
      </c>
      <c r="G9725">
        <f t="shared" si="1058"/>
        <v>198.96740125000002</v>
      </c>
      <c r="H9725">
        <f t="shared" si="1059"/>
        <v>134.72312040586701</v>
      </c>
      <c r="I9725">
        <f t="shared" si="1060"/>
        <v>6387344.5839319816</v>
      </c>
      <c r="J9725">
        <f t="shared" si="1061"/>
        <v>47.216000000000001</v>
      </c>
      <c r="K9725">
        <f t="shared" si="1063"/>
        <v>0</v>
      </c>
    </row>
    <row r="9726" spans="1:11" x14ac:dyDescent="0.3">
      <c r="A9726" s="1">
        <v>45133.193240740744</v>
      </c>
      <c r="B9726">
        <v>48.25</v>
      </c>
      <c r="C9726">
        <v>6393591</v>
      </c>
      <c r="D9726">
        <f t="shared" si="1062"/>
        <v>46.733997927821761</v>
      </c>
      <c r="E9726">
        <f t="shared" si="1057"/>
        <v>6384292.4578822786</v>
      </c>
      <c r="F9726">
        <f>(D9726-D9668)*L$6</f>
        <v>39.276269415027301</v>
      </c>
      <c r="G9726">
        <f t="shared" si="1058"/>
        <v>198.96740125000002</v>
      </c>
      <c r="H9726">
        <f t="shared" si="1059"/>
        <v>134.72431832540505</v>
      </c>
      <c r="I9726">
        <f t="shared" si="1060"/>
        <v>6387334.0702559687</v>
      </c>
      <c r="J9726">
        <f t="shared" si="1061"/>
        <v>47.216000000000001</v>
      </c>
      <c r="K9726">
        <f t="shared" si="1063"/>
        <v>0</v>
      </c>
    </row>
    <row r="9727" spans="1:11" x14ac:dyDescent="0.3">
      <c r="A9727" s="1">
        <v>45133.193298611113</v>
      </c>
      <c r="B9727">
        <v>48.25</v>
      </c>
      <c r="C9727">
        <v>6393767</v>
      </c>
      <c r="D9727">
        <f t="shared" si="1062"/>
        <v>46.736420445626941</v>
      </c>
      <c r="E9727">
        <f t="shared" si="1057"/>
        <v>6384467.9758802066</v>
      </c>
      <c r="F9727">
        <f>(D9727-D9669)*L$6</f>
        <v>39.147251402412309</v>
      </c>
      <c r="G9727">
        <f t="shared" si="1058"/>
        <v>198.96740125000002</v>
      </c>
      <c r="H9727">
        <f t="shared" si="1059"/>
        <v>134.7255102849775</v>
      </c>
      <c r="I9727">
        <f t="shared" si="1060"/>
        <v>6387509.5591579713</v>
      </c>
      <c r="J9727">
        <f t="shared" si="1061"/>
        <v>47.216000000000001</v>
      </c>
      <c r="K9727">
        <f t="shared" si="1063"/>
        <v>0</v>
      </c>
    </row>
    <row r="9728" spans="1:11" x14ac:dyDescent="0.3">
      <c r="A9728" s="1">
        <v>45133.193344907406</v>
      </c>
      <c r="B9728">
        <v>48.26</v>
      </c>
      <c r="C9728">
        <v>6393825</v>
      </c>
      <c r="D9728">
        <f t="shared" si="1062"/>
        <v>46.738881047470748</v>
      </c>
      <c r="E9728">
        <f t="shared" si="1057"/>
        <v>6384523.2811364075</v>
      </c>
      <c r="F9728">
        <f>(D9728-D9670)*L$6</f>
        <v>39.030446420523361</v>
      </c>
      <c r="G9728">
        <f t="shared" si="1058"/>
        <v>199.01458176</v>
      </c>
      <c r="H9728">
        <f t="shared" si="1059"/>
        <v>134.72672104516693</v>
      </c>
      <c r="I9728">
        <f t="shared" si="1060"/>
        <v>6387567.0542575745</v>
      </c>
      <c r="J9728">
        <f t="shared" si="1061"/>
        <v>47.225999999999999</v>
      </c>
      <c r="K9728">
        <f t="shared" si="1063"/>
        <v>0</v>
      </c>
    </row>
    <row r="9729" spans="1:11" x14ac:dyDescent="0.3">
      <c r="A9729" s="1">
        <v>45133.193391203706</v>
      </c>
      <c r="B9729">
        <v>48.28</v>
      </c>
      <c r="C9729">
        <v>6393738</v>
      </c>
      <c r="D9729">
        <f t="shared" si="1062"/>
        <v>46.741429197199501</v>
      </c>
      <c r="E9729">
        <f t="shared" si="1057"/>
        <v>6384431.3620715169</v>
      </c>
      <c r="F9729">
        <f>(D9729-D9671)*L$6</f>
        <v>38.937213771169539</v>
      </c>
      <c r="G9729">
        <f t="shared" si="1058"/>
        <v>199.10897224000001</v>
      </c>
      <c r="H9729">
        <f t="shared" si="1059"/>
        <v>134.72797494989953</v>
      </c>
      <c r="I9729">
        <f t="shared" si="1060"/>
        <v>6387479.5591117684</v>
      </c>
      <c r="J9729">
        <f t="shared" si="1061"/>
        <v>47.246000000000002</v>
      </c>
      <c r="K9729">
        <f t="shared" si="1063"/>
        <v>0</v>
      </c>
    </row>
    <row r="9730" spans="1:11" x14ac:dyDescent="0.3">
      <c r="A9730" s="1">
        <v>45133.193449074075</v>
      </c>
      <c r="B9730">
        <v>48.31</v>
      </c>
      <c r="C9730">
        <v>6393720</v>
      </c>
      <c r="D9730">
        <f t="shared" si="1062"/>
        <v>46.744114012438047</v>
      </c>
      <c r="E9730">
        <f t="shared" si="1057"/>
        <v>6384406.2057589721</v>
      </c>
      <c r="F9730">
        <f>(D9730-D9672)*L$6</f>
        <v>38.878833212714738</v>
      </c>
      <c r="G9730">
        <f t="shared" si="1058"/>
        <v>199.25063161000003</v>
      </c>
      <c r="H9730">
        <f t="shared" si="1059"/>
        <v>134.72929617809325</v>
      </c>
      <c r="I9730">
        <f t="shared" si="1060"/>
        <v>6387461.0772518488</v>
      </c>
      <c r="J9730">
        <f t="shared" si="1061"/>
        <v>47.276000000000003</v>
      </c>
      <c r="K9730">
        <f t="shared" si="1063"/>
        <v>0</v>
      </c>
    </row>
    <row r="9731" spans="1:11" x14ac:dyDescent="0.3">
      <c r="A9731" s="1">
        <v>45133.193541666667</v>
      </c>
      <c r="B9731">
        <v>48.31</v>
      </c>
      <c r="C9731">
        <v>6393869</v>
      </c>
      <c r="D9731">
        <f t="shared" si="1062"/>
        <v>46.746783444315199</v>
      </c>
      <c r="E9731">
        <f t="shared" ref="E9731:E9794" si="1064">C9731-(D9731)*G9731</f>
        <v>6384554.673872984</v>
      </c>
      <c r="F9731">
        <f>(D9731-D9673)*L$6</f>
        <v>38.820316296480115</v>
      </c>
      <c r="G9731">
        <f t="shared" ref="G9731:G9794" si="1065">0.0491*B9731^2-0.02059*B9731+85.653</f>
        <v>199.25063161000003</v>
      </c>
      <c r="H9731">
        <f t="shared" ref="H9731:H9794" si="1066">0.00516*D9731^2+0.009726*D9731+123</f>
        <v>134.73060990971027</v>
      </c>
      <c r="I9731">
        <f t="shared" ref="I9731:I9794" si="1067">C9731-D9731*H9731+F9731-K9731</f>
        <v>6387609.5976715265</v>
      </c>
      <c r="J9731">
        <f t="shared" ref="J9731:J9794" si="1068">B9731-1.034</f>
        <v>47.276000000000003</v>
      </c>
      <c r="K9731">
        <f t="shared" si="1063"/>
        <v>0</v>
      </c>
    </row>
    <row r="9732" spans="1:11" x14ac:dyDescent="0.3">
      <c r="A9732" s="1">
        <v>45133.193599537037</v>
      </c>
      <c r="B9732">
        <v>48.31</v>
      </c>
      <c r="C9732">
        <v>6393739</v>
      </c>
      <c r="D9732">
        <f t="shared" ref="D9732:D9795" si="1069">D9731+(J9732-D9731)/G9731</f>
        <v>46.749439478835185</v>
      </c>
      <c r="E9732">
        <f t="shared" si="1064"/>
        <v>6384424.1446564291</v>
      </c>
      <c r="F9732">
        <f>(D9732-D9674)*L$6</f>
        <v>38.750526541094388</v>
      </c>
      <c r="G9732">
        <f t="shared" si="1065"/>
        <v>199.25063161000003</v>
      </c>
      <c r="H9732">
        <f t="shared" si="1066"/>
        <v>134.73191712095115</v>
      </c>
      <c r="I9732">
        <f t="shared" si="1067"/>
        <v>6387479.108921228</v>
      </c>
      <c r="J9732">
        <f t="shared" si="1068"/>
        <v>47.276000000000003</v>
      </c>
      <c r="K9732">
        <f t="shared" si="1063"/>
        <v>0</v>
      </c>
    </row>
    <row r="9733" spans="1:11" x14ac:dyDescent="0.3">
      <c r="A9733" s="1">
        <v>45133.193645833337</v>
      </c>
      <c r="B9733">
        <v>48.31</v>
      </c>
      <c r="C9733">
        <v>6393735</v>
      </c>
      <c r="D9733">
        <f t="shared" si="1069"/>
        <v>46.752082183236723</v>
      </c>
      <c r="E9733">
        <f t="shared" si="1064"/>
        <v>6384419.6180959074</v>
      </c>
      <c r="F9733">
        <f>(D9733-D9675)*L$6</f>
        <v>38.669683969002122</v>
      </c>
      <c r="G9733">
        <f t="shared" si="1065"/>
        <v>199.25063161000003</v>
      </c>
      <c r="H9733">
        <f t="shared" si="1066"/>
        <v>134.73321784380965</v>
      </c>
      <c r="I9733">
        <f t="shared" si="1067"/>
        <v>6387474.6112105232</v>
      </c>
      <c r="J9733">
        <f t="shared" si="1068"/>
        <v>47.276000000000003</v>
      </c>
      <c r="K9733">
        <f t="shared" si="1063"/>
        <v>0</v>
      </c>
    </row>
    <row r="9734" spans="1:11" x14ac:dyDescent="0.3">
      <c r="A9734" s="1">
        <v>45133.193692129629</v>
      </c>
      <c r="B9734">
        <v>48.31</v>
      </c>
      <c r="C9734">
        <v>6393890</v>
      </c>
      <c r="D9734">
        <f t="shared" si="1069"/>
        <v>46.754711624421077</v>
      </c>
      <c r="E9734">
        <f t="shared" si="1064"/>
        <v>6384574.0941780908</v>
      </c>
      <c r="F9734">
        <f>(D9734-D9676)*L$6</f>
        <v>38.566277316663005</v>
      </c>
      <c r="G9734">
        <f t="shared" si="1065"/>
        <v>199.25063161000003</v>
      </c>
      <c r="H9734">
        <f t="shared" si="1066"/>
        <v>134.73451211012625</v>
      </c>
      <c r="I9734">
        <f t="shared" si="1067"/>
        <v>6387629.0930177504</v>
      </c>
      <c r="J9734">
        <f t="shared" si="1068"/>
        <v>47.276000000000003</v>
      </c>
      <c r="K9734">
        <f t="shared" si="1063"/>
        <v>0</v>
      </c>
    </row>
    <row r="9735" spans="1:11" x14ac:dyDescent="0.3">
      <c r="A9735" s="1">
        <v>45133.193749999999</v>
      </c>
      <c r="B9735">
        <v>48.31</v>
      </c>
      <c r="C9735">
        <v>6393819</v>
      </c>
      <c r="D9735">
        <f t="shared" si="1069"/>
        <v>46.757327868953737</v>
      </c>
      <c r="E9735">
        <f t="shared" si="1064"/>
        <v>6384502.5728897154</v>
      </c>
      <c r="F9735">
        <f>(D9735-D9677)*L$6</f>
        <v>38.440601829043715</v>
      </c>
      <c r="G9735">
        <f t="shared" si="1065"/>
        <v>199.25063161000003</v>
      </c>
      <c r="H9735">
        <f t="shared" si="1066"/>
        <v>134.7357999515888</v>
      </c>
      <c r="I9735">
        <f t="shared" si="1067"/>
        <v>6387557.5546278069</v>
      </c>
      <c r="J9735">
        <f t="shared" si="1068"/>
        <v>47.276000000000003</v>
      </c>
      <c r="K9735">
        <f t="shared" si="1063"/>
        <v>0</v>
      </c>
    </row>
    <row r="9736" spans="1:11" x14ac:dyDescent="0.3">
      <c r="A9736" s="1">
        <v>45133.193796296298</v>
      </c>
      <c r="B9736">
        <v>48.32</v>
      </c>
      <c r="C9736">
        <v>6393686</v>
      </c>
      <c r="D9736">
        <f t="shared" si="1069"/>
        <v>46.759981171112805</v>
      </c>
      <c r="E9736">
        <f t="shared" si="1064"/>
        <v>6384366.8353027264</v>
      </c>
      <c r="F9736">
        <f>(D9736-D9678)*L$6</f>
        <v>38.327450399691898</v>
      </c>
      <c r="G9736">
        <f t="shared" si="1065"/>
        <v>199.29787104000002</v>
      </c>
      <c r="H9736">
        <f t="shared" si="1066"/>
        <v>134.73710610674402</v>
      </c>
      <c r="I9736">
        <f t="shared" si="1067"/>
        <v>6387424.0229057977</v>
      </c>
      <c r="J9736">
        <f t="shared" si="1068"/>
        <v>47.286000000000001</v>
      </c>
      <c r="K9736">
        <f t="shared" si="1063"/>
        <v>0</v>
      </c>
    </row>
    <row r="9737" spans="1:11" x14ac:dyDescent="0.3">
      <c r="A9737" s="1">
        <v>45133.193842592591</v>
      </c>
      <c r="B9737">
        <v>48.33</v>
      </c>
      <c r="C9737">
        <v>6393638</v>
      </c>
      <c r="D9737">
        <f t="shared" si="1069"/>
        <v>46.762670707263339</v>
      </c>
      <c r="E9737">
        <f t="shared" si="1064"/>
        <v>6384316.0897827791</v>
      </c>
      <c r="F9737">
        <f>(D9737-D9679)*L$6</f>
        <v>38.226268614755909</v>
      </c>
      <c r="G9737">
        <f t="shared" si="1065"/>
        <v>199.34512029000001</v>
      </c>
      <c r="H9737">
        <f t="shared" si="1066"/>
        <v>134.73843017314672</v>
      </c>
      <c r="I9737">
        <f t="shared" si="1067"/>
        <v>6387375.4974268144</v>
      </c>
      <c r="J9737">
        <f t="shared" si="1068"/>
        <v>47.295999999999999</v>
      </c>
      <c r="K9737">
        <f t="shared" si="1063"/>
        <v>0</v>
      </c>
    </row>
    <row r="9738" spans="1:11" x14ac:dyDescent="0.3">
      <c r="A9738" s="1">
        <v>45133.19390046296</v>
      </c>
      <c r="B9738">
        <v>48.36</v>
      </c>
      <c r="C9738">
        <v>6393699</v>
      </c>
      <c r="D9738">
        <f t="shared" si="1069"/>
        <v>46.765496606848529</v>
      </c>
      <c r="E9738">
        <f t="shared" si="1064"/>
        <v>6384369.8947941419</v>
      </c>
      <c r="F9738">
        <f>(D9738-D9680)*L$6</f>
        <v>38.160067972691465</v>
      </c>
      <c r="G9738">
        <f t="shared" si="1065"/>
        <v>199.48692696000001</v>
      </c>
      <c r="H9738">
        <f t="shared" si="1066"/>
        <v>134.73982145208564</v>
      </c>
      <c r="I9738">
        <f t="shared" si="1067"/>
        <v>6387435.9854050474</v>
      </c>
      <c r="J9738">
        <f t="shared" si="1068"/>
        <v>47.326000000000001</v>
      </c>
      <c r="K9738">
        <f t="shared" si="1063"/>
        <v>0</v>
      </c>
    </row>
    <row r="9739" spans="1:11" x14ac:dyDescent="0.3">
      <c r="A9739" s="1">
        <v>45133.19394675926</v>
      </c>
      <c r="B9739">
        <v>48.36</v>
      </c>
      <c r="C9739">
        <v>6393757</v>
      </c>
      <c r="D9739">
        <f t="shared" si="1069"/>
        <v>46.768306331784864</v>
      </c>
      <c r="E9739">
        <f t="shared" si="1064"/>
        <v>6384427.3342907485</v>
      </c>
      <c r="F9739">
        <f>(D9739-D9681)*L$6</f>
        <v>38.093746532654293</v>
      </c>
      <c r="G9739">
        <f t="shared" si="1065"/>
        <v>199.48692696000001</v>
      </c>
      <c r="H9739">
        <f t="shared" si="1066"/>
        <v>134.74120484944427</v>
      </c>
      <c r="I9739">
        <f t="shared" si="1067"/>
        <v>6387493.4758026199</v>
      </c>
      <c r="J9739">
        <f t="shared" si="1068"/>
        <v>47.326000000000001</v>
      </c>
      <c r="K9739">
        <f t="shared" si="1063"/>
        <v>0</v>
      </c>
    </row>
    <row r="9740" spans="1:11" x14ac:dyDescent="0.3">
      <c r="A9740" s="1">
        <v>45133.194004629629</v>
      </c>
      <c r="B9740">
        <v>48.37</v>
      </c>
      <c r="C9740">
        <v>6393783</v>
      </c>
      <c r="D9740">
        <f t="shared" si="1069"/>
        <v>46.771152100562126</v>
      </c>
      <c r="E9740">
        <f t="shared" si="1064"/>
        <v>6384450.5548580512</v>
      </c>
      <c r="F9740">
        <f>(D9740-D9682)*L$6</f>
        <v>38.039296457038958</v>
      </c>
      <c r="G9740">
        <f t="shared" si="1065"/>
        <v>199.53421549000001</v>
      </c>
      <c r="H9740">
        <f t="shared" si="1066"/>
        <v>134.74260607640988</v>
      </c>
      <c r="I9740">
        <f t="shared" si="1067"/>
        <v>6387518.9723732304</v>
      </c>
      <c r="J9740">
        <f t="shared" si="1068"/>
        <v>47.335999999999999</v>
      </c>
      <c r="K9740">
        <f t="shared" si="1063"/>
        <v>0</v>
      </c>
    </row>
    <row r="9741" spans="1:11" x14ac:dyDescent="0.3">
      <c r="A9741" s="1">
        <v>45133.194050925929</v>
      </c>
      <c r="B9741">
        <v>48.37</v>
      </c>
      <c r="C9741">
        <v>6393732</v>
      </c>
      <c r="D9741">
        <f t="shared" si="1069"/>
        <v>46.773982932848462</v>
      </c>
      <c r="E9741">
        <f t="shared" si="1064"/>
        <v>6384398.9900101516</v>
      </c>
      <c r="F9741">
        <f>(D9741-D9683)*L$6</f>
        <v>37.973414587614087</v>
      </c>
      <c r="G9741">
        <f t="shared" si="1065"/>
        <v>199.53421549000001</v>
      </c>
      <c r="H9741">
        <f t="shared" si="1066"/>
        <v>134.74400003172127</v>
      </c>
      <c r="I9741">
        <f t="shared" si="1067"/>
        <v>6387467.4598568007</v>
      </c>
      <c r="J9741">
        <f t="shared" si="1068"/>
        <v>47.335999999999999</v>
      </c>
      <c r="K9741">
        <f t="shared" si="1063"/>
        <v>0</v>
      </c>
    </row>
    <row r="9742" spans="1:11" x14ac:dyDescent="0.3">
      <c r="A9742" s="1">
        <v>45133.194097222222</v>
      </c>
      <c r="B9742">
        <v>48.37</v>
      </c>
      <c r="C9742">
        <v>6393878</v>
      </c>
      <c r="D9742">
        <f t="shared" si="1069"/>
        <v>46.776799577932472</v>
      </c>
      <c r="E9742">
        <f t="shared" si="1064"/>
        <v>6384544.4279930843</v>
      </c>
      <c r="F9742">
        <f>(D9742-D9684)*L$6</f>
        <v>37.873371425533762</v>
      </c>
      <c r="G9742">
        <f t="shared" si="1065"/>
        <v>199.53421549000001</v>
      </c>
      <c r="H9742">
        <f t="shared" si="1066"/>
        <v>134.74538708306594</v>
      </c>
      <c r="I9742">
        <f t="shared" si="1067"/>
        <v>6387612.9154057894</v>
      </c>
      <c r="J9742">
        <f t="shared" si="1068"/>
        <v>47.335999999999999</v>
      </c>
      <c r="K9742">
        <f t="shared" si="1063"/>
        <v>0</v>
      </c>
    </row>
    <row r="9743" spans="1:11" x14ac:dyDescent="0.3">
      <c r="A9743" s="1">
        <v>45133.194155092591</v>
      </c>
      <c r="B9743">
        <v>48.37</v>
      </c>
      <c r="C9743">
        <v>6393704</v>
      </c>
      <c r="D9743">
        <f t="shared" si="1069"/>
        <v>46.779602106915753</v>
      </c>
      <c r="E9743">
        <f t="shared" si="1064"/>
        <v>6384369.8687926624</v>
      </c>
      <c r="F9743">
        <f>(D9743-D9685)*L$6</f>
        <v>37.751271049450708</v>
      </c>
      <c r="G9743">
        <f t="shared" si="1065"/>
        <v>199.53421549000001</v>
      </c>
      <c r="H9743">
        <f t="shared" si="1066"/>
        <v>134.74676726422365</v>
      </c>
      <c r="I9743">
        <f t="shared" si="1067"/>
        <v>6387438.3511132356</v>
      </c>
      <c r="J9743">
        <f t="shared" si="1068"/>
        <v>47.335999999999999</v>
      </c>
      <c r="K9743">
        <f t="shared" si="1063"/>
        <v>0</v>
      </c>
    </row>
    <row r="9744" spans="1:11" x14ac:dyDescent="0.3">
      <c r="A9744" s="1">
        <v>45133.194201388891</v>
      </c>
      <c r="B9744">
        <v>48.37</v>
      </c>
      <c r="C9744">
        <v>6393796</v>
      </c>
      <c r="D9744">
        <f t="shared" si="1069"/>
        <v>46.782390590543578</v>
      </c>
      <c r="E9744">
        <f t="shared" si="1064"/>
        <v>6384461.3123947689</v>
      </c>
      <c r="F9744">
        <f>(D9744-D9686)*L$6</f>
        <v>37.630151494015536</v>
      </c>
      <c r="G9744">
        <f t="shared" si="1065"/>
        <v>199.53421549000001</v>
      </c>
      <c r="H9744">
        <f t="shared" si="1066"/>
        <v>134.74814060881312</v>
      </c>
      <c r="I9744">
        <f t="shared" si="1067"/>
        <v>6387529.7900061831</v>
      </c>
      <c r="J9744">
        <f t="shared" si="1068"/>
        <v>47.335999999999999</v>
      </c>
      <c r="K9744">
        <f t="shared" si="1063"/>
        <v>0</v>
      </c>
    </row>
    <row r="9745" spans="1:11" x14ac:dyDescent="0.3">
      <c r="A9745" s="1">
        <v>45133.194247685184</v>
      </c>
      <c r="B9745">
        <v>48.37</v>
      </c>
      <c r="C9745">
        <v>6393848</v>
      </c>
      <c r="D9745">
        <f t="shared" si="1069"/>
        <v>46.785165099206651</v>
      </c>
      <c r="E9745">
        <f t="shared" si="1064"/>
        <v>6384512.7587853596</v>
      </c>
      <c r="F9745">
        <f>(D9745-D9687)*L$6</f>
        <v>37.509644388646706</v>
      </c>
      <c r="G9745">
        <f t="shared" si="1065"/>
        <v>199.53421549000001</v>
      </c>
      <c r="H9745">
        <f t="shared" si="1066"/>
        <v>134.7495071502926</v>
      </c>
      <c r="I9745">
        <f t="shared" si="1067"/>
        <v>6387581.2317053247</v>
      </c>
      <c r="J9745">
        <f t="shared" si="1068"/>
        <v>47.335999999999999</v>
      </c>
      <c r="K9745">
        <f t="shared" si="1063"/>
        <v>0</v>
      </c>
    </row>
    <row r="9746" spans="1:11" x14ac:dyDescent="0.3">
      <c r="A9746" s="1">
        <v>45133.194305555553</v>
      </c>
      <c r="B9746">
        <v>48.37</v>
      </c>
      <c r="C9746">
        <v>6393785</v>
      </c>
      <c r="D9746">
        <f t="shared" si="1069"/>
        <v>46.787925702942914</v>
      </c>
      <c r="E9746">
        <f t="shared" si="1064"/>
        <v>6384449.2079504589</v>
      </c>
      <c r="F9746">
        <f>(D9746-D9688)*L$6</f>
        <v>37.389746636651253</v>
      </c>
      <c r="G9746">
        <f t="shared" si="1065"/>
        <v>199.53421549000001</v>
      </c>
      <c r="H9746">
        <f t="shared" si="1066"/>
        <v>134.75086692196081</v>
      </c>
      <c r="I9746">
        <f t="shared" si="1067"/>
        <v>6387517.6761966851</v>
      </c>
      <c r="J9746">
        <f t="shared" si="1068"/>
        <v>47.335999999999999</v>
      </c>
      <c r="K9746">
        <f t="shared" si="1063"/>
        <v>0</v>
      </c>
    </row>
    <row r="9747" spans="1:11" x14ac:dyDescent="0.3">
      <c r="A9747" s="1">
        <v>45133.194351851853</v>
      </c>
      <c r="B9747">
        <v>48.37</v>
      </c>
      <c r="C9747">
        <v>6393773</v>
      </c>
      <c r="D9747">
        <f t="shared" si="1069"/>
        <v>46.790672471439294</v>
      </c>
      <c r="E9747">
        <f t="shared" si="1064"/>
        <v>6384436.6598761622</v>
      </c>
      <c r="F9747">
        <f>(D9747-D9689)*L$6</f>
        <v>37.270455156990678</v>
      </c>
      <c r="G9747">
        <f t="shared" si="1065"/>
        <v>199.53421549000001</v>
      </c>
      <c r="H9747">
        <f t="shared" si="1066"/>
        <v>134.75221995695748</v>
      </c>
      <c r="I9747">
        <f t="shared" si="1067"/>
        <v>6387505.123466352</v>
      </c>
      <c r="J9747">
        <f t="shared" si="1068"/>
        <v>47.335999999999999</v>
      </c>
      <c r="K9747">
        <f t="shared" si="1063"/>
        <v>0</v>
      </c>
    </row>
    <row r="9748" spans="1:11" x14ac:dyDescent="0.3">
      <c r="A9748" s="1">
        <v>45133.194456018522</v>
      </c>
      <c r="B9748">
        <v>48.37</v>
      </c>
      <c r="C9748">
        <v>6393855</v>
      </c>
      <c r="D9748">
        <f t="shared" si="1069"/>
        <v>46.79340547403347</v>
      </c>
      <c r="E9748">
        <f t="shared" si="1064"/>
        <v>6384518.1145486329</v>
      </c>
      <c r="F9748">
        <f>(D9748-D9690)*L$6</f>
        <v>37.15176688420577</v>
      </c>
      <c r="G9748">
        <f t="shared" si="1065"/>
        <v>199.53421549000001</v>
      </c>
      <c r="H9748">
        <f t="shared" si="1066"/>
        <v>134.75356628826415</v>
      </c>
      <c r="I9748">
        <f t="shared" si="1067"/>
        <v>6387586.5735004852</v>
      </c>
      <c r="J9748">
        <f t="shared" si="1068"/>
        <v>47.335999999999999</v>
      </c>
      <c r="K9748">
        <f t="shared" si="1063"/>
        <v>0</v>
      </c>
    </row>
    <row r="9749" spans="1:11" x14ac:dyDescent="0.3">
      <c r="A9749" s="1">
        <v>45133.194502314815</v>
      </c>
      <c r="B9749">
        <v>48.38</v>
      </c>
      <c r="C9749">
        <v>6393775</v>
      </c>
      <c r="D9749">
        <f t="shared" si="1069"/>
        <v>46.796174896433584</v>
      </c>
      <c r="E9749">
        <f t="shared" si="1064"/>
        <v>6384435.3485722486</v>
      </c>
      <c r="F9749">
        <f>(D9749-D9691)*L$6</f>
        <v>37.045205613463565</v>
      </c>
      <c r="G9749">
        <f t="shared" si="1065"/>
        <v>199.58151384000001</v>
      </c>
      <c r="H9749">
        <f t="shared" si="1066"/>
        <v>134.75493063932072</v>
      </c>
      <c r="I9749">
        <f t="shared" si="1067"/>
        <v>6387506.0299032591</v>
      </c>
      <c r="J9749">
        <f t="shared" si="1068"/>
        <v>47.346000000000004</v>
      </c>
      <c r="K9749">
        <f t="shared" si="1063"/>
        <v>0</v>
      </c>
    </row>
    <row r="9750" spans="1:11" x14ac:dyDescent="0.3">
      <c r="A9750" s="1">
        <v>45133.194606481484</v>
      </c>
      <c r="B9750">
        <v>48.38</v>
      </c>
      <c r="C9750">
        <v>6393776</v>
      </c>
      <c r="D9750">
        <f t="shared" si="1069"/>
        <v>46.798929786367964</v>
      </c>
      <c r="E9750">
        <f t="shared" si="1064"/>
        <v>6384435.7987471446</v>
      </c>
      <c r="F9750">
        <f>(D9750-D9692)*L$6</f>
        <v>36.939033499522651</v>
      </c>
      <c r="G9750">
        <f t="shared" si="1065"/>
        <v>199.58151384000001</v>
      </c>
      <c r="H9750">
        <f t="shared" si="1066"/>
        <v>134.75628790951311</v>
      </c>
      <c r="I9750">
        <f t="shared" si="1067"/>
        <v>6387506.4889773512</v>
      </c>
      <c r="J9750">
        <f t="shared" si="1068"/>
        <v>47.346000000000004</v>
      </c>
      <c r="K9750">
        <f t="shared" si="1063"/>
        <v>0</v>
      </c>
    </row>
    <row r="9751" spans="1:11" x14ac:dyDescent="0.3">
      <c r="A9751" s="1">
        <v>45133.194652777776</v>
      </c>
      <c r="B9751">
        <v>48.38</v>
      </c>
      <c r="C9751">
        <v>6393783</v>
      </c>
      <c r="D9751">
        <f t="shared" si="1069"/>
        <v>46.801670872970156</v>
      </c>
      <c r="E9751">
        <f t="shared" si="1064"/>
        <v>6384442.251676931</v>
      </c>
      <c r="F9751">
        <f>(D9751-D9693)*L$6</f>
        <v>36.833399514804483</v>
      </c>
      <c r="G9751">
        <f t="shared" si="1065"/>
        <v>199.58151384000001</v>
      </c>
      <c r="H9751">
        <f t="shared" si="1066"/>
        <v>134.75763845685992</v>
      </c>
      <c r="I9751">
        <f t="shared" si="1067"/>
        <v>6387512.9507568376</v>
      </c>
      <c r="J9751">
        <f t="shared" si="1068"/>
        <v>47.346000000000004</v>
      </c>
      <c r="K9751">
        <f t="shared" si="1063"/>
        <v>0</v>
      </c>
    </row>
    <row r="9752" spans="1:11" x14ac:dyDescent="0.3">
      <c r="A9752" s="1">
        <v>45133.194710648146</v>
      </c>
      <c r="B9752">
        <v>48.38</v>
      </c>
      <c r="C9752">
        <v>6393735</v>
      </c>
      <c r="D9752">
        <f t="shared" si="1069"/>
        <v>46.804398225401535</v>
      </c>
      <c r="E9752">
        <f t="shared" si="1064"/>
        <v>6384393.7073478037</v>
      </c>
      <c r="F9752">
        <f>(D9752-D9694)*L$6</f>
        <v>36.728300932129443</v>
      </c>
      <c r="G9752">
        <f t="shared" si="1065"/>
        <v>199.58151384000001</v>
      </c>
      <c r="H9752">
        <f t="shared" si="1066"/>
        <v>134.75898231426882</v>
      </c>
      <c r="I9752">
        <f t="shared" si="1067"/>
        <v>6387464.4152282448</v>
      </c>
      <c r="J9752">
        <f t="shared" si="1068"/>
        <v>47.346000000000004</v>
      </c>
      <c r="K9752">
        <f t="shared" si="1063"/>
        <v>0</v>
      </c>
    </row>
    <row r="9753" spans="1:11" x14ac:dyDescent="0.3">
      <c r="A9753" s="1">
        <v>45133.194756944446</v>
      </c>
      <c r="B9753">
        <v>48.38</v>
      </c>
      <c r="C9753">
        <v>6393738</v>
      </c>
      <c r="D9753">
        <f t="shared" si="1069"/>
        <v>46.807111912476948</v>
      </c>
      <c r="E9753">
        <f t="shared" si="1064"/>
        <v>6384396.1657460295</v>
      </c>
      <c r="F9753">
        <f>(D9753-D9695)*L$6</f>
        <v>36.612191787399411</v>
      </c>
      <c r="G9753">
        <f t="shared" si="1065"/>
        <v>199.58151384000001</v>
      </c>
      <c r="H9753">
        <f t="shared" si="1066"/>
        <v>134.76031951449039</v>
      </c>
      <c r="I9753">
        <f t="shared" si="1067"/>
        <v>6387466.8708349112</v>
      </c>
      <c r="J9753">
        <f t="shared" si="1068"/>
        <v>47.346000000000004</v>
      </c>
      <c r="K9753">
        <f t="shared" si="1063"/>
        <v>0</v>
      </c>
    </row>
    <row r="9754" spans="1:11" x14ac:dyDescent="0.3">
      <c r="A9754" s="1">
        <v>45133.194803240738</v>
      </c>
      <c r="B9754">
        <v>48.38</v>
      </c>
      <c r="C9754">
        <v>6393744</v>
      </c>
      <c r="D9754">
        <f t="shared" si="1069"/>
        <v>46.80981200266644</v>
      </c>
      <c r="E9754">
        <f t="shared" si="1064"/>
        <v>6384401.626857942</v>
      </c>
      <c r="F9754">
        <f>(D9754-D9696)*L$6</f>
        <v>36.508385661715295</v>
      </c>
      <c r="G9754">
        <f t="shared" si="1065"/>
        <v>199.58151384000001</v>
      </c>
      <c r="H9754">
        <f t="shared" si="1066"/>
        <v>134.76165009011879</v>
      </c>
      <c r="I9754">
        <f t="shared" si="1067"/>
        <v>6387472.3408797747</v>
      </c>
      <c r="J9754">
        <f t="shared" si="1068"/>
        <v>47.346000000000004</v>
      </c>
      <c r="K9754">
        <f t="shared" si="1063"/>
        <v>0</v>
      </c>
    </row>
    <row r="9755" spans="1:11" x14ac:dyDescent="0.3">
      <c r="A9755" s="1">
        <v>45133.194907407407</v>
      </c>
      <c r="B9755">
        <v>48.37</v>
      </c>
      <c r="C9755">
        <v>6393781</v>
      </c>
      <c r="D9755">
        <f t="shared" si="1069"/>
        <v>46.812448459256082</v>
      </c>
      <c r="E9755">
        <f t="shared" si="1064"/>
        <v>6384440.3148215162</v>
      </c>
      <c r="F9755">
        <f>(D9755-D9697)*L$6</f>
        <v>36.393409726618984</v>
      </c>
      <c r="G9755">
        <f t="shared" si="1065"/>
        <v>199.53421549000001</v>
      </c>
      <c r="H9755">
        <f t="shared" si="1066"/>
        <v>134.76294938038734</v>
      </c>
      <c r="I9755">
        <f t="shared" si="1067"/>
        <v>6387508.8097876394</v>
      </c>
      <c r="J9755">
        <f t="shared" si="1068"/>
        <v>47.335999999999999</v>
      </c>
      <c r="K9755">
        <f t="shared" si="1063"/>
        <v>0</v>
      </c>
    </row>
    <row r="9756" spans="1:11" x14ac:dyDescent="0.3">
      <c r="A9756" s="1">
        <v>45133.194953703707</v>
      </c>
      <c r="B9756">
        <v>48.36</v>
      </c>
      <c r="C9756">
        <v>6393846</v>
      </c>
      <c r="D9756">
        <f t="shared" si="1069"/>
        <v>46.815022211028342</v>
      </c>
      <c r="E9756">
        <f t="shared" si="1064"/>
        <v>6384507.0150835579</v>
      </c>
      <c r="F9756">
        <f>(D9756-D9698)*L$6</f>
        <v>36.267632053232361</v>
      </c>
      <c r="G9756">
        <f t="shared" si="1065"/>
        <v>199.48692696000001</v>
      </c>
      <c r="H9756">
        <f t="shared" si="1066"/>
        <v>134.76421783785889</v>
      </c>
      <c r="I9756">
        <f t="shared" si="1067"/>
        <v>6387573.2777807219</v>
      </c>
      <c r="J9756">
        <f t="shared" si="1068"/>
        <v>47.326000000000001</v>
      </c>
      <c r="K9756">
        <f t="shared" si="1063"/>
        <v>0</v>
      </c>
    </row>
    <row r="9757" spans="1:11" x14ac:dyDescent="0.3">
      <c r="A9757" s="1">
        <v>45133.195057870369</v>
      </c>
      <c r="B9757">
        <v>48.35</v>
      </c>
      <c r="C9757">
        <v>6393961</v>
      </c>
      <c r="D9757">
        <f t="shared" si="1069"/>
        <v>46.81753354245545</v>
      </c>
      <c r="E9757">
        <f t="shared" si="1064"/>
        <v>6384623.7275783597</v>
      </c>
      <c r="F9757">
        <f>(D9757-D9699)*L$6</f>
        <v>36.131099900239292</v>
      </c>
      <c r="G9757">
        <f t="shared" si="1065"/>
        <v>199.43964825</v>
      </c>
      <c r="H9757">
        <f t="shared" si="1066"/>
        <v>134.76545559774846</v>
      </c>
      <c r="I9757">
        <f t="shared" si="1067"/>
        <v>6387687.744862088</v>
      </c>
      <c r="J9757">
        <f t="shared" si="1068"/>
        <v>47.316000000000003</v>
      </c>
      <c r="K9757">
        <f t="shared" si="1063"/>
        <v>0</v>
      </c>
    </row>
    <row r="9758" spans="1:11" x14ac:dyDescent="0.3">
      <c r="A9758" s="1">
        <v>45133.195104166669</v>
      </c>
      <c r="B9758">
        <v>48.34</v>
      </c>
      <c r="C9758">
        <v>6393817</v>
      </c>
      <c r="D9758">
        <f t="shared" si="1069"/>
        <v>46.819982736794842</v>
      </c>
      <c r="E9758">
        <f t="shared" si="1064"/>
        <v>6384481.4522405164</v>
      </c>
      <c r="F9758">
        <f>(D9758-D9700)*L$6</f>
        <v>35.972317087376098</v>
      </c>
      <c r="G9758">
        <f t="shared" si="1065"/>
        <v>199.39237936000001</v>
      </c>
      <c r="H9758">
        <f t="shared" si="1066"/>
        <v>134.76666279482271</v>
      </c>
      <c r="I9758">
        <f t="shared" si="1067"/>
        <v>6387543.1994915381</v>
      </c>
      <c r="J9758">
        <f t="shared" si="1068"/>
        <v>47.306000000000004</v>
      </c>
      <c r="K9758">
        <f t="shared" si="1063"/>
        <v>0</v>
      </c>
    </row>
    <row r="9759" spans="1:11" x14ac:dyDescent="0.3">
      <c r="A9759" s="1">
        <v>45133.195162037038</v>
      </c>
      <c r="B9759">
        <v>48.34</v>
      </c>
      <c r="C9759">
        <v>6393889</v>
      </c>
      <c r="D9759">
        <f t="shared" si="1069"/>
        <v>46.8224202284621</v>
      </c>
      <c r="E9759">
        <f t="shared" si="1064"/>
        <v>6384552.9662232529</v>
      </c>
      <c r="F9759">
        <f>(D9759-D9701)*L$6</f>
        <v>35.826177540168658</v>
      </c>
      <c r="G9759">
        <f t="shared" si="1065"/>
        <v>199.39237936000001</v>
      </c>
      <c r="H9759">
        <f t="shared" si="1066"/>
        <v>134.76786428516363</v>
      </c>
      <c r="I9759">
        <f t="shared" si="1067"/>
        <v>6387614.6686026882</v>
      </c>
      <c r="J9759">
        <f t="shared" si="1068"/>
        <v>47.306000000000004</v>
      </c>
      <c r="K9759">
        <f t="shared" si="1063"/>
        <v>0</v>
      </c>
    </row>
    <row r="9760" spans="1:11" x14ac:dyDescent="0.3">
      <c r="A9760" s="1">
        <v>45133.195208333331</v>
      </c>
      <c r="B9760">
        <v>48.33</v>
      </c>
      <c r="C9760">
        <v>6393901</v>
      </c>
      <c r="D9760">
        <f t="shared" si="1069"/>
        <v>46.824795343163366</v>
      </c>
      <c r="E9760">
        <f t="shared" si="1064"/>
        <v>6384566.705539762</v>
      </c>
      <c r="F9760">
        <f>(D9760-D9702)*L$6</f>
        <v>35.66907083122139</v>
      </c>
      <c r="G9760">
        <f t="shared" si="1065"/>
        <v>199.34512029000001</v>
      </c>
      <c r="H9760">
        <f t="shared" si="1066"/>
        <v>134.76903508758193</v>
      </c>
      <c r="I9760">
        <f t="shared" si="1067"/>
        <v>6387626.1365842596</v>
      </c>
      <c r="J9760">
        <f t="shared" si="1068"/>
        <v>47.295999999999999</v>
      </c>
      <c r="K9760">
        <f t="shared" si="1063"/>
        <v>0</v>
      </c>
    </row>
    <row r="9761" spans="1:11" x14ac:dyDescent="0.3">
      <c r="A9761" s="1">
        <v>45133.195254629631</v>
      </c>
      <c r="B9761">
        <v>48.32</v>
      </c>
      <c r="C9761">
        <v>6393822</v>
      </c>
      <c r="D9761">
        <f t="shared" si="1069"/>
        <v>46.827108942092529</v>
      </c>
      <c r="E9761">
        <f t="shared" si="1064"/>
        <v>6384489.4568808824</v>
      </c>
      <c r="F9761">
        <f>(D9761-D9703)*L$6</f>
        <v>35.501345637026631</v>
      </c>
      <c r="G9761">
        <f t="shared" si="1065"/>
        <v>199.29787104000002</v>
      </c>
      <c r="H9761">
        <f t="shared" si="1066"/>
        <v>134.77017562204372</v>
      </c>
      <c r="I9761">
        <f t="shared" si="1067"/>
        <v>6387546.6036496386</v>
      </c>
      <c r="J9761">
        <f t="shared" si="1068"/>
        <v>47.286000000000001</v>
      </c>
      <c r="K9761">
        <f t="shared" si="1063"/>
        <v>0</v>
      </c>
    </row>
    <row r="9762" spans="1:11" x14ac:dyDescent="0.3">
      <c r="A9762" s="1">
        <v>45133.1953125</v>
      </c>
      <c r="B9762">
        <v>48.31</v>
      </c>
      <c r="C9762">
        <v>6393889</v>
      </c>
      <c r="D9762">
        <f t="shared" si="1069"/>
        <v>46.829361304626886</v>
      </c>
      <c r="E9762">
        <f t="shared" si="1064"/>
        <v>6384558.2201821599</v>
      </c>
      <c r="F9762">
        <f>(D9762-D9704)*L$6</f>
        <v>35.323048497267635</v>
      </c>
      <c r="G9762">
        <f t="shared" si="1065"/>
        <v>199.25063161000003</v>
      </c>
      <c r="H9762">
        <f t="shared" si="1066"/>
        <v>134.77128602187713</v>
      </c>
      <c r="I9762">
        <f t="shared" si="1067"/>
        <v>6387613.0698018903</v>
      </c>
      <c r="J9762">
        <f t="shared" si="1068"/>
        <v>47.276000000000003</v>
      </c>
      <c r="K9762">
        <f t="shared" si="1063"/>
        <v>0</v>
      </c>
    </row>
    <row r="9763" spans="1:11" x14ac:dyDescent="0.3">
      <c r="A9763" s="1">
        <v>45133.1953587963</v>
      </c>
      <c r="B9763">
        <v>48.31</v>
      </c>
      <c r="C9763">
        <v>6393731</v>
      </c>
      <c r="D9763">
        <f t="shared" si="1069"/>
        <v>46.831602896996074</v>
      </c>
      <c r="E9763">
        <f t="shared" si="1064"/>
        <v>6384399.773543465</v>
      </c>
      <c r="F9763">
        <f>(D9763-D9705)*L$6</f>
        <v>35.145769016585646</v>
      </c>
      <c r="G9763">
        <f t="shared" si="1065"/>
        <v>199.25063161000003</v>
      </c>
      <c r="H9763">
        <f t="shared" si="1066"/>
        <v>134.77239116407014</v>
      </c>
      <c r="I9763">
        <f t="shared" si="1067"/>
        <v>6387454.5386645421</v>
      </c>
      <c r="J9763">
        <f t="shared" si="1068"/>
        <v>47.276000000000003</v>
      </c>
      <c r="K9763">
        <f t="shared" si="1063"/>
        <v>0</v>
      </c>
    </row>
    <row r="9764" spans="1:11" x14ac:dyDescent="0.3">
      <c r="A9764" s="1">
        <v>45133.195416666669</v>
      </c>
      <c r="B9764">
        <v>48.31</v>
      </c>
      <c r="C9764">
        <v>6393857</v>
      </c>
      <c r="D9764">
        <f t="shared" si="1069"/>
        <v>46.833833239251014</v>
      </c>
      <c r="E9764">
        <f t="shared" si="1064"/>
        <v>6384525.3291463619</v>
      </c>
      <c r="F9764">
        <f>(D9764-D9706)*L$6</f>
        <v>34.969379266988554</v>
      </c>
      <c r="G9764">
        <f t="shared" si="1065"/>
        <v>199.25063161000003</v>
      </c>
      <c r="H9764">
        <f t="shared" si="1066"/>
        <v>134.77349081123594</v>
      </c>
      <c r="I9764">
        <f t="shared" si="1067"/>
        <v>6387580.0101855416</v>
      </c>
      <c r="J9764">
        <f t="shared" si="1068"/>
        <v>47.276000000000003</v>
      </c>
      <c r="K9764">
        <f t="shared" si="1063"/>
        <v>0</v>
      </c>
    </row>
    <row r="9765" spans="1:11" x14ac:dyDescent="0.3">
      <c r="A9765" s="1">
        <v>45133.195462962962</v>
      </c>
      <c r="B9765">
        <v>48.31</v>
      </c>
      <c r="C9765">
        <v>6393893</v>
      </c>
      <c r="D9765">
        <f t="shared" si="1069"/>
        <v>46.83605238785384</v>
      </c>
      <c r="E9765">
        <f t="shared" si="1064"/>
        <v>6384560.8869796013</v>
      </c>
      <c r="F9765">
        <f>(D9765-D9707)*L$6</f>
        <v>34.793874783092278</v>
      </c>
      <c r="G9765">
        <f t="shared" si="1065"/>
        <v>199.25063161000003</v>
      </c>
      <c r="H9765">
        <f t="shared" si="1066"/>
        <v>134.77458499043766</v>
      </c>
      <c r="I9765">
        <f t="shared" si="1067"/>
        <v>6387615.4843516201</v>
      </c>
      <c r="J9765">
        <f t="shared" si="1068"/>
        <v>47.276000000000003</v>
      </c>
      <c r="K9765">
        <f t="shared" si="1063"/>
        <v>0</v>
      </c>
    </row>
    <row r="9766" spans="1:11" x14ac:dyDescent="0.3">
      <c r="A9766" s="1">
        <v>45133.195509259262</v>
      </c>
      <c r="B9766">
        <v>48.31</v>
      </c>
      <c r="C9766">
        <v>6393805</v>
      </c>
      <c r="D9766">
        <f t="shared" si="1069"/>
        <v>46.838260398983294</v>
      </c>
      <c r="E9766">
        <f t="shared" si="1064"/>
        <v>6384472.4470319888</v>
      </c>
      <c r="F9766">
        <f>(D9766-D9708)*L$6</f>
        <v>34.630794372652716</v>
      </c>
      <c r="G9766">
        <f t="shared" si="1065"/>
        <v>199.25063161000003</v>
      </c>
      <c r="H9766">
        <f t="shared" si="1066"/>
        <v>134.77567372860781</v>
      </c>
      <c r="I9766">
        <f t="shared" si="1067"/>
        <v>6387526.972692823</v>
      </c>
      <c r="J9766">
        <f t="shared" si="1068"/>
        <v>47.276000000000003</v>
      </c>
      <c r="K9766">
        <f t="shared" si="1063"/>
        <v>0</v>
      </c>
    </row>
    <row r="9767" spans="1:11" x14ac:dyDescent="0.3">
      <c r="A9767" s="1">
        <v>45133.195567129631</v>
      </c>
      <c r="B9767">
        <v>48.31</v>
      </c>
      <c r="C9767">
        <v>6393922</v>
      </c>
      <c r="D9767">
        <f t="shared" si="1069"/>
        <v>46.840457328536189</v>
      </c>
      <c r="E9767">
        <f t="shared" si="1064"/>
        <v>6384589.0092923883</v>
      </c>
      <c r="F9767">
        <f>(D9767-D9709)*L$6</f>
        <v>34.468374158556045</v>
      </c>
      <c r="G9767">
        <f t="shared" si="1065"/>
        <v>199.25063161000003</v>
      </c>
      <c r="H9767">
        <f t="shared" si="1066"/>
        <v>134.77675705254887</v>
      </c>
      <c r="I9767">
        <f t="shared" si="1067"/>
        <v>6387643.4634365598</v>
      </c>
      <c r="J9767">
        <f t="shared" si="1068"/>
        <v>47.276000000000003</v>
      </c>
      <c r="K9767">
        <f t="shared" si="1063"/>
        <v>0</v>
      </c>
    </row>
    <row r="9768" spans="1:11" x14ac:dyDescent="0.3">
      <c r="A9768" s="1">
        <v>45133.195613425924</v>
      </c>
      <c r="B9768">
        <v>48.31</v>
      </c>
      <c r="C9768">
        <v>6393750</v>
      </c>
      <c r="D9768">
        <f t="shared" si="1069"/>
        <v>46.842643232128786</v>
      </c>
      <c r="E9768">
        <f t="shared" si="1064"/>
        <v>6384416.5737497164</v>
      </c>
      <c r="F9768">
        <f>(D9768-D9710)*L$6</f>
        <v>34.318315881867605</v>
      </c>
      <c r="G9768">
        <f t="shared" si="1065"/>
        <v>199.25063161000003</v>
      </c>
      <c r="H9768">
        <f t="shared" si="1066"/>
        <v>134.77783498893379</v>
      </c>
      <c r="I9768">
        <f t="shared" si="1067"/>
        <v>6387470.9682758972</v>
      </c>
      <c r="J9768">
        <f t="shared" si="1068"/>
        <v>47.276000000000003</v>
      </c>
      <c r="K9768">
        <f t="shared" si="1063"/>
        <v>0</v>
      </c>
    </row>
    <row r="9769" spans="1:11" x14ac:dyDescent="0.3">
      <c r="A9769" s="1">
        <v>45133.195659722223</v>
      </c>
      <c r="B9769">
        <v>48.31</v>
      </c>
      <c r="C9769">
        <v>6393886</v>
      </c>
      <c r="D9769">
        <f t="shared" si="1069"/>
        <v>46.844818165098232</v>
      </c>
      <c r="E9769">
        <f t="shared" si="1064"/>
        <v>6384552.1403929489</v>
      </c>
      <c r="F9769">
        <f>(D9769-D9711)*L$6</f>
        <v>34.203503665222641</v>
      </c>
      <c r="G9769">
        <f t="shared" si="1065"/>
        <v>199.25063161000003</v>
      </c>
      <c r="H9769">
        <f t="shared" si="1066"/>
        <v>134.77890756430671</v>
      </c>
      <c r="I9769">
        <f t="shared" si="1067"/>
        <v>6387606.510086325</v>
      </c>
      <c r="J9769">
        <f t="shared" si="1068"/>
        <v>47.276000000000003</v>
      </c>
      <c r="K9769">
        <f t="shared" si="1063"/>
        <v>0</v>
      </c>
    </row>
    <row r="9770" spans="1:11" x14ac:dyDescent="0.3">
      <c r="A9770" s="1">
        <v>45133.195763888885</v>
      </c>
      <c r="B9770">
        <v>48.31</v>
      </c>
      <c r="C9770">
        <v>6393874</v>
      </c>
      <c r="D9770">
        <f t="shared" si="1069"/>
        <v>46.846982182503936</v>
      </c>
      <c r="E9770">
        <f t="shared" si="1064"/>
        <v>6384539.7092111139</v>
      </c>
      <c r="F9770">
        <f>(D9770-D9712)*L$6</f>
        <v>34.088833719232881</v>
      </c>
      <c r="G9770">
        <f t="shared" si="1065"/>
        <v>199.25063161000003</v>
      </c>
      <c r="H9770">
        <f t="shared" si="1066"/>
        <v>134.7799748050835</v>
      </c>
      <c r="I9770">
        <f t="shared" si="1067"/>
        <v>6387594.0537554678</v>
      </c>
      <c r="J9770">
        <f t="shared" si="1068"/>
        <v>47.276000000000003</v>
      </c>
      <c r="K9770">
        <f t="shared" si="1063"/>
        <v>0</v>
      </c>
    </row>
    <row r="9771" spans="1:11" x14ac:dyDescent="0.3">
      <c r="A9771" s="1">
        <v>45133.195810185185</v>
      </c>
      <c r="B9771">
        <v>48.31</v>
      </c>
      <c r="C9771">
        <v>6393838</v>
      </c>
      <c r="D9771">
        <f t="shared" si="1069"/>
        <v>46.849135339128985</v>
      </c>
      <c r="E9771">
        <f t="shared" si="1064"/>
        <v>6384503.2801932963</v>
      </c>
      <c r="F9771">
        <f>(D9771-D9713)*L$6</f>
        <v>33.986299866852576</v>
      </c>
      <c r="G9771">
        <f t="shared" si="1065"/>
        <v>199.25063161000003</v>
      </c>
      <c r="H9771">
        <f t="shared" si="1066"/>
        <v>134.78103673755234</v>
      </c>
      <c r="I9771">
        <f t="shared" si="1067"/>
        <v>6387557.6112686014</v>
      </c>
      <c r="J9771">
        <f t="shared" si="1068"/>
        <v>47.276000000000003</v>
      </c>
      <c r="K9771">
        <f t="shared" si="1063"/>
        <v>0</v>
      </c>
    </row>
    <row r="9772" spans="1:11" x14ac:dyDescent="0.3">
      <c r="A9772" s="1">
        <v>45133.195868055554</v>
      </c>
      <c r="B9772">
        <v>48.31</v>
      </c>
      <c r="C9772">
        <v>6393797</v>
      </c>
      <c r="D9772">
        <f t="shared" si="1069"/>
        <v>46.851277689481513</v>
      </c>
      <c r="E9772">
        <f t="shared" si="1064"/>
        <v>6384461.853328635</v>
      </c>
      <c r="F9772">
        <f>(D9772-D9714)*L$6</f>
        <v>33.884143137502605</v>
      </c>
      <c r="G9772">
        <f t="shared" si="1065"/>
        <v>199.25063161000003</v>
      </c>
      <c r="H9772">
        <f t="shared" si="1066"/>
        <v>134.78209338787434</v>
      </c>
      <c r="I9772">
        <f t="shared" si="1067"/>
        <v>6387516.1708582528</v>
      </c>
      <c r="J9772">
        <f t="shared" si="1068"/>
        <v>47.276000000000003</v>
      </c>
      <c r="K9772">
        <f t="shared" si="1063"/>
        <v>0</v>
      </c>
    </row>
    <row r="9773" spans="1:11" x14ac:dyDescent="0.3">
      <c r="A9773" s="1">
        <v>45133.195914351854</v>
      </c>
      <c r="B9773">
        <v>48.3</v>
      </c>
      <c r="C9773">
        <v>6393807</v>
      </c>
      <c r="D9773">
        <f t="shared" si="1069"/>
        <v>46.853359099749412</v>
      </c>
      <c r="E9773">
        <f t="shared" si="1064"/>
        <v>6384473.6514722025</v>
      </c>
      <c r="F9773">
        <f>(D9773-D9715)*L$6</f>
        <v>33.770960112195709</v>
      </c>
      <c r="G9773">
        <f t="shared" si="1065"/>
        <v>199.20340199999998</v>
      </c>
      <c r="H9773">
        <f t="shared" si="1066"/>
        <v>134.78312002668332</v>
      </c>
      <c r="I9773">
        <f t="shared" si="1067"/>
        <v>6387525.729036917</v>
      </c>
      <c r="J9773">
        <f t="shared" si="1068"/>
        <v>47.265999999999998</v>
      </c>
      <c r="K9773">
        <f t="shared" si="1063"/>
        <v>0</v>
      </c>
    </row>
    <row r="9774" spans="1:11" x14ac:dyDescent="0.3">
      <c r="A9774" s="1">
        <v>45133.195960648147</v>
      </c>
      <c r="B9774">
        <v>48.3</v>
      </c>
      <c r="C9774">
        <v>6393837</v>
      </c>
      <c r="D9774">
        <f t="shared" si="1069"/>
        <v>46.855430554835557</v>
      </c>
      <c r="E9774">
        <f t="shared" si="1064"/>
        <v>6384503.2388313022</v>
      </c>
      <c r="F9774">
        <f>(D9774-D9716)*L$6</f>
        <v>33.658462291391373</v>
      </c>
      <c r="G9774">
        <f t="shared" si="1065"/>
        <v>199.20340199999998</v>
      </c>
      <c r="H9774">
        <f t="shared" si="1066"/>
        <v>134.78414179956806</v>
      </c>
      <c r="I9774">
        <f t="shared" si="1067"/>
        <v>6387555.2894663084</v>
      </c>
      <c r="J9774">
        <f t="shared" si="1068"/>
        <v>47.265999999999998</v>
      </c>
      <c r="K9774">
        <f t="shared" si="1063"/>
        <v>0</v>
      </c>
    </row>
    <row r="9775" spans="1:11" x14ac:dyDescent="0.3">
      <c r="A9775" s="1">
        <v>45133.196018518516</v>
      </c>
      <c r="B9775">
        <v>48.3</v>
      </c>
      <c r="C9775">
        <v>6393750</v>
      </c>
      <c r="D9775">
        <f t="shared" si="1069"/>
        <v>46.857491611228383</v>
      </c>
      <c r="E9775">
        <f t="shared" si="1064"/>
        <v>6384415.8282618569</v>
      </c>
      <c r="F9775">
        <f>(D9775-D9717)*L$6</f>
        <v>33.546532715752022</v>
      </c>
      <c r="G9775">
        <f t="shared" si="1065"/>
        <v>199.20340199999998</v>
      </c>
      <c r="H9775">
        <f t="shared" si="1066"/>
        <v>134.78515848710791</v>
      </c>
      <c r="I9775">
        <f t="shared" si="1067"/>
        <v>6387467.8520995881</v>
      </c>
      <c r="J9775">
        <f t="shared" si="1068"/>
        <v>47.265999999999998</v>
      </c>
      <c r="K9775">
        <f t="shared" si="1063"/>
        <v>0</v>
      </c>
    </row>
    <row r="9776" spans="1:11" x14ac:dyDescent="0.3">
      <c r="A9776" s="1">
        <v>45133.196064814816</v>
      </c>
      <c r="B9776">
        <v>48.31</v>
      </c>
      <c r="C9776">
        <v>6393766</v>
      </c>
      <c r="D9776">
        <f t="shared" si="1069"/>
        <v>46.85959252107515</v>
      </c>
      <c r="E9776">
        <f t="shared" si="1064"/>
        <v>6384429.1965931887</v>
      </c>
      <c r="F9776">
        <f>(D9776-D9718)*L$6</f>
        <v>33.446714502618207</v>
      </c>
      <c r="G9776">
        <f t="shared" si="1065"/>
        <v>199.25063161000003</v>
      </c>
      <c r="H9776">
        <f t="shared" si="1066"/>
        <v>134.78619487886459</v>
      </c>
      <c r="I9776">
        <f t="shared" si="1067"/>
        <v>6387483.4205450127</v>
      </c>
      <c r="J9776">
        <f t="shared" si="1068"/>
        <v>47.276000000000003</v>
      </c>
      <c r="K9776">
        <f t="shared" si="1063"/>
        <v>0</v>
      </c>
    </row>
    <row r="9777" spans="1:11" x14ac:dyDescent="0.3">
      <c r="A9777" s="1">
        <v>45133.196122685185</v>
      </c>
      <c r="B9777">
        <v>48.31</v>
      </c>
      <c r="C9777">
        <v>6393924</v>
      </c>
      <c r="D9777">
        <f t="shared" si="1069"/>
        <v>46.861682388874115</v>
      </c>
      <c r="E9777">
        <f t="shared" si="1064"/>
        <v>6384586.7801857097</v>
      </c>
      <c r="F9777">
        <f>(D9777-D9719)*L$6</f>
        <v>33.347286884826204</v>
      </c>
      <c r="G9777">
        <f t="shared" si="1065"/>
        <v>199.25063161000003</v>
      </c>
      <c r="H9777">
        <f t="shared" si="1066"/>
        <v>134.78722586870327</v>
      </c>
      <c r="I9777">
        <f t="shared" si="1067"/>
        <v>6387640.991118148</v>
      </c>
      <c r="J9777">
        <f t="shared" si="1068"/>
        <v>47.276000000000003</v>
      </c>
      <c r="K9777">
        <f t="shared" si="1063"/>
        <v>0</v>
      </c>
    </row>
    <row r="9778" spans="1:11" x14ac:dyDescent="0.3">
      <c r="A9778" s="1">
        <v>45133.196168981478</v>
      </c>
      <c r="B9778">
        <v>48.31</v>
      </c>
      <c r="C9778">
        <v>6393810</v>
      </c>
      <c r="D9778">
        <f t="shared" si="1069"/>
        <v>46.863761768034813</v>
      </c>
      <c r="E9778">
        <f t="shared" si="1064"/>
        <v>6384472.3658680981</v>
      </c>
      <c r="F9778">
        <f>(D9778-D9720)*L$6</f>
        <v>33.24836241919904</v>
      </c>
      <c r="G9778">
        <f t="shared" si="1065"/>
        <v>199.25063161000003</v>
      </c>
      <c r="H9778">
        <f t="shared" si="1066"/>
        <v>134.78825172893968</v>
      </c>
      <c r="I9778">
        <f t="shared" si="1067"/>
        <v>6387526.5638442645</v>
      </c>
      <c r="J9778">
        <f t="shared" si="1068"/>
        <v>47.276000000000003</v>
      </c>
      <c r="K9778">
        <f t="shared" si="1063"/>
        <v>0</v>
      </c>
    </row>
    <row r="9779" spans="1:11" x14ac:dyDescent="0.3">
      <c r="A9779" s="1">
        <v>45133.196215277778</v>
      </c>
      <c r="B9779">
        <v>48.31</v>
      </c>
      <c r="C9779">
        <v>6393721</v>
      </c>
      <c r="D9779">
        <f t="shared" si="1069"/>
        <v>46.865830711197674</v>
      </c>
      <c r="E9779">
        <f t="shared" si="1064"/>
        <v>6384382.9536298662</v>
      </c>
      <c r="F9779">
        <f>(D9779-D9721)*L$6</f>
        <v>33.149938559687371</v>
      </c>
      <c r="G9779">
        <f t="shared" si="1065"/>
        <v>199.25063161000003</v>
      </c>
      <c r="H9779">
        <f t="shared" si="1066"/>
        <v>134.78927248487039</v>
      </c>
      <c r="I9779">
        <f t="shared" si="1067"/>
        <v>6387437.1387125989</v>
      </c>
      <c r="J9779">
        <f t="shared" si="1068"/>
        <v>47.276000000000003</v>
      </c>
      <c r="K9779">
        <f t="shared" si="1063"/>
        <v>0</v>
      </c>
    </row>
    <row r="9780" spans="1:11" x14ac:dyDescent="0.3">
      <c r="A9780" s="1">
        <v>45133.196273148147</v>
      </c>
      <c r="B9780">
        <v>48.31</v>
      </c>
      <c r="C9780">
        <v>6393708</v>
      </c>
      <c r="D9780">
        <f t="shared" si="1069"/>
        <v>46.867889270738928</v>
      </c>
      <c r="E9780">
        <f t="shared" si="1064"/>
        <v>6384369.5434605777</v>
      </c>
      <c r="F9780">
        <f>(D9780-D9722)*L$6</f>
        <v>33.052012773119728</v>
      </c>
      <c r="G9780">
        <f t="shared" si="1065"/>
        <v>199.25063161000003</v>
      </c>
      <c r="H9780">
        <f t="shared" si="1066"/>
        <v>134.79028816166951</v>
      </c>
      <c r="I9780">
        <f t="shared" si="1067"/>
        <v>6387423.7157124411</v>
      </c>
      <c r="J9780">
        <f t="shared" si="1068"/>
        <v>47.276000000000003</v>
      </c>
      <c r="K9780">
        <f t="shared" si="1063"/>
        <v>0</v>
      </c>
    </row>
    <row r="9781" spans="1:11" x14ac:dyDescent="0.3">
      <c r="A9781" s="1">
        <v>45133.196319444447</v>
      </c>
      <c r="B9781">
        <v>48.31</v>
      </c>
      <c r="C9781">
        <v>6393798</v>
      </c>
      <c r="D9781">
        <f t="shared" si="1069"/>
        <v>46.869937498771954</v>
      </c>
      <c r="E9781">
        <f t="shared" si="1064"/>
        <v>6384459.1353498483</v>
      </c>
      <c r="F9781">
        <f>(D9781-D9723)*L$6</f>
        <v>32.954582539148589</v>
      </c>
      <c r="G9781">
        <f t="shared" si="1065"/>
        <v>199.25063161000003</v>
      </c>
      <c r="H9781">
        <f t="shared" si="1066"/>
        <v>134.7912987843892</v>
      </c>
      <c r="I9781">
        <f t="shared" si="1067"/>
        <v>6387513.2948331367</v>
      </c>
      <c r="J9781">
        <f t="shared" si="1068"/>
        <v>47.276000000000003</v>
      </c>
      <c r="K9781">
        <f t="shared" si="1063"/>
        <v>0</v>
      </c>
    </row>
    <row r="9782" spans="1:11" x14ac:dyDescent="0.3">
      <c r="A9782" s="1">
        <v>45133.19636574074</v>
      </c>
      <c r="B9782">
        <v>48.32</v>
      </c>
      <c r="C9782">
        <v>6393812</v>
      </c>
      <c r="D9782">
        <f t="shared" si="1069"/>
        <v>46.872025635195243</v>
      </c>
      <c r="E9782">
        <f t="shared" si="1064"/>
        <v>6384470.505079573</v>
      </c>
      <c r="F9782">
        <f>(D9782-D9724)*L$6</f>
        <v>32.869188600908004</v>
      </c>
      <c r="G9782">
        <f t="shared" si="1065"/>
        <v>199.29787104000002</v>
      </c>
      <c r="H9782">
        <f t="shared" si="1066"/>
        <v>134.79232914300334</v>
      </c>
      <c r="I9782">
        <f t="shared" si="1067"/>
        <v>6387526.8796815826</v>
      </c>
      <c r="J9782">
        <f t="shared" si="1068"/>
        <v>47.286000000000001</v>
      </c>
      <c r="K9782">
        <f t="shared" si="1063"/>
        <v>0</v>
      </c>
    </row>
    <row r="9783" spans="1:11" x14ac:dyDescent="0.3">
      <c r="A9783" s="1">
        <v>45133.196423611109</v>
      </c>
      <c r="B9783">
        <v>48.32</v>
      </c>
      <c r="C9783">
        <v>6393799</v>
      </c>
      <c r="D9783">
        <f t="shared" si="1069"/>
        <v>46.874102799204294</v>
      </c>
      <c r="E9783">
        <f t="shared" si="1064"/>
        <v>6384457.0911052087</v>
      </c>
      <c r="F9783">
        <f>(D9783-D9725)*L$6</f>
        <v>32.784114012387846</v>
      </c>
      <c r="G9783">
        <f t="shared" si="1065"/>
        <v>199.29787104000002</v>
      </c>
      <c r="H9783">
        <f t="shared" si="1066"/>
        <v>134.79335413209378</v>
      </c>
      <c r="I9783">
        <f t="shared" si="1067"/>
        <v>6387513.4665757753</v>
      </c>
      <c r="J9783">
        <f t="shared" si="1068"/>
        <v>47.286000000000001</v>
      </c>
      <c r="K9783">
        <f t="shared" si="1063"/>
        <v>0</v>
      </c>
    </row>
    <row r="9784" spans="1:11" x14ac:dyDescent="0.3">
      <c r="A9784" s="1">
        <v>45133.196469907409</v>
      </c>
      <c r="B9784">
        <v>48.33</v>
      </c>
      <c r="C9784">
        <v>6393770</v>
      </c>
      <c r="D9784">
        <f t="shared" si="1069"/>
        <v>46.876219716954566</v>
      </c>
      <c r="E9784">
        <f t="shared" si="1064"/>
        <v>6384425.4543417832</v>
      </c>
      <c r="F9784">
        <f>(D9784-D9726)*L$6</f>
        <v>32.711011500545055</v>
      </c>
      <c r="G9784">
        <f t="shared" si="1065"/>
        <v>199.34512029000001</v>
      </c>
      <c r="H9784">
        <f t="shared" si="1066"/>
        <v>134.79439878372045</v>
      </c>
      <c r="I9784">
        <f t="shared" si="1067"/>
        <v>6387484.0591575</v>
      </c>
      <c r="J9784">
        <f t="shared" si="1068"/>
        <v>47.295999999999999</v>
      </c>
      <c r="K9784">
        <f t="shared" si="1063"/>
        <v>0</v>
      </c>
    </row>
    <row r="9785" spans="1:11" x14ac:dyDescent="0.3">
      <c r="A9785" s="1">
        <v>45133.196516203701</v>
      </c>
      <c r="B9785">
        <v>48.36</v>
      </c>
      <c r="C9785">
        <v>6393787</v>
      </c>
      <c r="D9785">
        <f t="shared" si="1069"/>
        <v>46.87847600636055</v>
      </c>
      <c r="E9785">
        <f t="shared" si="1064"/>
        <v>6384435.3568809228</v>
      </c>
      <c r="F9785">
        <f>(D9785-D9727)*L$6</f>
        <v>32.672778968730256</v>
      </c>
      <c r="G9785">
        <f t="shared" si="1065"/>
        <v>199.48692696000001</v>
      </c>
      <c r="H9785">
        <f t="shared" si="1066"/>
        <v>134.79551226306108</v>
      </c>
      <c r="I9785">
        <f t="shared" si="1067"/>
        <v>6387500.6645915797</v>
      </c>
      <c r="J9785">
        <f t="shared" si="1068"/>
        <v>47.326000000000001</v>
      </c>
      <c r="K9785">
        <f t="shared" si="1063"/>
        <v>0</v>
      </c>
    </row>
    <row r="9786" spans="1:11" x14ac:dyDescent="0.3">
      <c r="A9786" s="1">
        <v>45133.196574074071</v>
      </c>
      <c r="B9786">
        <v>48.37</v>
      </c>
      <c r="C9786">
        <v>6393824</v>
      </c>
      <c r="D9786">
        <f t="shared" si="1069"/>
        <v>46.880769510003176</v>
      </c>
      <c r="E9786">
        <f t="shared" si="1064"/>
        <v>6384469.6824342543</v>
      </c>
      <c r="F9786">
        <f>(D9786-D9728)*L$6</f>
        <v>32.634346382458475</v>
      </c>
      <c r="G9786">
        <f t="shared" si="1065"/>
        <v>199.53421549000001</v>
      </c>
      <c r="H9786">
        <f t="shared" si="1066"/>
        <v>134.79664416148051</v>
      </c>
      <c r="I9786">
        <f t="shared" si="1067"/>
        <v>6387537.2639407264</v>
      </c>
      <c r="J9786">
        <f t="shared" si="1068"/>
        <v>47.335999999999999</v>
      </c>
      <c r="K9786">
        <f t="shared" si="1063"/>
        <v>0</v>
      </c>
    </row>
    <row r="9787" spans="1:11" x14ac:dyDescent="0.3">
      <c r="A9787" s="1">
        <v>45133.196620370371</v>
      </c>
      <c r="B9787">
        <v>48.37</v>
      </c>
      <c r="C9787">
        <v>6393798</v>
      </c>
      <c r="D9787">
        <f t="shared" si="1069"/>
        <v>46.883050975810328</v>
      </c>
      <c r="E9787">
        <f t="shared" si="1064"/>
        <v>6384443.227203764</v>
      </c>
      <c r="F9787">
        <f>(D9787-D9729)*L$6</f>
        <v>32.573009080490039</v>
      </c>
      <c r="G9787">
        <f t="shared" si="1065"/>
        <v>199.53421549000001</v>
      </c>
      <c r="H9787">
        <f t="shared" si="1066"/>
        <v>134.79777017280094</v>
      </c>
      <c r="I9787">
        <f t="shared" si="1067"/>
        <v>6387510.8422786435</v>
      </c>
      <c r="J9787">
        <f t="shared" si="1068"/>
        <v>47.335999999999999</v>
      </c>
      <c r="K9787">
        <f t="shared" si="1063"/>
        <v>0</v>
      </c>
    </row>
    <row r="9788" spans="1:11" x14ac:dyDescent="0.3">
      <c r="A9788" s="1">
        <v>45133.19672453704</v>
      </c>
      <c r="B9788">
        <v>48.37</v>
      </c>
      <c r="C9788">
        <v>6393712</v>
      </c>
      <c r="D9788">
        <f t="shared" si="1069"/>
        <v>46.885321007659641</v>
      </c>
      <c r="E9788">
        <f t="shared" si="1064"/>
        <v>6384356.7742547402</v>
      </c>
      <c r="F9788">
        <f>(D9788-D9730)*L$6</f>
        <v>32.477608900966715</v>
      </c>
      <c r="G9788">
        <f t="shared" si="1065"/>
        <v>199.53421549000001</v>
      </c>
      <c r="H9788">
        <f t="shared" si="1066"/>
        <v>134.79889059423556</v>
      </c>
      <c r="I9788">
        <f t="shared" si="1067"/>
        <v>6387424.3883519135</v>
      </c>
      <c r="J9788">
        <f t="shared" si="1068"/>
        <v>47.335999999999999</v>
      </c>
      <c r="K9788">
        <f t="shared" ref="K9788:K9851" si="1070">(F9789-F9731)*L$8</f>
        <v>0</v>
      </c>
    </row>
    <row r="9789" spans="1:11" x14ac:dyDescent="0.3">
      <c r="A9789" s="1">
        <v>45133.196770833332</v>
      </c>
      <c r="B9789">
        <v>48.38</v>
      </c>
      <c r="C9789">
        <v>6393839</v>
      </c>
      <c r="D9789">
        <f t="shared" si="1069"/>
        <v>46.887629779572315</v>
      </c>
      <c r="E9789">
        <f t="shared" si="1064"/>
        <v>6384481.0958682233</v>
      </c>
      <c r="F9789">
        <f>(D9789-D9731)*L$6</f>
        <v>32.394657109136702</v>
      </c>
      <c r="G9789">
        <f t="shared" si="1065"/>
        <v>199.58151384000001</v>
      </c>
      <c r="H9789">
        <f t="shared" si="1066"/>
        <v>134.80003019118271</v>
      </c>
      <c r="I9789">
        <f t="shared" si="1067"/>
        <v>6387550.9407472294</v>
      </c>
      <c r="J9789">
        <f t="shared" si="1068"/>
        <v>47.346000000000004</v>
      </c>
      <c r="K9789">
        <f t="shared" si="1070"/>
        <v>0</v>
      </c>
    </row>
    <row r="9790" spans="1:11" x14ac:dyDescent="0.3">
      <c r="A9790" s="1">
        <v>45133.196817129632</v>
      </c>
      <c r="B9790">
        <v>48.38</v>
      </c>
      <c r="C9790">
        <v>6393834</v>
      </c>
      <c r="D9790">
        <f t="shared" si="1069"/>
        <v>46.889926436269661</v>
      </c>
      <c r="E9790">
        <f t="shared" si="1064"/>
        <v>6384475.6374980034</v>
      </c>
      <c r="F9790">
        <f>(D9790-D9732)*L$6</f>
        <v>32.312000209929437</v>
      </c>
      <c r="G9790">
        <f t="shared" si="1065"/>
        <v>199.58151384000001</v>
      </c>
      <c r="H9790">
        <f t="shared" si="1066"/>
        <v>134.80116386270487</v>
      </c>
      <c r="I9790">
        <f t="shared" si="1067"/>
        <v>6387545.4953431636</v>
      </c>
      <c r="J9790">
        <f t="shared" si="1068"/>
        <v>47.346000000000004</v>
      </c>
      <c r="K9790">
        <f t="shared" si="1070"/>
        <v>0</v>
      </c>
    </row>
    <row r="9791" spans="1:11" x14ac:dyDescent="0.3">
      <c r="A9791" s="1">
        <v>45133.196875000001</v>
      </c>
      <c r="B9791">
        <v>48.39</v>
      </c>
      <c r="C9791">
        <v>6393964</v>
      </c>
      <c r="D9791">
        <f t="shared" si="1069"/>
        <v>46.892261690446077</v>
      </c>
      <c r="E9791">
        <f t="shared" si="1064"/>
        <v>6384602.9530373514</v>
      </c>
      <c r="F9791">
        <f>(D9791-D9733)*L$6</f>
        <v>32.241286658151296</v>
      </c>
      <c r="G9791">
        <f t="shared" si="1065"/>
        <v>199.62882200999999</v>
      </c>
      <c r="H9791">
        <f t="shared" si="1066"/>
        <v>134.80231664245892</v>
      </c>
      <c r="I9791">
        <f t="shared" si="1067"/>
        <v>6387675.0557781812</v>
      </c>
      <c r="J9791">
        <f t="shared" si="1068"/>
        <v>47.356000000000002</v>
      </c>
      <c r="K9791">
        <f t="shared" si="1070"/>
        <v>0</v>
      </c>
    </row>
    <row r="9792" spans="1:11" x14ac:dyDescent="0.3">
      <c r="A9792" s="1">
        <v>45133.196921296294</v>
      </c>
      <c r="B9792">
        <v>48.4</v>
      </c>
      <c r="C9792">
        <v>6393863</v>
      </c>
      <c r="D9792">
        <f t="shared" si="1069"/>
        <v>46.894634786198402</v>
      </c>
      <c r="E9792">
        <f t="shared" si="1064"/>
        <v>6384499.2603391819</v>
      </c>
      <c r="F9792">
        <f>(D9792-D9734)*L$6</f>
        <v>32.182327208784827</v>
      </c>
      <c r="G9792">
        <f t="shared" si="1065"/>
        <v>199.67614</v>
      </c>
      <c r="H9792">
        <f t="shared" si="1066"/>
        <v>134.80348816006216</v>
      </c>
      <c r="I9792">
        <f t="shared" si="1067"/>
        <v>6387573.6219820371</v>
      </c>
      <c r="J9792">
        <f t="shared" si="1068"/>
        <v>47.366</v>
      </c>
      <c r="K9792">
        <f t="shared" si="1070"/>
        <v>0</v>
      </c>
    </row>
    <row r="9793" spans="1:11" x14ac:dyDescent="0.3">
      <c r="A9793" s="1">
        <v>45133.196979166663</v>
      </c>
      <c r="B9793">
        <v>48.42</v>
      </c>
      <c r="C9793">
        <v>6393793</v>
      </c>
      <c r="D9793">
        <f t="shared" si="1069"/>
        <v>46.897095597058438</v>
      </c>
      <c r="E9793">
        <f t="shared" si="1064"/>
        <v>6384424.3294397788</v>
      </c>
      <c r="F9793">
        <f>(D9793-D9735)*L$6</f>
        <v>32.146577464081219</v>
      </c>
      <c r="G9793">
        <f t="shared" si="1065"/>
        <v>199.77080544</v>
      </c>
      <c r="H9793">
        <f t="shared" si="1066"/>
        <v>134.80470304104551</v>
      </c>
      <c r="I9793">
        <f t="shared" si="1067"/>
        <v>6387503.1975320159</v>
      </c>
      <c r="J9793">
        <f t="shared" si="1068"/>
        <v>47.386000000000003</v>
      </c>
      <c r="K9793">
        <f t="shared" si="1070"/>
        <v>0</v>
      </c>
    </row>
    <row r="9794" spans="1:11" x14ac:dyDescent="0.3">
      <c r="A9794" s="1">
        <v>45133.197071759256</v>
      </c>
      <c r="B9794">
        <v>48.43</v>
      </c>
      <c r="C9794">
        <v>6393784</v>
      </c>
      <c r="D9794">
        <f t="shared" si="1069"/>
        <v>46.899592981007224</v>
      </c>
      <c r="E9794">
        <f t="shared" si="1064"/>
        <v>6384412.6099592419</v>
      </c>
      <c r="F9794">
        <f>(D9794-D9736)*L$6</f>
        <v>32.110716275716271</v>
      </c>
      <c r="G9794">
        <f t="shared" si="1065"/>
        <v>199.81815288999999</v>
      </c>
      <c r="H9794">
        <f t="shared" si="1066"/>
        <v>134.80593604173944</v>
      </c>
      <c r="I9794">
        <f t="shared" si="1067"/>
        <v>6387493.767184495</v>
      </c>
      <c r="J9794">
        <f t="shared" si="1068"/>
        <v>47.396000000000001</v>
      </c>
      <c r="K9794">
        <f t="shared" si="1070"/>
        <v>0</v>
      </c>
    </row>
    <row r="9795" spans="1:11" x14ac:dyDescent="0.3">
      <c r="A9795" s="1">
        <v>45133.197129629632</v>
      </c>
      <c r="B9795">
        <v>48.43</v>
      </c>
      <c r="C9795">
        <v>6393656</v>
      </c>
      <c r="D9795">
        <f t="shared" si="1069"/>
        <v>46.902077274910525</v>
      </c>
      <c r="E9795">
        <f t="shared" ref="E9795:E9858" si="1071">C9795-(D9795)*G9795</f>
        <v>6384284.113552223</v>
      </c>
      <c r="F9795">
        <f>(D9795-D9737)*L$6</f>
        <v>32.063510558852641</v>
      </c>
      <c r="G9795">
        <f t="shared" ref="G9795:G9858" si="1072">0.0491*B9795^2-0.02059*B9795+85.653</f>
        <v>199.81815288999999</v>
      </c>
      <c r="H9795">
        <f t="shared" ref="H9795:H9858" si="1073">0.00516*D9795^2+0.009726*D9795+123</f>
        <v>134.80716264351645</v>
      </c>
      <c r="I9795">
        <f t="shared" ref="I9795:I9858" si="1074">C9795-D9795*H9795+F9795-K9795</f>
        <v>6387365.3275510408</v>
      </c>
      <c r="J9795">
        <f t="shared" ref="J9795:J9858" si="1075">B9795-1.034</f>
        <v>47.396000000000001</v>
      </c>
      <c r="K9795">
        <f t="shared" si="1070"/>
        <v>0</v>
      </c>
    </row>
    <row r="9796" spans="1:11" x14ac:dyDescent="0.3">
      <c r="A9796" s="1">
        <v>45133.197175925925</v>
      </c>
      <c r="B9796">
        <v>48.43</v>
      </c>
      <c r="C9796">
        <v>6393737</v>
      </c>
      <c r="D9796">
        <f t="shared" ref="D9796:D9859" si="1076">D9795+(J9796-D9795)/G9795</f>
        <v>46.904549136039982</v>
      </c>
      <c r="E9796">
        <f t="shared" si="1071"/>
        <v>6384364.6196294986</v>
      </c>
      <c r="F9796">
        <f>(D9796-D9738)*L$6</f>
        <v>31.982081714034152</v>
      </c>
      <c r="G9796">
        <f t="shared" si="1072"/>
        <v>199.81815288999999</v>
      </c>
      <c r="H9796">
        <f t="shared" si="1073"/>
        <v>134.8083831699179</v>
      </c>
      <c r="I9796">
        <f t="shared" si="1074"/>
        <v>6387445.8556493707</v>
      </c>
      <c r="J9796">
        <f t="shared" si="1075"/>
        <v>47.396000000000001</v>
      </c>
      <c r="K9796">
        <f t="shared" si="1070"/>
        <v>0</v>
      </c>
    </row>
    <row r="9797" spans="1:11" x14ac:dyDescent="0.3">
      <c r="A9797" s="1">
        <v>45133.197222222225</v>
      </c>
      <c r="B9797">
        <v>48.43</v>
      </c>
      <c r="C9797">
        <v>6393612</v>
      </c>
      <c r="D9797">
        <f t="shared" si="1076"/>
        <v>46.907008626616047</v>
      </c>
      <c r="E9797">
        <f t="shared" si="1071"/>
        <v>6384239.1281786347</v>
      </c>
      <c r="F9797">
        <f>(D9797-D9739)*L$6</f>
        <v>31.901527811172272</v>
      </c>
      <c r="G9797">
        <f t="shared" si="1072"/>
        <v>199.81815288999999</v>
      </c>
      <c r="H9797">
        <f t="shared" si="1073"/>
        <v>134.80959765071722</v>
      </c>
      <c r="I9797">
        <f t="shared" si="1074"/>
        <v>6387320.386567858</v>
      </c>
      <c r="J9797">
        <f t="shared" si="1075"/>
        <v>47.396000000000001</v>
      </c>
      <c r="K9797">
        <f t="shared" si="1070"/>
        <v>0</v>
      </c>
    </row>
    <row r="9798" spans="1:11" x14ac:dyDescent="0.3">
      <c r="A9798" s="1">
        <v>45133.197280092594</v>
      </c>
      <c r="B9798">
        <v>48.44</v>
      </c>
      <c r="C9798">
        <v>6393908</v>
      </c>
      <c r="D9798">
        <f t="shared" si="1076"/>
        <v>46.909505854050927</v>
      </c>
      <c r="E9798">
        <f t="shared" si="1071"/>
        <v>6384532.4076811261</v>
      </c>
      <c r="F9798">
        <f>(D9798-D9740)*L$6</f>
        <v>31.821363302424146</v>
      </c>
      <c r="G9798">
        <f t="shared" si="1072"/>
        <v>199.86551015999999</v>
      </c>
      <c r="H9798">
        <f t="shared" si="1073"/>
        <v>134.81083082960808</v>
      </c>
      <c r="I9798">
        <f t="shared" si="1074"/>
        <v>6387615.911905312</v>
      </c>
      <c r="J9798">
        <f t="shared" si="1075"/>
        <v>47.405999999999999</v>
      </c>
      <c r="K9798">
        <f t="shared" si="1070"/>
        <v>0</v>
      </c>
    </row>
    <row r="9799" spans="1:11" x14ac:dyDescent="0.3">
      <c r="A9799" s="1">
        <v>45133.197326388887</v>
      </c>
      <c r="B9799">
        <v>48.44</v>
      </c>
      <c r="C9799">
        <v>6394024</v>
      </c>
      <c r="D9799">
        <f t="shared" si="1076"/>
        <v>46.911989995239431</v>
      </c>
      <c r="E9799">
        <f t="shared" si="1071"/>
        <v>6384647.911186981</v>
      </c>
      <c r="F9799">
        <f>(D9799-D9741)*L$6</f>
        <v>31.74162434992283</v>
      </c>
      <c r="G9799">
        <f t="shared" si="1072"/>
        <v>199.86551015999999</v>
      </c>
      <c r="H9799">
        <f t="shared" si="1073"/>
        <v>134.81205761011108</v>
      </c>
      <c r="I9799">
        <f t="shared" si="1074"/>
        <v>6387731.4397265064</v>
      </c>
      <c r="J9799">
        <f t="shared" si="1075"/>
        <v>47.405999999999999</v>
      </c>
      <c r="K9799">
        <f t="shared" si="1070"/>
        <v>0</v>
      </c>
    </row>
    <row r="9800" spans="1:11" x14ac:dyDescent="0.3">
      <c r="A9800" s="1">
        <v>45133.197372685187</v>
      </c>
      <c r="B9800">
        <v>48.43</v>
      </c>
      <c r="C9800">
        <v>6393783</v>
      </c>
      <c r="D9800">
        <f t="shared" si="1076"/>
        <v>46.914411673718988</v>
      </c>
      <c r="E9800">
        <f t="shared" si="1071"/>
        <v>6384408.6489154361</v>
      </c>
      <c r="F9800">
        <f>(D9800-D9742)*L$6</f>
        <v>31.650782030898554</v>
      </c>
      <c r="G9800">
        <f t="shared" si="1072"/>
        <v>199.81815288999999</v>
      </c>
      <c r="H9800">
        <f t="shared" si="1073"/>
        <v>134.81325360502507</v>
      </c>
      <c r="I9800">
        <f t="shared" si="1074"/>
        <v>6387489.9663033318</v>
      </c>
      <c r="J9800">
        <f t="shared" si="1075"/>
        <v>47.396000000000001</v>
      </c>
      <c r="K9800">
        <f t="shared" si="1070"/>
        <v>0</v>
      </c>
    </row>
    <row r="9801" spans="1:11" x14ac:dyDescent="0.3">
      <c r="A9801" s="1">
        <v>45133.197430555556</v>
      </c>
      <c r="B9801">
        <v>48.43</v>
      </c>
      <c r="C9801">
        <v>6393945</v>
      </c>
      <c r="D9801">
        <f t="shared" si="1076"/>
        <v>46.916821806729004</v>
      </c>
      <c r="E9801">
        <f t="shared" si="1071"/>
        <v>6384570.1673271097</v>
      </c>
      <c r="F9801">
        <f>(D9801-D9743)*L$6</f>
        <v>31.560530957047703</v>
      </c>
      <c r="G9801">
        <f t="shared" si="1072"/>
        <v>199.81815288999999</v>
      </c>
      <c r="H9801">
        <f t="shared" si="1073"/>
        <v>134.81444395806517</v>
      </c>
      <c r="I9801">
        <f t="shared" si="1074"/>
        <v>6387651.4952868028</v>
      </c>
      <c r="J9801">
        <f t="shared" si="1075"/>
        <v>47.396000000000001</v>
      </c>
      <c r="K9801">
        <f t="shared" si="1070"/>
        <v>0</v>
      </c>
    </row>
    <row r="9802" spans="1:11" x14ac:dyDescent="0.3">
      <c r="A9802" s="1">
        <v>45133.197476851848</v>
      </c>
      <c r="B9802">
        <v>48.44</v>
      </c>
      <c r="C9802">
        <v>6393909</v>
      </c>
      <c r="D9802">
        <f t="shared" si="1076"/>
        <v>46.919269923610258</v>
      </c>
      <c r="E9802">
        <f t="shared" si="1071"/>
        <v>6384531.4561803825</v>
      </c>
      <c r="F9802">
        <f>(D9802-D9744)*L$6</f>
        <v>31.482246605336499</v>
      </c>
      <c r="G9802">
        <f t="shared" si="1072"/>
        <v>199.86551015999999</v>
      </c>
      <c r="H9802">
        <f t="shared" si="1073"/>
        <v>134.81565313252636</v>
      </c>
      <c r="I9802">
        <f t="shared" si="1074"/>
        <v>6387615.0302273529</v>
      </c>
      <c r="J9802">
        <f t="shared" si="1075"/>
        <v>47.405999999999999</v>
      </c>
      <c r="K9802">
        <f t="shared" si="1070"/>
        <v>0</v>
      </c>
    </row>
    <row r="9803" spans="1:11" x14ac:dyDescent="0.3">
      <c r="A9803" s="1">
        <v>45133.197523148148</v>
      </c>
      <c r="B9803">
        <v>48.43</v>
      </c>
      <c r="C9803">
        <v>6393807</v>
      </c>
      <c r="D9803">
        <f t="shared" si="1076"/>
        <v>46.921655177954584</v>
      </c>
      <c r="E9803">
        <f t="shared" si="1071"/>
        <v>6384431.2015317995</v>
      </c>
      <c r="F9803">
        <f>(D9803-D9745)*L$6</f>
        <v>31.392718112024554</v>
      </c>
      <c r="G9803">
        <f t="shared" si="1072"/>
        <v>199.81815288999999</v>
      </c>
      <c r="H9803">
        <f t="shared" si="1073"/>
        <v>134.81683131739737</v>
      </c>
      <c r="I9803">
        <f t="shared" si="1074"/>
        <v>6387512.5638468526</v>
      </c>
      <c r="J9803">
        <f t="shared" si="1075"/>
        <v>47.396000000000001</v>
      </c>
      <c r="K9803">
        <f t="shared" si="1070"/>
        <v>0</v>
      </c>
    </row>
    <row r="9804" spans="1:11" x14ac:dyDescent="0.3">
      <c r="A9804" s="1">
        <v>45133.197581018518</v>
      </c>
      <c r="B9804">
        <v>48.43</v>
      </c>
      <c r="C9804">
        <v>6393718</v>
      </c>
      <c r="D9804">
        <f t="shared" si="1076"/>
        <v>46.9240290604832</v>
      </c>
      <c r="E9804">
        <f t="shared" si="1071"/>
        <v>6384341.7271869779</v>
      </c>
      <c r="F9804">
        <f>(D9804-D9746)*L$6</f>
        <v>31.303772234265708</v>
      </c>
      <c r="G9804">
        <f t="shared" si="1072"/>
        <v>199.81815288999999</v>
      </c>
      <c r="H9804">
        <f t="shared" si="1073"/>
        <v>134.81800394351066</v>
      </c>
      <c r="I9804">
        <f t="shared" si="1074"/>
        <v>6387423.0998373125</v>
      </c>
      <c r="J9804">
        <f t="shared" si="1075"/>
        <v>47.396000000000001</v>
      </c>
      <c r="K9804">
        <f t="shared" si="1070"/>
        <v>0</v>
      </c>
    </row>
    <row r="9805" spans="1:11" x14ac:dyDescent="0.3">
      <c r="A9805" s="1">
        <v>45133.197627314818</v>
      </c>
      <c r="B9805">
        <v>48.42</v>
      </c>
      <c r="C9805">
        <v>6393921</v>
      </c>
      <c r="D9805">
        <f t="shared" si="1076"/>
        <v>46.926341017294106</v>
      </c>
      <c r="E9805">
        <f t="shared" si="1071"/>
        <v>6384546.4870586228</v>
      </c>
      <c r="F9805">
        <f>(D9805-D9747)*L$6</f>
        <v>31.203765546606945</v>
      </c>
      <c r="G9805">
        <f t="shared" si="1072"/>
        <v>199.77080544</v>
      </c>
      <c r="H9805">
        <f t="shared" si="1073"/>
        <v>134.81914603609451</v>
      </c>
      <c r="I9805">
        <f t="shared" si="1074"/>
        <v>6387625.634542997</v>
      </c>
      <c r="J9805">
        <f t="shared" si="1075"/>
        <v>47.386000000000003</v>
      </c>
      <c r="K9805">
        <f t="shared" si="1070"/>
        <v>0</v>
      </c>
    </row>
    <row r="9806" spans="1:11" x14ac:dyDescent="0.3">
      <c r="A9806" s="1">
        <v>45133.197685185187</v>
      </c>
      <c r="B9806">
        <v>48.42</v>
      </c>
      <c r="C9806">
        <v>6393732</v>
      </c>
      <c r="D9806">
        <f t="shared" si="1076"/>
        <v>46.9286419490128</v>
      </c>
      <c r="E9806">
        <f t="shared" si="1071"/>
        <v>6384357.0273996405</v>
      </c>
      <c r="F9806">
        <f>(D9806-D9748)*L$6</f>
        <v>31.104389245245798</v>
      </c>
      <c r="G9806">
        <f t="shared" si="1072"/>
        <v>199.77080544</v>
      </c>
      <c r="H9806">
        <f t="shared" si="1073"/>
        <v>134.82028273711791</v>
      </c>
      <c r="I9806">
        <f t="shared" si="1074"/>
        <v>6387436.1716132108</v>
      </c>
      <c r="J9806">
        <f t="shared" si="1075"/>
        <v>47.386000000000003</v>
      </c>
      <c r="K9806">
        <f t="shared" si="1070"/>
        <v>0</v>
      </c>
    </row>
    <row r="9807" spans="1:11" x14ac:dyDescent="0.3">
      <c r="A9807" s="1">
        <v>45133.197731481479</v>
      </c>
      <c r="B9807">
        <v>48.42</v>
      </c>
      <c r="C9807">
        <v>6393741</v>
      </c>
      <c r="D9807">
        <f t="shared" si="1076"/>
        <v>46.93093136287375</v>
      </c>
      <c r="E9807">
        <f t="shared" si="1071"/>
        <v>6384365.5700415894</v>
      </c>
      <c r="F9807">
        <f>(D9807-D9749)*L$6</f>
        <v>30.993987281238162</v>
      </c>
      <c r="G9807">
        <f t="shared" si="1072"/>
        <v>199.77080544</v>
      </c>
      <c r="H9807">
        <f t="shared" si="1073"/>
        <v>134.82141380234302</v>
      </c>
      <c r="I9807">
        <f t="shared" si="1074"/>
        <v>6387444.6994698774</v>
      </c>
      <c r="J9807">
        <f t="shared" si="1075"/>
        <v>47.386000000000003</v>
      </c>
      <c r="K9807">
        <f t="shared" si="1070"/>
        <v>0</v>
      </c>
    </row>
    <row r="9808" spans="1:11" x14ac:dyDescent="0.3">
      <c r="A9808" s="1">
        <v>45133.197777777779</v>
      </c>
      <c r="B9808">
        <v>48.41</v>
      </c>
      <c r="C9808">
        <v>6393902</v>
      </c>
      <c r="D9808">
        <f t="shared" si="1076"/>
        <v>46.933159259167937</v>
      </c>
      <c r="E9808">
        <f t="shared" si="1071"/>
        <v>6384528.3466774803</v>
      </c>
      <c r="F9808">
        <f>(D9808-D9750)*L$6</f>
        <v>30.872778743993763</v>
      </c>
      <c r="G9808">
        <f t="shared" si="1072"/>
        <v>199.72346780999999</v>
      </c>
      <c r="H9808">
        <f t="shared" si="1073"/>
        <v>134.82251452727419</v>
      </c>
      <c r="I9808">
        <f t="shared" si="1074"/>
        <v>6387605.226232714</v>
      </c>
      <c r="J9808">
        <f t="shared" si="1075"/>
        <v>47.375999999999998</v>
      </c>
      <c r="K9808">
        <f t="shared" si="1070"/>
        <v>0</v>
      </c>
    </row>
    <row r="9809" spans="1:11" x14ac:dyDescent="0.3">
      <c r="A9809" s="1">
        <v>45133.197835648149</v>
      </c>
      <c r="B9809">
        <v>48.4</v>
      </c>
      <c r="C9809">
        <v>6393973</v>
      </c>
      <c r="D9809">
        <f t="shared" si="1076"/>
        <v>46.935326459375197</v>
      </c>
      <c r="E9809">
        <f t="shared" si="1071"/>
        <v>6384601.1351829525</v>
      </c>
      <c r="F9809">
        <f>(D9809-D9751)*L$6</f>
        <v>30.740784873159441</v>
      </c>
      <c r="G9809">
        <f t="shared" si="1072"/>
        <v>199.67614</v>
      </c>
      <c r="H9809">
        <f t="shared" si="1073"/>
        <v>134.82358531356022</v>
      </c>
      <c r="I9809">
        <f t="shared" si="1074"/>
        <v>6387675.751793758</v>
      </c>
      <c r="J9809">
        <f t="shared" si="1075"/>
        <v>47.366</v>
      </c>
      <c r="K9809">
        <f t="shared" si="1070"/>
        <v>0</v>
      </c>
    </row>
    <row r="9810" spans="1:11" x14ac:dyDescent="0.3">
      <c r="A9810" s="1">
        <v>45133.197881944441</v>
      </c>
      <c r="B9810">
        <v>48.4</v>
      </c>
      <c r="C9810">
        <v>6393987</v>
      </c>
      <c r="D9810">
        <f t="shared" si="1076"/>
        <v>46.937483319682215</v>
      </c>
      <c r="E9810">
        <f t="shared" si="1071"/>
        <v>6384614.704509411</v>
      </c>
      <c r="F9810">
        <f>(D9810-D9752)*L$6</f>
        <v>30.609571684556514</v>
      </c>
      <c r="G9810">
        <f t="shared" si="1072"/>
        <v>199.67614</v>
      </c>
      <c r="H9810">
        <f t="shared" si="1073"/>
        <v>134.82465103915612</v>
      </c>
      <c r="I9810">
        <f t="shared" si="1074"/>
        <v>6387689.2797624515</v>
      </c>
      <c r="J9810">
        <f t="shared" si="1075"/>
        <v>47.366</v>
      </c>
      <c r="K9810">
        <f t="shared" si="1070"/>
        <v>0</v>
      </c>
    </row>
    <row r="9811" spans="1:11" x14ac:dyDescent="0.3">
      <c r="A9811" s="1">
        <v>45133.197928240741</v>
      </c>
      <c r="B9811">
        <v>48.39</v>
      </c>
      <c r="C9811">
        <v>6393829</v>
      </c>
      <c r="D9811">
        <f t="shared" si="1076"/>
        <v>46.939579297100039</v>
      </c>
      <c r="E9811">
        <f t="shared" si="1071"/>
        <v>6384458.5070792753</v>
      </c>
      <c r="F9811">
        <f>(D9811-D9753)*L$6</f>
        <v>30.467498463310889</v>
      </c>
      <c r="G9811">
        <f t="shared" si="1072"/>
        <v>199.62882200999999</v>
      </c>
      <c r="H9811">
        <f t="shared" si="1073"/>
        <v>134.82568672792149</v>
      </c>
      <c r="I9811">
        <f t="shared" si="1074"/>
        <v>6387530.8064850122</v>
      </c>
      <c r="J9811">
        <f t="shared" si="1075"/>
        <v>47.356000000000002</v>
      </c>
      <c r="K9811">
        <f t="shared" si="1070"/>
        <v>0</v>
      </c>
    </row>
    <row r="9812" spans="1:11" x14ac:dyDescent="0.3">
      <c r="A9812" s="1">
        <v>45133.19798611111</v>
      </c>
      <c r="B9812">
        <v>48.38</v>
      </c>
      <c r="C9812">
        <v>6393882</v>
      </c>
      <c r="D9812">
        <f t="shared" si="1076"/>
        <v>46.94161517898727</v>
      </c>
      <c r="E9812">
        <f t="shared" si="1071"/>
        <v>6384513.321380483</v>
      </c>
      <c r="F9812">
        <f>(D9812-D9754)*L$6</f>
        <v>30.31473055379081</v>
      </c>
      <c r="G9812">
        <f t="shared" si="1072"/>
        <v>199.58151384000001</v>
      </c>
      <c r="H9812">
        <f t="shared" si="1073"/>
        <v>134.82669276498942</v>
      </c>
      <c r="I9812">
        <f t="shared" si="1074"/>
        <v>6387583.3320029238</v>
      </c>
      <c r="J9812">
        <f t="shared" si="1075"/>
        <v>47.346000000000004</v>
      </c>
      <c r="K9812">
        <f t="shared" si="1070"/>
        <v>0</v>
      </c>
    </row>
    <row r="9813" spans="1:11" x14ac:dyDescent="0.3">
      <c r="A9813" s="1">
        <v>45133.19803240741</v>
      </c>
      <c r="B9813">
        <v>48.38</v>
      </c>
      <c r="C9813">
        <v>6393875</v>
      </c>
      <c r="D9813">
        <f t="shared" si="1076"/>
        <v>46.943641342699692</v>
      </c>
      <c r="E9813">
        <f t="shared" si="1071"/>
        <v>6384505.9169956623</v>
      </c>
      <c r="F9813">
        <f>(D9813-D9755)*L$6</f>
        <v>30.174363192030356</v>
      </c>
      <c r="G9813">
        <f t="shared" si="1072"/>
        <v>199.58151384000001</v>
      </c>
      <c r="H9813">
        <f t="shared" si="1073"/>
        <v>134.82769404226113</v>
      </c>
      <c r="I9813">
        <f t="shared" si="1074"/>
        <v>6387575.8714510091</v>
      </c>
      <c r="J9813">
        <f t="shared" si="1075"/>
        <v>47.346000000000004</v>
      </c>
      <c r="K9813">
        <f t="shared" si="1070"/>
        <v>0</v>
      </c>
    </row>
    <row r="9814" spans="1:11" x14ac:dyDescent="0.3">
      <c r="A9814" s="1">
        <v>45133.198078703703</v>
      </c>
      <c r="B9814">
        <v>48.38</v>
      </c>
      <c r="C9814">
        <v>6393874</v>
      </c>
      <c r="D9814">
        <f t="shared" si="1076"/>
        <v>46.945657354351063</v>
      </c>
      <c r="E9814">
        <f t="shared" si="1071"/>
        <v>6384504.5146370046</v>
      </c>
      <c r="F9814">
        <f>(D9814-D9756)*L$6</f>
        <v>30.046082964225747</v>
      </c>
      <c r="G9814">
        <f t="shared" si="1072"/>
        <v>199.58151384000001</v>
      </c>
      <c r="H9814">
        <f t="shared" si="1073"/>
        <v>134.82869034469823</v>
      </c>
      <c r="I9814">
        <f t="shared" si="1074"/>
        <v>6387574.4245845061</v>
      </c>
      <c r="J9814">
        <f t="shared" si="1075"/>
        <v>47.346000000000004</v>
      </c>
      <c r="K9814">
        <f t="shared" si="1070"/>
        <v>0</v>
      </c>
    </row>
    <row r="9815" spans="1:11" x14ac:dyDescent="0.3">
      <c r="A9815" s="1">
        <v>45133.198182870372</v>
      </c>
      <c r="B9815">
        <v>48.38</v>
      </c>
      <c r="C9815">
        <v>6393815</v>
      </c>
      <c r="D9815">
        <f t="shared" si="1076"/>
        <v>46.947663264808128</v>
      </c>
      <c r="E9815">
        <f t="shared" si="1071"/>
        <v>6384445.1142943595</v>
      </c>
      <c r="F9815">
        <f>(D9815-D9757)*L$6</f>
        <v>29.9298361411158</v>
      </c>
      <c r="G9815">
        <f t="shared" si="1072"/>
        <v>199.58151384000001</v>
      </c>
      <c r="H9815">
        <f t="shared" si="1073"/>
        <v>134.82968169680672</v>
      </c>
      <c r="I9815">
        <f t="shared" si="1074"/>
        <v>6387514.991341738</v>
      </c>
      <c r="J9815">
        <f t="shared" si="1075"/>
        <v>47.346000000000004</v>
      </c>
      <c r="K9815">
        <f t="shared" si="1070"/>
        <v>0</v>
      </c>
    </row>
    <row r="9816" spans="1:11" x14ac:dyDescent="0.3">
      <c r="A9816" s="1">
        <v>45133.198229166665</v>
      </c>
      <c r="B9816">
        <v>48.38</v>
      </c>
      <c r="C9816">
        <v>6393963</v>
      </c>
      <c r="D9816">
        <f t="shared" si="1076"/>
        <v>46.949659124682761</v>
      </c>
      <c r="E9816">
        <f t="shared" si="1071"/>
        <v>6384592.7159576239</v>
      </c>
      <c r="F9816">
        <f>(D9816-D9758)*L$6</f>
        <v>29.825569214221375</v>
      </c>
      <c r="G9816">
        <f t="shared" si="1072"/>
        <v>199.58151384000001</v>
      </c>
      <c r="H9816">
        <f t="shared" si="1073"/>
        <v>134.83066812297403</v>
      </c>
      <c r="I9816">
        <f t="shared" si="1074"/>
        <v>6387662.571661287</v>
      </c>
      <c r="J9816">
        <f t="shared" si="1075"/>
        <v>47.346000000000004</v>
      </c>
      <c r="K9816">
        <f t="shared" si="1070"/>
        <v>0</v>
      </c>
    </row>
    <row r="9817" spans="1:11" x14ac:dyDescent="0.3">
      <c r="A9817" s="1">
        <v>45133.198287037034</v>
      </c>
      <c r="B9817">
        <v>48.37</v>
      </c>
      <c r="C9817">
        <v>6393930</v>
      </c>
      <c r="D9817">
        <f t="shared" si="1076"/>
        <v>46.951594879492333</v>
      </c>
      <c r="E9817">
        <f t="shared" si="1071"/>
        <v>6384561.5503497161</v>
      </c>
      <c r="F9817">
        <f>(D9817-D9759)*L$6</f>
        <v>29.710169736953631</v>
      </c>
      <c r="G9817">
        <f t="shared" si="1072"/>
        <v>199.53421549000001</v>
      </c>
      <c r="H9817">
        <f t="shared" si="1073"/>
        <v>134.83162488231426</v>
      </c>
      <c r="I9817">
        <f t="shared" si="1074"/>
        <v>6387629.1503413189</v>
      </c>
      <c r="J9817">
        <f t="shared" si="1075"/>
        <v>47.335999999999999</v>
      </c>
      <c r="K9817">
        <f t="shared" si="1070"/>
        <v>0</v>
      </c>
    </row>
    <row r="9818" spans="1:11" x14ac:dyDescent="0.3">
      <c r="A9818" s="1">
        <v>45133.198333333334</v>
      </c>
      <c r="B9818">
        <v>48.37</v>
      </c>
      <c r="C9818">
        <v>6393928</v>
      </c>
      <c r="D9818">
        <f t="shared" si="1076"/>
        <v>46.953521391792812</v>
      </c>
      <c r="E9818">
        <f t="shared" si="1071"/>
        <v>6384559.1659445958</v>
      </c>
      <c r="F9818">
        <f>(D9818-D9760)*L$6</f>
        <v>29.606991184772511</v>
      </c>
      <c r="G9818">
        <f t="shared" si="1072"/>
        <v>199.53421549000001</v>
      </c>
      <c r="H9818">
        <f t="shared" si="1073"/>
        <v>134.83257711187863</v>
      </c>
      <c r="I9818">
        <f t="shared" si="1074"/>
        <v>6387626.7426974513</v>
      </c>
      <c r="J9818">
        <f t="shared" si="1075"/>
        <v>47.335999999999999</v>
      </c>
      <c r="K9818">
        <f t="shared" si="1070"/>
        <v>0</v>
      </c>
    </row>
    <row r="9819" spans="1:11" x14ac:dyDescent="0.3">
      <c r="A9819" s="1">
        <v>45133.198391203703</v>
      </c>
      <c r="B9819">
        <v>48.37</v>
      </c>
      <c r="C9819">
        <v>6393922</v>
      </c>
      <c r="D9819">
        <f t="shared" si="1076"/>
        <v>46.955438249045926</v>
      </c>
      <c r="E9819">
        <f t="shared" si="1071"/>
        <v>6384552.7834659871</v>
      </c>
      <c r="F9819">
        <f>(D9819-D9761)*L$6</f>
        <v>29.515740599281273</v>
      </c>
      <c r="G9819">
        <f t="shared" si="1072"/>
        <v>199.53421549000001</v>
      </c>
      <c r="H9819">
        <f t="shared" si="1073"/>
        <v>134.83352460719564</v>
      </c>
      <c r="I9819">
        <f t="shared" si="1074"/>
        <v>6387620.3485020055</v>
      </c>
      <c r="J9819">
        <f t="shared" si="1075"/>
        <v>47.335999999999999</v>
      </c>
      <c r="K9819">
        <f t="shared" si="1070"/>
        <v>0</v>
      </c>
    </row>
    <row r="9820" spans="1:11" x14ac:dyDescent="0.3">
      <c r="A9820" s="1">
        <v>45133.198437500003</v>
      </c>
      <c r="B9820">
        <v>48.37</v>
      </c>
      <c r="C9820">
        <v>6393972</v>
      </c>
      <c r="D9820">
        <f t="shared" si="1076"/>
        <v>46.957345499639615</v>
      </c>
      <c r="E9820">
        <f t="shared" si="1071"/>
        <v>6384602.4029042367</v>
      </c>
      <c r="F9820">
        <f>(D9820-D9762)*L$6</f>
        <v>29.43636485292771</v>
      </c>
      <c r="G9820">
        <f t="shared" si="1072"/>
        <v>199.53421549000001</v>
      </c>
      <c r="H9820">
        <f t="shared" si="1073"/>
        <v>134.83446739161172</v>
      </c>
      <c r="I9820">
        <f t="shared" si="1074"/>
        <v>6387669.9676942853</v>
      </c>
      <c r="J9820">
        <f t="shared" si="1075"/>
        <v>47.335999999999999</v>
      </c>
      <c r="K9820">
        <f t="shared" si="1070"/>
        <v>0</v>
      </c>
    </row>
    <row r="9821" spans="1:11" x14ac:dyDescent="0.3">
      <c r="A9821" s="1">
        <v>45133.198483796295</v>
      </c>
      <c r="B9821">
        <v>48.36</v>
      </c>
      <c r="C9821">
        <v>6393927</v>
      </c>
      <c r="D9821">
        <f t="shared" si="1076"/>
        <v>46.959193075001338</v>
      </c>
      <c r="E9821">
        <f t="shared" si="1071"/>
        <v>6384559.2548809471</v>
      </c>
      <c r="F9821">
        <f>(D9821-D9763)*L$6</f>
        <v>29.345740941210607</v>
      </c>
      <c r="G9821">
        <f t="shared" si="1072"/>
        <v>199.48692696000001</v>
      </c>
      <c r="H9821">
        <f t="shared" si="1073"/>
        <v>134.83538071340456</v>
      </c>
      <c r="I9821">
        <f t="shared" si="1074"/>
        <v>6387624.5850646794</v>
      </c>
      <c r="J9821">
        <f t="shared" si="1075"/>
        <v>47.326000000000001</v>
      </c>
      <c r="K9821">
        <f t="shared" si="1070"/>
        <v>0</v>
      </c>
    </row>
    <row r="9822" spans="1:11" x14ac:dyDescent="0.3">
      <c r="A9822" s="1">
        <v>45133.198541666665</v>
      </c>
      <c r="B9822">
        <v>48.35</v>
      </c>
      <c r="C9822">
        <v>6393947</v>
      </c>
      <c r="D9822">
        <f t="shared" si="1076"/>
        <v>46.960981698097775</v>
      </c>
      <c r="E9822">
        <f t="shared" si="1071"/>
        <v>6384581.118328657</v>
      </c>
      <c r="F9822">
        <f>(D9822-D9764)*L$6</f>
        <v>29.244145534755148</v>
      </c>
      <c r="G9822">
        <f t="shared" si="1072"/>
        <v>199.43964825</v>
      </c>
      <c r="H9822">
        <f t="shared" si="1073"/>
        <v>134.83626492656893</v>
      </c>
      <c r="I9822">
        <f t="shared" si="1074"/>
        <v>6387644.2007760787</v>
      </c>
      <c r="J9822">
        <f t="shared" si="1075"/>
        <v>47.316000000000003</v>
      </c>
      <c r="K9822">
        <f t="shared" si="1070"/>
        <v>0</v>
      </c>
    </row>
    <row r="9823" spans="1:11" x14ac:dyDescent="0.3">
      <c r="A9823" s="1">
        <v>45133.198587962965</v>
      </c>
      <c r="B9823">
        <v>48.34</v>
      </c>
      <c r="C9823">
        <v>6393954</v>
      </c>
      <c r="D9823">
        <f t="shared" si="1076"/>
        <v>46.96271163647728</v>
      </c>
      <c r="E9823">
        <f t="shared" si="1071"/>
        <v>6384589.9931856049</v>
      </c>
      <c r="F9823">
        <f>(D9823-D9765)*L$6</f>
        <v>29.131627183391231</v>
      </c>
      <c r="G9823">
        <f t="shared" si="1072"/>
        <v>199.39237936000001</v>
      </c>
      <c r="H9823">
        <f t="shared" si="1073"/>
        <v>134.83712016011111</v>
      </c>
      <c r="I9823">
        <f t="shared" si="1074"/>
        <v>6387650.8148352113</v>
      </c>
      <c r="J9823">
        <f t="shared" si="1075"/>
        <v>47.306000000000004</v>
      </c>
      <c r="K9823">
        <f t="shared" si="1070"/>
        <v>0</v>
      </c>
    </row>
    <row r="9824" spans="1:11" x14ac:dyDescent="0.3">
      <c r="A9824" s="1">
        <v>45133.198634259257</v>
      </c>
      <c r="B9824">
        <v>48.34</v>
      </c>
      <c r="C9824">
        <v>6393845</v>
      </c>
      <c r="D9824">
        <f t="shared" si="1076"/>
        <v>46.964433308913435</v>
      </c>
      <c r="E9824">
        <f t="shared" si="1071"/>
        <v>6384480.649897242</v>
      </c>
      <c r="F9824">
        <f>(D9824-D9766)*L$6</f>
        <v>29.01976928393232</v>
      </c>
      <c r="G9824">
        <f t="shared" si="1072"/>
        <v>199.39237936000001</v>
      </c>
      <c r="H9824">
        <f t="shared" si="1073"/>
        <v>134.83797133786376</v>
      </c>
      <c r="I9824">
        <f t="shared" si="1074"/>
        <v>6387541.4308568779</v>
      </c>
      <c r="J9824">
        <f t="shared" si="1075"/>
        <v>47.306000000000004</v>
      </c>
      <c r="K9824">
        <f t="shared" si="1070"/>
        <v>0</v>
      </c>
    </row>
    <row r="9825" spans="1:11" x14ac:dyDescent="0.3">
      <c r="A9825" s="1">
        <v>45133.198692129627</v>
      </c>
      <c r="B9825">
        <v>48.33</v>
      </c>
      <c r="C9825">
        <v>6393836</v>
      </c>
      <c r="D9825">
        <f t="shared" si="1076"/>
        <v>46.966096194386544</v>
      </c>
      <c r="E9825">
        <f t="shared" si="1071"/>
        <v>6384473.5379045783</v>
      </c>
      <c r="F9825">
        <f>(D9825-D9767)*L$6</f>
        <v>28.896939145581726</v>
      </c>
      <c r="G9825">
        <f t="shared" si="1072"/>
        <v>199.34512029000001</v>
      </c>
      <c r="H9825">
        <f t="shared" si="1073"/>
        <v>134.83879348096693</v>
      </c>
      <c r="I9825">
        <f t="shared" si="1074"/>
        <v>6387532.045193783</v>
      </c>
      <c r="J9825">
        <f t="shared" si="1075"/>
        <v>47.295999999999999</v>
      </c>
      <c r="K9825">
        <f t="shared" si="1070"/>
        <v>0</v>
      </c>
    </row>
    <row r="9826" spans="1:11" x14ac:dyDescent="0.3">
      <c r="A9826" s="1">
        <v>45133.198738425926</v>
      </c>
      <c r="B9826">
        <v>48.33</v>
      </c>
      <c r="C9826">
        <v>6393861</v>
      </c>
      <c r="D9826">
        <f t="shared" si="1076"/>
        <v>46.96775113234105</v>
      </c>
      <c r="E9826">
        <f t="shared" si="1071"/>
        <v>6384498.2080007726</v>
      </c>
      <c r="F9826">
        <f>(D9826-D9768)*L$6</f>
        <v>28.774817048820651</v>
      </c>
      <c r="G9826">
        <f t="shared" si="1072"/>
        <v>199.34512029000001</v>
      </c>
      <c r="H9826">
        <f t="shared" si="1073"/>
        <v>134.83961172308949</v>
      </c>
      <c r="I9826">
        <f t="shared" si="1074"/>
        <v>6387556.6614908567</v>
      </c>
      <c r="J9826">
        <f t="shared" si="1075"/>
        <v>47.295999999999999</v>
      </c>
      <c r="K9826">
        <f t="shared" si="1070"/>
        <v>0</v>
      </c>
    </row>
    <row r="9827" spans="1:11" x14ac:dyDescent="0.3">
      <c r="A9827" s="1">
        <v>45133.198784722219</v>
      </c>
      <c r="B9827">
        <v>48.33</v>
      </c>
      <c r="C9827">
        <v>6393942</v>
      </c>
      <c r="D9827">
        <f t="shared" si="1076"/>
        <v>46.969397768422141</v>
      </c>
      <c r="E9827">
        <f t="shared" si="1071"/>
        <v>6384578.8797519049</v>
      </c>
      <c r="F9827">
        <f>(D9827-D9769)*L$6</f>
        <v>28.65330876449903</v>
      </c>
      <c r="G9827">
        <f t="shared" si="1072"/>
        <v>199.34512029000001</v>
      </c>
      <c r="H9827">
        <f t="shared" si="1073"/>
        <v>134.84042588861348</v>
      </c>
      <c r="I9827">
        <f t="shared" si="1074"/>
        <v>6387637.279709938</v>
      </c>
      <c r="J9827">
        <f t="shared" si="1075"/>
        <v>47.295999999999999</v>
      </c>
      <c r="K9827">
        <f t="shared" si="1070"/>
        <v>0</v>
      </c>
    </row>
    <row r="9828" spans="1:11" x14ac:dyDescent="0.3">
      <c r="A9828" s="1">
        <v>45133.198842592596</v>
      </c>
      <c r="B9828">
        <v>48.34</v>
      </c>
      <c r="C9828">
        <v>6393893</v>
      </c>
      <c r="D9828">
        <f t="shared" si="1076"/>
        <v>46.971086308533323</v>
      </c>
      <c r="E9828">
        <f t="shared" si="1071"/>
        <v>6384527.323339818</v>
      </c>
      <c r="F9828">
        <f>(D9828-D9770)*L$6</f>
        <v>28.543948986758991</v>
      </c>
      <c r="G9828">
        <f t="shared" si="1072"/>
        <v>199.39237936000001</v>
      </c>
      <c r="H9828">
        <f t="shared" si="1073"/>
        <v>134.84126080229581</v>
      </c>
      <c r="I9828">
        <f t="shared" si="1074"/>
        <v>6387587.9034498902</v>
      </c>
      <c r="J9828">
        <f t="shared" si="1075"/>
        <v>47.306000000000004</v>
      </c>
      <c r="K9828">
        <f t="shared" si="1070"/>
        <v>0</v>
      </c>
    </row>
    <row r="9829" spans="1:11" x14ac:dyDescent="0.3">
      <c r="A9829" s="1">
        <v>45133.198888888888</v>
      </c>
      <c r="B9829">
        <v>48.34</v>
      </c>
      <c r="C9829">
        <v>6393819</v>
      </c>
      <c r="D9829">
        <f t="shared" si="1076"/>
        <v>46.972765980005931</v>
      </c>
      <c r="E9829">
        <f t="shared" si="1071"/>
        <v>6384452.9884261265</v>
      </c>
      <c r="F9829">
        <f>(D9829-D9771)*L$6</f>
        <v>28.435047401697702</v>
      </c>
      <c r="G9829">
        <f t="shared" si="1072"/>
        <v>199.39237936000001</v>
      </c>
      <c r="H9829">
        <f t="shared" si="1073"/>
        <v>134.84209135999353</v>
      </c>
      <c r="I9829">
        <f t="shared" si="1074"/>
        <v>6387513.5290456945</v>
      </c>
      <c r="J9829">
        <f t="shared" si="1075"/>
        <v>47.306000000000004</v>
      </c>
      <c r="K9829">
        <f t="shared" si="1070"/>
        <v>0</v>
      </c>
    </row>
    <row r="9830" spans="1:11" x14ac:dyDescent="0.3">
      <c r="A9830" s="1">
        <v>45133.198935185188</v>
      </c>
      <c r="B9830">
        <v>48.35</v>
      </c>
      <c r="C9830">
        <v>6393780</v>
      </c>
      <c r="D9830">
        <f t="shared" si="1076"/>
        <v>46.974487379896416</v>
      </c>
      <c r="E9830">
        <f t="shared" si="1071"/>
        <v>6384411.424760229</v>
      </c>
      <c r="F9830">
        <f>(D9830-D9772)*L$6</f>
        <v>28.338228795427725</v>
      </c>
      <c r="G9830">
        <f t="shared" si="1072"/>
        <v>199.43964825</v>
      </c>
      <c r="H9830">
        <f t="shared" si="1073"/>
        <v>134.84294258161376</v>
      </c>
      <c r="I9830">
        <f t="shared" si="1074"/>
        <v>6387474.1601242274</v>
      </c>
      <c r="J9830">
        <f t="shared" si="1075"/>
        <v>47.316000000000003</v>
      </c>
      <c r="K9830">
        <f t="shared" si="1070"/>
        <v>0</v>
      </c>
    </row>
    <row r="9831" spans="1:11" x14ac:dyDescent="0.3">
      <c r="A9831" s="1">
        <v>45133.198993055557</v>
      </c>
      <c r="B9831">
        <v>48.36</v>
      </c>
      <c r="C9831">
        <v>6393960</v>
      </c>
      <c r="D9831">
        <f t="shared" si="1076"/>
        <v>46.976249881100102</v>
      </c>
      <c r="E9831">
        <f t="shared" si="1071"/>
        <v>6384588.8522711145</v>
      </c>
      <c r="F9831">
        <f>(D9831-D9773)*L$6</f>
        <v>28.264879710658875</v>
      </c>
      <c r="G9831">
        <f t="shared" si="1072"/>
        <v>199.48692696000001</v>
      </c>
      <c r="H9831">
        <f t="shared" si="1073"/>
        <v>134.84381415926401</v>
      </c>
      <c r="I9831">
        <f t="shared" si="1074"/>
        <v>6387653.8081708448</v>
      </c>
      <c r="J9831">
        <f t="shared" si="1075"/>
        <v>47.326000000000001</v>
      </c>
      <c r="K9831">
        <f t="shared" si="1070"/>
        <v>0</v>
      </c>
    </row>
    <row r="9832" spans="1:11" x14ac:dyDescent="0.3">
      <c r="A9832" s="1">
        <v>45133.19903935185</v>
      </c>
      <c r="B9832">
        <v>48.37</v>
      </c>
      <c r="C9832">
        <v>6393777</v>
      </c>
      <c r="D9832">
        <f t="shared" si="1076"/>
        <v>46.978053258014981</v>
      </c>
      <c r="E9832">
        <f t="shared" si="1071"/>
        <v>6384403.2709979145</v>
      </c>
      <c r="F9832">
        <f>(D9832-D9774)*L$6</f>
        <v>28.203221731267476</v>
      </c>
      <c r="G9832">
        <f t="shared" si="1072"/>
        <v>199.53421549000001</v>
      </c>
      <c r="H9832">
        <f t="shared" si="1073"/>
        <v>134.84470598361798</v>
      </c>
      <c r="I9832">
        <f t="shared" si="1074"/>
        <v>6387470.4614424715</v>
      </c>
      <c r="J9832">
        <f t="shared" si="1075"/>
        <v>47.335999999999999</v>
      </c>
      <c r="K9832">
        <f t="shared" si="1070"/>
        <v>0</v>
      </c>
    </row>
    <row r="9833" spans="1:11" x14ac:dyDescent="0.3">
      <c r="A9833" s="1">
        <v>45133.199143518519</v>
      </c>
      <c r="B9833">
        <v>48.37</v>
      </c>
      <c r="C9833">
        <v>6393737</v>
      </c>
      <c r="D9833">
        <f t="shared" si="1076"/>
        <v>46.97984716960606</v>
      </c>
      <c r="E9833">
        <f t="shared" si="1071"/>
        <v>6384362.9130511722</v>
      </c>
      <c r="F9833">
        <f>(D9833-D9775)*L$6</f>
        <v>28.141778426865756</v>
      </c>
      <c r="G9833">
        <f t="shared" si="1072"/>
        <v>199.53421549000001</v>
      </c>
      <c r="H9833">
        <f t="shared" si="1073"/>
        <v>134.84559316038204</v>
      </c>
      <c r="I9833">
        <f t="shared" si="1074"/>
        <v>6387430.1164202578</v>
      </c>
      <c r="J9833">
        <f t="shared" si="1075"/>
        <v>47.335999999999999</v>
      </c>
      <c r="K9833">
        <f t="shared" si="1070"/>
        <v>0</v>
      </c>
    </row>
    <row r="9834" spans="1:11" x14ac:dyDescent="0.3">
      <c r="A9834" s="1">
        <v>45133.199189814812</v>
      </c>
      <c r="B9834">
        <v>48.37</v>
      </c>
      <c r="C9834">
        <v>6393704</v>
      </c>
      <c r="D9834">
        <f t="shared" si="1076"/>
        <v>46.981632090701019</v>
      </c>
      <c r="E9834">
        <f t="shared" si="1071"/>
        <v>6384329.5568983424</v>
      </c>
      <c r="F9834">
        <f>(D9834-D9776)*L$6</f>
        <v>28.069101013949904</v>
      </c>
      <c r="G9834">
        <f t="shared" si="1072"/>
        <v>199.53421549000001</v>
      </c>
      <c r="H9834">
        <f t="shared" si="1073"/>
        <v>134.84647592386906</v>
      </c>
      <c r="I9834">
        <f t="shared" si="1074"/>
        <v>6387396.7615804318</v>
      </c>
      <c r="J9834">
        <f t="shared" si="1075"/>
        <v>47.335999999999999</v>
      </c>
      <c r="K9834">
        <f t="shared" si="1070"/>
        <v>0</v>
      </c>
    </row>
    <row r="9835" spans="1:11" x14ac:dyDescent="0.3">
      <c r="A9835" s="1">
        <v>45133.199247685188</v>
      </c>
      <c r="B9835">
        <v>48.37</v>
      </c>
      <c r="C9835">
        <v>6393898</v>
      </c>
      <c r="D9835">
        <f t="shared" si="1076"/>
        <v>46.983408066357271</v>
      </c>
      <c r="E9835">
        <f t="shared" si="1071"/>
        <v>6384523.2025304325</v>
      </c>
      <c r="F9835">
        <f>(D9835-D9777)*L$6</f>
        <v>27.99690582112575</v>
      </c>
      <c r="G9835">
        <f t="shared" si="1072"/>
        <v>199.53421549000001</v>
      </c>
      <c r="H9835">
        <f t="shared" si="1073"/>
        <v>134.8473542958674</v>
      </c>
      <c r="I9835">
        <f t="shared" si="1074"/>
        <v>6387590.4086322701</v>
      </c>
      <c r="J9835">
        <f t="shared" si="1075"/>
        <v>47.335999999999999</v>
      </c>
      <c r="K9835">
        <f t="shared" si="1070"/>
        <v>0</v>
      </c>
    </row>
    <row r="9836" spans="1:11" x14ac:dyDescent="0.3">
      <c r="A9836" s="1">
        <v>45133.199293981481</v>
      </c>
      <c r="B9836">
        <v>48.38</v>
      </c>
      <c r="C9836">
        <v>6393950</v>
      </c>
      <c r="D9836">
        <f t="shared" si="1076"/>
        <v>46.985225258124366</v>
      </c>
      <c r="E9836">
        <f t="shared" si="1071"/>
        <v>6384572.61761487</v>
      </c>
      <c r="F9836">
        <f>(D9836-D9778)*L$6</f>
        <v>27.93660272059725</v>
      </c>
      <c r="G9836">
        <f t="shared" si="1072"/>
        <v>199.58151384000001</v>
      </c>
      <c r="H9836">
        <f t="shared" si="1073"/>
        <v>134.84825308645304</v>
      </c>
      <c r="I9836">
        <f t="shared" si="1074"/>
        <v>6387642.0610557897</v>
      </c>
      <c r="J9836">
        <f t="shared" si="1075"/>
        <v>47.346000000000004</v>
      </c>
      <c r="K9836">
        <f t="shared" si="1070"/>
        <v>0</v>
      </c>
    </row>
    <row r="9837" spans="1:11" x14ac:dyDescent="0.3">
      <c r="A9837" s="1">
        <v>45133.199340277781</v>
      </c>
      <c r="B9837">
        <v>48.38</v>
      </c>
      <c r="C9837">
        <v>6393714</v>
      </c>
      <c r="D9837">
        <f t="shared" si="1076"/>
        <v>46.987032914229054</v>
      </c>
      <c r="E9837">
        <f t="shared" si="1071"/>
        <v>6384336.2568401285</v>
      </c>
      <c r="F9837">
        <f>(D9837-D9779)*L$6</f>
        <v>27.876506697217494</v>
      </c>
      <c r="G9837">
        <f t="shared" si="1072"/>
        <v>199.58151384000001</v>
      </c>
      <c r="H9837">
        <f t="shared" si="1073"/>
        <v>134.84914719447127</v>
      </c>
      <c r="I9837">
        <f t="shared" si="1074"/>
        <v>6387405.7151890155</v>
      </c>
      <c r="J9837">
        <f t="shared" si="1075"/>
        <v>47.346000000000004</v>
      </c>
      <c r="K9837">
        <f t="shared" si="1070"/>
        <v>0</v>
      </c>
    </row>
    <row r="9838" spans="1:11" x14ac:dyDescent="0.3">
      <c r="A9838" s="1">
        <v>45133.19939814815</v>
      </c>
      <c r="B9838">
        <v>48.39</v>
      </c>
      <c r="C9838">
        <v>6393706</v>
      </c>
      <c r="D9838">
        <f t="shared" si="1076"/>
        <v>46.988881617942496</v>
      </c>
      <c r="E9838">
        <f t="shared" si="1071"/>
        <v>6384325.6649150429</v>
      </c>
      <c r="F9838">
        <f>(D9838-D9780)*L$6</f>
        <v>27.828239856820716</v>
      </c>
      <c r="G9838">
        <f t="shared" si="1072"/>
        <v>199.62882200999999</v>
      </c>
      <c r="H9838">
        <f t="shared" si="1073"/>
        <v>134.85006164045399</v>
      </c>
      <c r="I9838">
        <f t="shared" si="1074"/>
        <v>6387397.3746572621</v>
      </c>
      <c r="J9838">
        <f t="shared" si="1075"/>
        <v>47.356000000000002</v>
      </c>
      <c r="K9838">
        <f t="shared" si="1070"/>
        <v>0</v>
      </c>
    </row>
    <row r="9839" spans="1:11" x14ac:dyDescent="0.3">
      <c r="A9839" s="1">
        <v>45133.199444444443</v>
      </c>
      <c r="B9839">
        <v>48.4</v>
      </c>
      <c r="C9839">
        <v>6393931</v>
      </c>
      <c r="D9839">
        <f t="shared" si="1076"/>
        <v>46.990770715810534</v>
      </c>
      <c r="E9839">
        <f t="shared" si="1071"/>
        <v>6384548.0642878423</v>
      </c>
      <c r="F9839">
        <f>(D9839-D9781)*L$6</f>
        <v>27.791639918873443</v>
      </c>
      <c r="G9839">
        <f t="shared" si="1072"/>
        <v>199.67614</v>
      </c>
      <c r="H9839">
        <f t="shared" si="1073"/>
        <v>134.85099610350591</v>
      </c>
      <c r="I9839">
        <f t="shared" si="1074"/>
        <v>6387622.0394012202</v>
      </c>
      <c r="J9839">
        <f t="shared" si="1075"/>
        <v>47.366</v>
      </c>
      <c r="K9839">
        <f t="shared" si="1070"/>
        <v>0</v>
      </c>
    </row>
    <row r="9840" spans="1:11" x14ac:dyDescent="0.3">
      <c r="A9840" s="1">
        <v>45133.199490740742</v>
      </c>
      <c r="B9840">
        <v>48.42</v>
      </c>
      <c r="C9840">
        <v>6393879</v>
      </c>
      <c r="D9840">
        <f t="shared" si="1076"/>
        <v>46.992750067395505</v>
      </c>
      <c r="E9840">
        <f t="shared" si="1071"/>
        <v>6384491.2204691954</v>
      </c>
      <c r="F9840">
        <f>(D9840-D9782)*L$6</f>
        <v>27.766619406060329</v>
      </c>
      <c r="G9840">
        <f t="shared" si="1072"/>
        <v>199.77080544</v>
      </c>
      <c r="H9840">
        <f t="shared" si="1073"/>
        <v>134.85197525106247</v>
      </c>
      <c r="I9840">
        <f t="shared" si="1074"/>
        <v>6387569.7014503377</v>
      </c>
      <c r="J9840">
        <f t="shared" si="1075"/>
        <v>47.386000000000003</v>
      </c>
      <c r="K9840">
        <f t="shared" si="1070"/>
        <v>0</v>
      </c>
    </row>
    <row r="9841" spans="1:11" x14ac:dyDescent="0.3">
      <c r="A9841" s="1">
        <v>45133.199548611112</v>
      </c>
      <c r="B9841">
        <v>48.43</v>
      </c>
      <c r="C9841">
        <v>6393762</v>
      </c>
      <c r="D9841">
        <f t="shared" si="1076"/>
        <v>46.994768630276681</v>
      </c>
      <c r="E9841">
        <f t="shared" si="1071"/>
        <v>6384371.5921368049</v>
      </c>
      <c r="F9841">
        <f>(D9841-D9783)*L$6</f>
        <v>27.753141146648943</v>
      </c>
      <c r="G9841">
        <f t="shared" si="1072"/>
        <v>199.81815288999999</v>
      </c>
      <c r="H9841">
        <f t="shared" si="1073"/>
        <v>134.85297383734238</v>
      </c>
      <c r="I9841">
        <f t="shared" si="1074"/>
        <v>6387452.3688365566</v>
      </c>
      <c r="J9841">
        <f t="shared" si="1075"/>
        <v>47.396000000000001</v>
      </c>
      <c r="K9841">
        <f t="shared" si="1070"/>
        <v>0</v>
      </c>
    </row>
    <row r="9842" spans="1:11" x14ac:dyDescent="0.3">
      <c r="A9842" s="1">
        <v>45133.199594907404</v>
      </c>
      <c r="B9842">
        <v>48.44</v>
      </c>
      <c r="C9842">
        <v>6393812</v>
      </c>
      <c r="D9842">
        <f t="shared" si="1076"/>
        <v>46.996826658357591</v>
      </c>
      <c r="E9842">
        <f t="shared" si="1071"/>
        <v>6384418.9552640263</v>
      </c>
      <c r="F9842">
        <f>(D9842-D9784)*L$6</f>
        <v>27.73959652269582</v>
      </c>
      <c r="G9842">
        <f t="shared" si="1072"/>
        <v>199.86551015999999</v>
      </c>
      <c r="H9842">
        <f t="shared" si="1073"/>
        <v>134.85399199041066</v>
      </c>
      <c r="I9842">
        <f t="shared" si="1074"/>
        <v>6387502.0299107619</v>
      </c>
      <c r="J9842">
        <f t="shared" si="1075"/>
        <v>47.405999999999999</v>
      </c>
      <c r="K9842">
        <f t="shared" si="1070"/>
        <v>0</v>
      </c>
    </row>
    <row r="9843" spans="1:11" x14ac:dyDescent="0.3">
      <c r="A9843" s="1">
        <v>45133.199641203704</v>
      </c>
      <c r="B9843">
        <v>48.44</v>
      </c>
      <c r="C9843">
        <v>6393925</v>
      </c>
      <c r="D9843">
        <f t="shared" si="1076"/>
        <v>46.998873901732971</v>
      </c>
      <c r="E9843">
        <f t="shared" si="1071"/>
        <v>6384531.5460906848</v>
      </c>
      <c r="F9843">
        <f>(D9843-D9785)*L$6</f>
        <v>27.691515935656668</v>
      </c>
      <c r="G9843">
        <f t="shared" si="1072"/>
        <v>199.86551015999999</v>
      </c>
      <c r="H9843">
        <f t="shared" si="1073"/>
        <v>134.85500485140818</v>
      </c>
      <c r="I9843">
        <f t="shared" si="1074"/>
        <v>6387614.6581479069</v>
      </c>
      <c r="J9843">
        <f t="shared" si="1075"/>
        <v>47.405999999999999</v>
      </c>
      <c r="K9843">
        <f t="shared" si="1070"/>
        <v>0</v>
      </c>
    </row>
    <row r="9844" spans="1:11" x14ac:dyDescent="0.3">
      <c r="A9844" s="1">
        <v>45133.199745370373</v>
      </c>
      <c r="B9844">
        <v>48.44</v>
      </c>
      <c r="C9844">
        <v>6393865</v>
      </c>
      <c r="D9844">
        <f t="shared" si="1076"/>
        <v>47.000910902003511</v>
      </c>
      <c r="E9844">
        <f t="shared" si="1071"/>
        <v>6384471.138964586</v>
      </c>
      <c r="F9844">
        <f>(D9844-D9786)*L$6</f>
        <v>27.632520160076979</v>
      </c>
      <c r="G9844">
        <f t="shared" si="1072"/>
        <v>199.86551015999999</v>
      </c>
      <c r="H9844">
        <f t="shared" si="1073"/>
        <v>134.85601268762213</v>
      </c>
      <c r="I9844">
        <f t="shared" si="1074"/>
        <v>6387554.2770832293</v>
      </c>
      <c r="J9844">
        <f t="shared" si="1075"/>
        <v>47.405999999999999</v>
      </c>
      <c r="K9844">
        <f t="shared" si="1070"/>
        <v>0</v>
      </c>
    </row>
    <row r="9845" spans="1:11" x14ac:dyDescent="0.3">
      <c r="A9845" s="1">
        <v>45133.199791666666</v>
      </c>
      <c r="B9845">
        <v>48.44</v>
      </c>
      <c r="C9845">
        <v>6393980</v>
      </c>
      <c r="D9845">
        <f t="shared" si="1076"/>
        <v>47.002937710419189</v>
      </c>
      <c r="E9845">
        <f t="shared" si="1071"/>
        <v>6384585.7338754879</v>
      </c>
      <c r="F9845">
        <f>(D9845-D9787)*L$6</f>
        <v>27.573948960038237</v>
      </c>
      <c r="G9845">
        <f t="shared" si="1072"/>
        <v>199.86551015999999</v>
      </c>
      <c r="H9845">
        <f t="shared" si="1073"/>
        <v>134.8570155237648</v>
      </c>
      <c r="I9845">
        <f t="shared" si="1074"/>
        <v>6387668.8980484828</v>
      </c>
      <c r="J9845">
        <f t="shared" si="1075"/>
        <v>47.405999999999999</v>
      </c>
      <c r="K9845">
        <f t="shared" si="1070"/>
        <v>0</v>
      </c>
    </row>
    <row r="9846" spans="1:11" x14ac:dyDescent="0.3">
      <c r="A9846" s="1">
        <v>45133.199895833335</v>
      </c>
      <c r="B9846">
        <v>48.44</v>
      </c>
      <c r="C9846">
        <v>6393779</v>
      </c>
      <c r="D9846">
        <f t="shared" si="1076"/>
        <v>47.004954377973576</v>
      </c>
      <c r="E9846">
        <f t="shared" si="1071"/>
        <v>6384384.3308131984</v>
      </c>
      <c r="F9846">
        <f>(D9846-D9788)*L$6</f>
        <v>27.515675172204936</v>
      </c>
      <c r="G9846">
        <f t="shared" si="1072"/>
        <v>199.86551015999999</v>
      </c>
      <c r="H9846">
        <f t="shared" si="1073"/>
        <v>134.85801338442911</v>
      </c>
      <c r="I9846">
        <f t="shared" si="1074"/>
        <v>6387467.5209085327</v>
      </c>
      <c r="J9846">
        <f t="shared" si="1075"/>
        <v>47.405999999999999</v>
      </c>
      <c r="K9846">
        <f t="shared" si="1070"/>
        <v>0</v>
      </c>
    </row>
    <row r="9847" spans="1:11" x14ac:dyDescent="0.3">
      <c r="A9847" s="1">
        <v>45133.199953703705</v>
      </c>
      <c r="B9847">
        <v>48.44</v>
      </c>
      <c r="C9847">
        <v>6393952</v>
      </c>
      <c r="D9847">
        <f t="shared" si="1076"/>
        <v>47.006960955405098</v>
      </c>
      <c r="E9847">
        <f t="shared" si="1071"/>
        <v>6384556.929767577</v>
      </c>
      <c r="F9847">
        <f>(D9847-D9789)*L$6</f>
        <v>27.446170441540261</v>
      </c>
      <c r="G9847">
        <f t="shared" si="1072"/>
        <v>199.86551015999999</v>
      </c>
      <c r="H9847">
        <f t="shared" si="1073"/>
        <v>134.85900629408926</v>
      </c>
      <c r="I9847">
        <f t="shared" si="1074"/>
        <v>6387640.1341270907</v>
      </c>
      <c r="J9847">
        <f t="shared" si="1075"/>
        <v>47.405999999999999</v>
      </c>
      <c r="K9847">
        <f t="shared" si="1070"/>
        <v>0</v>
      </c>
    </row>
    <row r="9848" spans="1:11" x14ac:dyDescent="0.3">
      <c r="A9848" s="1">
        <v>45133.2</v>
      </c>
      <c r="B9848">
        <v>48.44</v>
      </c>
      <c r="C9848">
        <v>6393856</v>
      </c>
      <c r="D9848">
        <f t="shared" si="1076"/>
        <v>47.008957493198317</v>
      </c>
      <c r="E9848">
        <f t="shared" si="1071"/>
        <v>6384460.530728532</v>
      </c>
      <c r="F9848">
        <f>(D9848-D9790)*L$6</f>
        <v>27.377143093590703</v>
      </c>
      <c r="G9848">
        <f t="shared" si="1072"/>
        <v>199.86551015999999</v>
      </c>
      <c r="H9848">
        <f t="shared" si="1073"/>
        <v>134.85999427710104</v>
      </c>
      <c r="I9848">
        <f t="shared" si="1074"/>
        <v>6387543.7494045878</v>
      </c>
      <c r="J9848">
        <f t="shared" si="1075"/>
        <v>47.405999999999999</v>
      </c>
      <c r="K9848">
        <f t="shared" si="1070"/>
        <v>0</v>
      </c>
    </row>
    <row r="9849" spans="1:11" x14ac:dyDescent="0.3">
      <c r="A9849" s="1">
        <v>45133.200046296297</v>
      </c>
      <c r="B9849">
        <v>48.44</v>
      </c>
      <c r="C9849">
        <v>6393864</v>
      </c>
      <c r="D9849">
        <f t="shared" si="1076"/>
        <v>47.010944041585198</v>
      </c>
      <c r="E9849">
        <f t="shared" si="1071"/>
        <v>6384468.1336860256</v>
      </c>
      <c r="F9849">
        <f>(D9849-D9791)*L$6</f>
        <v>27.296940761997845</v>
      </c>
      <c r="G9849">
        <f t="shared" si="1072"/>
        <v>199.86551015999999</v>
      </c>
      <c r="H9849">
        <f t="shared" si="1073"/>
        <v>134.86097735770269</v>
      </c>
      <c r="I9849">
        <f t="shared" si="1074"/>
        <v>6387551.3550808048</v>
      </c>
      <c r="J9849">
        <f t="shared" si="1075"/>
        <v>47.405999999999999</v>
      </c>
      <c r="K9849">
        <f t="shared" si="1070"/>
        <v>0</v>
      </c>
    </row>
    <row r="9850" spans="1:11" x14ac:dyDescent="0.3">
      <c r="A9850" s="1">
        <v>45133.200104166666</v>
      </c>
      <c r="B9850">
        <v>48.44</v>
      </c>
      <c r="C9850">
        <v>6393834</v>
      </c>
      <c r="D9850">
        <f t="shared" si="1076"/>
        <v>47.012920650546384</v>
      </c>
      <c r="E9850">
        <f t="shared" si="1071"/>
        <v>6384437.7386300666</v>
      </c>
      <c r="F9850">
        <f>(D9850-D9792)*L$6</f>
        <v>27.205748800035821</v>
      </c>
      <c r="G9850">
        <f t="shared" si="1072"/>
        <v>199.86551015999999</v>
      </c>
      <c r="H9850">
        <f t="shared" si="1073"/>
        <v>134.86195556001519</v>
      </c>
      <c r="I9850">
        <f t="shared" si="1074"/>
        <v>6387520.9513332797</v>
      </c>
      <c r="J9850">
        <f t="shared" si="1075"/>
        <v>47.405999999999999</v>
      </c>
      <c r="K9850">
        <f t="shared" si="1070"/>
        <v>0</v>
      </c>
    </row>
    <row r="9851" spans="1:11" x14ac:dyDescent="0.3">
      <c r="A9851" s="1">
        <v>45133.200150462966</v>
      </c>
      <c r="B9851">
        <v>48.44</v>
      </c>
      <c r="C9851">
        <v>6393890</v>
      </c>
      <c r="D9851">
        <f t="shared" si="1076"/>
        <v>47.014887369812449</v>
      </c>
      <c r="E9851">
        <f t="shared" si="1071"/>
        <v>6384493.3455507178</v>
      </c>
      <c r="F9851">
        <f>(D9851-D9793)*L$6</f>
        <v>27.092107733422424</v>
      </c>
      <c r="G9851">
        <f t="shared" si="1072"/>
        <v>199.86551015999999</v>
      </c>
      <c r="H9851">
        <f t="shared" si="1073"/>
        <v>134.86292890804293</v>
      </c>
      <c r="I9851">
        <f t="shared" si="1074"/>
        <v>6387576.5266947588</v>
      </c>
      <c r="J9851">
        <f t="shared" si="1075"/>
        <v>47.405999999999999</v>
      </c>
      <c r="K9851">
        <f t="shared" si="1070"/>
        <v>0</v>
      </c>
    </row>
    <row r="9852" spans="1:11" x14ac:dyDescent="0.3">
      <c r="A9852" s="1">
        <v>45133.200196759259</v>
      </c>
      <c r="B9852">
        <v>48.44</v>
      </c>
      <c r="C9852">
        <v>6393887</v>
      </c>
      <c r="D9852">
        <f t="shared" si="1076"/>
        <v>47.016844248865141</v>
      </c>
      <c r="E9852">
        <f t="shared" si="1071"/>
        <v>6384489.9544380875</v>
      </c>
      <c r="F9852">
        <f>(D9852-D9794)*L$6</f>
        <v>26.967791607320848</v>
      </c>
      <c r="G9852">
        <f t="shared" si="1072"/>
        <v>199.86551015999999</v>
      </c>
      <c r="H9852">
        <f t="shared" si="1073"/>
        <v>134.8638974256742</v>
      </c>
      <c r="I9852">
        <f t="shared" si="1074"/>
        <v>6387573.09293155</v>
      </c>
      <c r="J9852">
        <f t="shared" si="1075"/>
        <v>47.405999999999999</v>
      </c>
      <c r="K9852">
        <f t="shared" ref="K9852:K9915" si="1077">(F9853-F9795)*L$8</f>
        <v>0</v>
      </c>
    </row>
    <row r="9853" spans="1:11" x14ac:dyDescent="0.3">
      <c r="A9853" s="1">
        <v>45133.200254629628</v>
      </c>
      <c r="B9853">
        <v>48.44</v>
      </c>
      <c r="C9853">
        <v>6393874</v>
      </c>
      <c r="D9853">
        <f t="shared" si="1076"/>
        <v>47.018791336938634</v>
      </c>
      <c r="E9853">
        <f t="shared" si="1071"/>
        <v>6384476.5652823364</v>
      </c>
      <c r="F9853">
        <f>(D9853-D9795)*L$6</f>
        <v>26.844234266465037</v>
      </c>
      <c r="G9853">
        <f t="shared" si="1072"/>
        <v>199.86551015999999</v>
      </c>
      <c r="H9853">
        <f t="shared" si="1073"/>
        <v>134.86486113668178</v>
      </c>
      <c r="I9853">
        <f t="shared" si="1074"/>
        <v>6387559.6614697957</v>
      </c>
      <c r="J9853">
        <f t="shared" si="1075"/>
        <v>47.405999999999999</v>
      </c>
      <c r="K9853">
        <f t="shared" si="1077"/>
        <v>0</v>
      </c>
    </row>
    <row r="9854" spans="1:11" x14ac:dyDescent="0.3">
      <c r="A9854" s="1">
        <v>45133.200300925928</v>
      </c>
      <c r="B9854">
        <v>48.44</v>
      </c>
      <c r="C9854">
        <v>6393829</v>
      </c>
      <c r="D9854">
        <f t="shared" si="1076"/>
        <v>47.020728683020764</v>
      </c>
      <c r="E9854">
        <f t="shared" si="1071"/>
        <v>6384431.1780736735</v>
      </c>
      <c r="F9854">
        <f>(D9854-D9796)*L$6</f>
        <v>26.721295805579715</v>
      </c>
      <c r="G9854">
        <f t="shared" si="1072"/>
        <v>199.86551015999999</v>
      </c>
      <c r="H9854">
        <f t="shared" si="1073"/>
        <v>134.86582006472347</v>
      </c>
      <c r="I9854">
        <f t="shared" si="1074"/>
        <v>6387514.2321619289</v>
      </c>
      <c r="J9854">
        <f t="shared" si="1075"/>
        <v>47.405999999999999</v>
      </c>
      <c r="K9854">
        <f t="shared" si="1077"/>
        <v>0</v>
      </c>
    </row>
    <row r="9855" spans="1:11" x14ac:dyDescent="0.3">
      <c r="A9855" s="1">
        <v>45133.20034722222</v>
      </c>
      <c r="B9855">
        <v>48.44</v>
      </c>
      <c r="C9855">
        <v>6393909</v>
      </c>
      <c r="D9855">
        <f t="shared" si="1076"/>
        <v>47.022656335854265</v>
      </c>
      <c r="E9855">
        <f t="shared" si="1071"/>
        <v>6384510.7928023562</v>
      </c>
      <c r="F9855">
        <f>(D9855-D9797)*L$6</f>
        <v>26.598973124790035</v>
      </c>
      <c r="G9855">
        <f t="shared" si="1072"/>
        <v>199.86551015999999</v>
      </c>
      <c r="H9855">
        <f t="shared" si="1073"/>
        <v>134.86677423334257</v>
      </c>
      <c r="I9855">
        <f t="shared" si="1074"/>
        <v>6387593.8049972253</v>
      </c>
      <c r="J9855">
        <f t="shared" si="1075"/>
        <v>47.405999999999999</v>
      </c>
      <c r="K9855">
        <f t="shared" si="1077"/>
        <v>0</v>
      </c>
    </row>
    <row r="9856" spans="1:11" x14ac:dyDescent="0.3">
      <c r="A9856" s="1">
        <v>45133.20040509259</v>
      </c>
      <c r="B9856">
        <v>48.44</v>
      </c>
      <c r="C9856">
        <v>6394071</v>
      </c>
      <c r="D9856">
        <f t="shared" si="1076"/>
        <v>47.024574343937992</v>
      </c>
      <c r="E9856">
        <f t="shared" si="1071"/>
        <v>6384672.4094586922</v>
      </c>
      <c r="F9856">
        <f>(D9856-D9798)*L$6</f>
        <v>26.465752674024969</v>
      </c>
      <c r="G9856">
        <f t="shared" si="1072"/>
        <v>199.86551015999999</v>
      </c>
      <c r="H9856">
        <f t="shared" si="1073"/>
        <v>134.86772366596847</v>
      </c>
      <c r="I9856">
        <f t="shared" si="1074"/>
        <v>6387755.3684545467</v>
      </c>
      <c r="J9856">
        <f t="shared" si="1075"/>
        <v>47.405999999999999</v>
      </c>
      <c r="K9856">
        <f t="shared" si="1077"/>
        <v>0</v>
      </c>
    </row>
    <row r="9857" spans="1:11" x14ac:dyDescent="0.3">
      <c r="A9857" s="1">
        <v>45133.200497685182</v>
      </c>
      <c r="B9857">
        <v>48.44</v>
      </c>
      <c r="C9857">
        <v>6393875</v>
      </c>
      <c r="D9857">
        <f t="shared" si="1076"/>
        <v>47.02648275552815</v>
      </c>
      <c r="E9857">
        <f t="shared" si="1071"/>
        <v>6384476.0280330358</v>
      </c>
      <c r="F9857">
        <f>(D9857-D9799)*L$6</f>
        <v>26.333334866405451</v>
      </c>
      <c r="G9857">
        <f t="shared" si="1072"/>
        <v>199.86551015999999</v>
      </c>
      <c r="H9857">
        <f t="shared" si="1073"/>
        <v>134.86866838591715</v>
      </c>
      <c r="I9857">
        <f t="shared" si="1074"/>
        <v>6387558.9342267551</v>
      </c>
      <c r="J9857">
        <f t="shared" si="1075"/>
        <v>47.405999999999999</v>
      </c>
      <c r="K9857">
        <f t="shared" si="1077"/>
        <v>0</v>
      </c>
    </row>
    <row r="9858" spans="1:11" x14ac:dyDescent="0.3">
      <c r="A9858" s="1">
        <v>45133.200706018521</v>
      </c>
      <c r="B9858">
        <v>48.44</v>
      </c>
      <c r="C9858">
        <v>6393976</v>
      </c>
      <c r="D9858">
        <f t="shared" si="1076"/>
        <v>47.028381618639486</v>
      </c>
      <c r="E9858">
        <f t="shared" si="1071"/>
        <v>6384576.6485157916</v>
      </c>
      <c r="F9858">
        <f>(D9858-D9800)*L$6</f>
        <v>26.213087331714604</v>
      </c>
      <c r="G9858">
        <f t="shared" si="1072"/>
        <v>199.86551015999999</v>
      </c>
      <c r="H9858">
        <f t="shared" si="1073"/>
        <v>134.86960841639177</v>
      </c>
      <c r="I9858">
        <f t="shared" si="1074"/>
        <v>6387659.5136739686</v>
      </c>
      <c r="J9858">
        <f t="shared" si="1075"/>
        <v>47.405999999999999</v>
      </c>
      <c r="K9858">
        <f t="shared" si="1077"/>
        <v>0</v>
      </c>
    </row>
    <row r="9859" spans="1:11" x14ac:dyDescent="0.3">
      <c r="A9859" s="1">
        <v>45133.200752314813</v>
      </c>
      <c r="B9859">
        <v>48.44</v>
      </c>
      <c r="C9859">
        <v>6393924</v>
      </c>
      <c r="D9859">
        <f t="shared" si="1076"/>
        <v>47.030270981046527</v>
      </c>
      <c r="E9859">
        <f t="shared" ref="E9859:E9922" si="1078">C9859-(D9859)*G9859</f>
        <v>6384524.2708974099</v>
      </c>
      <c r="F9859">
        <f>(D9859-D9801)*L$6</f>
        <v>26.09331009303034</v>
      </c>
      <c r="G9859">
        <f t="shared" ref="G9859:G9922" si="1079">0.0491*B9859^2-0.02059*B9859+85.653</f>
        <v>199.86551015999999</v>
      </c>
      <c r="H9859">
        <f t="shared" ref="H9859:H9922" si="1080">0.00516*D9859^2+0.009726*D9859+123</f>
        <v>134.8705437804831</v>
      </c>
      <c r="I9859">
        <f t="shared" ref="I9859:I9922" si="1081">C9859-D9859*H9859+F9859-K9859</f>
        <v>6387607.0950887352</v>
      </c>
      <c r="J9859">
        <f t="shared" ref="J9859:J9922" si="1082">B9859-1.034</f>
        <v>47.405999999999999</v>
      </c>
      <c r="K9859">
        <f t="shared" si="1077"/>
        <v>0</v>
      </c>
    </row>
    <row r="9860" spans="1:11" x14ac:dyDescent="0.3">
      <c r="A9860" s="1">
        <v>45133.200810185182</v>
      </c>
      <c r="B9860">
        <v>48.44</v>
      </c>
      <c r="C9860">
        <v>6393983</v>
      </c>
      <c r="D9860">
        <f t="shared" ref="D9860:D9923" si="1083">D9859+(J9860-D9859)/G9859</f>
        <v>47.032150890284761</v>
      </c>
      <c r="E9860">
        <f t="shared" si="1078"/>
        <v>6384582.8951683911</v>
      </c>
      <c r="F9860">
        <f>(D9860-D9802)*L$6</f>
        <v>25.962622335135634</v>
      </c>
      <c r="G9860">
        <f t="shared" si="1079"/>
        <v>199.86551015999999</v>
      </c>
      <c r="H9860">
        <f t="shared" si="1080"/>
        <v>134.87147450117013</v>
      </c>
      <c r="I9860">
        <f t="shared" si="1081"/>
        <v>6387665.6670828005</v>
      </c>
      <c r="J9860">
        <f t="shared" si="1082"/>
        <v>47.405999999999999</v>
      </c>
      <c r="K9860">
        <f t="shared" si="1077"/>
        <v>0</v>
      </c>
    </row>
    <row r="9861" spans="1:11" x14ac:dyDescent="0.3">
      <c r="A9861" s="1">
        <v>45133.200856481482</v>
      </c>
      <c r="B9861">
        <v>48.42</v>
      </c>
      <c r="C9861">
        <v>6393840</v>
      </c>
      <c r="D9861">
        <f t="shared" si="1083"/>
        <v>47.033921326361664</v>
      </c>
      <c r="E9861">
        <f t="shared" si="1078"/>
        <v>6384443.9956536312</v>
      </c>
      <c r="F9861">
        <f>(D9861-D9803)*L$6</f>
        <v>25.821214133628487</v>
      </c>
      <c r="G9861">
        <f t="shared" si="1079"/>
        <v>199.77080544</v>
      </c>
      <c r="H9861">
        <f t="shared" si="1080"/>
        <v>134.87235105634559</v>
      </c>
      <c r="I9861">
        <f t="shared" si="1081"/>
        <v>6387522.2456654487</v>
      </c>
      <c r="J9861">
        <f t="shared" si="1082"/>
        <v>47.386000000000003</v>
      </c>
      <c r="K9861">
        <f t="shared" si="1077"/>
        <v>0</v>
      </c>
    </row>
    <row r="9862" spans="1:11" x14ac:dyDescent="0.3">
      <c r="A9862" s="1">
        <v>45133.200960648152</v>
      </c>
      <c r="B9862">
        <v>48.41</v>
      </c>
      <c r="C9862">
        <v>6393910</v>
      </c>
      <c r="D9862">
        <f t="shared" si="1083"/>
        <v>47.035633682042892</v>
      </c>
      <c r="E9862">
        <f t="shared" si="1078"/>
        <v>6384515.8801303813</v>
      </c>
      <c r="F9862">
        <f>(D9862-D9804)*L$6</f>
        <v>25.669062958729256</v>
      </c>
      <c r="G9862">
        <f t="shared" si="1079"/>
        <v>199.72346780999999</v>
      </c>
      <c r="H9862">
        <f t="shared" si="1080"/>
        <v>134.87319888628761</v>
      </c>
      <c r="I9862">
        <f t="shared" si="1081"/>
        <v>6387591.8226866182</v>
      </c>
      <c r="J9862">
        <f t="shared" si="1082"/>
        <v>47.375999999999998</v>
      </c>
      <c r="K9862">
        <f t="shared" si="1077"/>
        <v>0</v>
      </c>
    </row>
    <row r="9863" spans="1:11" x14ac:dyDescent="0.3">
      <c r="A9863" s="1">
        <v>45133.201006944444</v>
      </c>
      <c r="B9863">
        <v>48.41</v>
      </c>
      <c r="C9863">
        <v>6393929</v>
      </c>
      <c r="D9863">
        <f t="shared" si="1083"/>
        <v>47.037337869946747</v>
      </c>
      <c r="E9863">
        <f t="shared" si="1078"/>
        <v>6384534.5397640634</v>
      </c>
      <c r="F9863">
        <f>(D9863-D9805)*L$6</f>
        <v>25.529276110107233</v>
      </c>
      <c r="G9863">
        <f t="shared" si="1079"/>
        <v>199.72346780999999</v>
      </c>
      <c r="H9863">
        <f t="shared" si="1080"/>
        <v>134.87404270220338</v>
      </c>
      <c r="I9863">
        <f t="shared" si="1081"/>
        <v>6387610.4133596411</v>
      </c>
      <c r="J9863">
        <f t="shared" si="1082"/>
        <v>47.375999999999998</v>
      </c>
      <c r="K9863">
        <f t="shared" si="1077"/>
        <v>0</v>
      </c>
    </row>
    <row r="9864" spans="1:11" x14ac:dyDescent="0.3">
      <c r="A9864" s="1">
        <v>45133.201053240744</v>
      </c>
      <c r="B9864">
        <v>48.4</v>
      </c>
      <c r="C9864">
        <v>6393945</v>
      </c>
      <c r="D9864">
        <f t="shared" si="1083"/>
        <v>47.038983455884427</v>
      </c>
      <c r="E9864">
        <f t="shared" si="1078"/>
        <v>6384552.4373540049</v>
      </c>
      <c r="F9864">
        <f>(D9864-D9806)*L$6</f>
        <v>25.378546580474293</v>
      </c>
      <c r="G9864">
        <f t="shared" si="1079"/>
        <v>199.67614</v>
      </c>
      <c r="H9864">
        <f t="shared" si="1080"/>
        <v>134.87485753023685</v>
      </c>
      <c r="I9864">
        <f t="shared" si="1081"/>
        <v>6387626.0023546014</v>
      </c>
      <c r="J9864">
        <f t="shared" si="1082"/>
        <v>47.366</v>
      </c>
      <c r="K9864">
        <f t="shared" si="1077"/>
        <v>0</v>
      </c>
    </row>
    <row r="9865" spans="1:11" x14ac:dyDescent="0.3">
      <c r="A9865" s="1">
        <v>45133.201111111113</v>
      </c>
      <c r="B9865">
        <v>48.39</v>
      </c>
      <c r="C9865">
        <v>6394015</v>
      </c>
      <c r="D9865">
        <f t="shared" si="1083"/>
        <v>47.04057110949249</v>
      </c>
      <c r="E9865">
        <f t="shared" si="1078"/>
        <v>6384624.3462027339</v>
      </c>
      <c r="F9865">
        <f>(D9865-D9807)*L$6</f>
        <v>25.217141722310146</v>
      </c>
      <c r="G9865">
        <f t="shared" si="1079"/>
        <v>199.62882200999999</v>
      </c>
      <c r="H9865">
        <f t="shared" si="1080"/>
        <v>134.87564369899619</v>
      </c>
      <c r="I9865">
        <f t="shared" si="1081"/>
        <v>6387695.5898333611</v>
      </c>
      <c r="J9865">
        <f t="shared" si="1082"/>
        <v>47.356000000000002</v>
      </c>
      <c r="K9865">
        <f t="shared" si="1077"/>
        <v>0</v>
      </c>
    </row>
    <row r="9866" spans="1:11" x14ac:dyDescent="0.3">
      <c r="A9866" s="1">
        <v>45133.201157407406</v>
      </c>
      <c r="B9866">
        <v>48.38</v>
      </c>
      <c r="C9866">
        <v>6393898</v>
      </c>
      <c r="D9866">
        <f t="shared" si="1083"/>
        <v>47.042101093426837</v>
      </c>
      <c r="E9866">
        <f t="shared" si="1078"/>
        <v>6384509.2662495598</v>
      </c>
      <c r="F9866">
        <f>(D9866-D9808)*L$6</f>
        <v>25.056621879546981</v>
      </c>
      <c r="G9866">
        <f t="shared" si="1079"/>
        <v>199.58151384000001</v>
      </c>
      <c r="H9866">
        <f t="shared" si="1080"/>
        <v>134.8764013357011</v>
      </c>
      <c r="I9866">
        <f t="shared" si="1081"/>
        <v>6387578.1873151278</v>
      </c>
      <c r="J9866">
        <f t="shared" si="1082"/>
        <v>47.346000000000004</v>
      </c>
      <c r="K9866">
        <f t="shared" si="1077"/>
        <v>0</v>
      </c>
    </row>
    <row r="9867" spans="1:11" x14ac:dyDescent="0.3">
      <c r="A9867" s="1">
        <v>45133.201203703706</v>
      </c>
      <c r="B9867">
        <v>48.38</v>
      </c>
      <c r="C9867">
        <v>6393908</v>
      </c>
      <c r="D9867">
        <f t="shared" si="1083"/>
        <v>47.043623774063562</v>
      </c>
      <c r="E9867">
        <f t="shared" si="1078"/>
        <v>6384518.9623506526</v>
      </c>
      <c r="F9867">
        <f>(D9867-D9809)*L$6</f>
        <v>24.90838237832385</v>
      </c>
      <c r="G9867">
        <f t="shared" si="1079"/>
        <v>199.58151384000001</v>
      </c>
      <c r="H9867">
        <f t="shared" si="1080"/>
        <v>134.87715537985204</v>
      </c>
      <c r="I9867">
        <f t="shared" si="1081"/>
        <v>6387587.7982289726</v>
      </c>
      <c r="J9867">
        <f t="shared" si="1082"/>
        <v>47.346000000000004</v>
      </c>
      <c r="K9867">
        <f t="shared" si="1077"/>
        <v>0</v>
      </c>
    </row>
    <row r="9868" spans="1:11" x14ac:dyDescent="0.3">
      <c r="A9868" s="1">
        <v>45133.201261574075</v>
      </c>
      <c r="B9868">
        <v>48.38</v>
      </c>
      <c r="C9868">
        <v>6393808</v>
      </c>
      <c r="D9868">
        <f t="shared" si="1083"/>
        <v>47.045138825333183</v>
      </c>
      <c r="E9868">
        <f t="shared" si="1078"/>
        <v>6384418.659974427</v>
      </c>
      <c r="F9868">
        <f>(D9868-D9810)*L$6</f>
        <v>24.760766299722548</v>
      </c>
      <c r="G9868">
        <f t="shared" si="1079"/>
        <v>199.58151384000001</v>
      </c>
      <c r="H9868">
        <f t="shared" si="1080"/>
        <v>134.87790566962474</v>
      </c>
      <c r="I9868">
        <f t="shared" si="1081"/>
        <v>6387487.4109696019</v>
      </c>
      <c r="J9868">
        <f t="shared" si="1082"/>
        <v>47.346000000000004</v>
      </c>
      <c r="K9868">
        <f t="shared" si="1077"/>
        <v>0</v>
      </c>
    </row>
    <row r="9869" spans="1:11" x14ac:dyDescent="0.3">
      <c r="A9869" s="1">
        <v>45133.201307870368</v>
      </c>
      <c r="B9869">
        <v>48.38</v>
      </c>
      <c r="C9869">
        <v>6393883</v>
      </c>
      <c r="D9869">
        <f t="shared" si="1083"/>
        <v>47.046646285462522</v>
      </c>
      <c r="E9869">
        <f t="shared" si="1078"/>
        <v>6384493.3591132527</v>
      </c>
      <c r="F9869">
        <f>(D9869-D9811)*L$6</f>
        <v>24.625407323371107</v>
      </c>
      <c r="G9869">
        <f t="shared" si="1079"/>
        <v>199.58151384000001</v>
      </c>
      <c r="H9869">
        <f t="shared" si="1080"/>
        <v>134.87865222359304</v>
      </c>
      <c r="I9869">
        <f t="shared" si="1081"/>
        <v>6387562.0371647002</v>
      </c>
      <c r="J9869">
        <f t="shared" si="1082"/>
        <v>47.346000000000004</v>
      </c>
      <c r="K9869">
        <f t="shared" si="1077"/>
        <v>0</v>
      </c>
    </row>
    <row r="9870" spans="1:11" x14ac:dyDescent="0.3">
      <c r="A9870" s="1">
        <v>45133.201354166667</v>
      </c>
      <c r="B9870">
        <v>48.39</v>
      </c>
      <c r="C9870">
        <v>6393931</v>
      </c>
      <c r="D9870">
        <f t="shared" si="1083"/>
        <v>47.048196297327777</v>
      </c>
      <c r="E9870">
        <f t="shared" si="1078"/>
        <v>6384538.8239954691</v>
      </c>
      <c r="F9870">
        <f>(D9870-D9812)*L$6</f>
        <v>24.513657218316709</v>
      </c>
      <c r="G9870">
        <f t="shared" si="1079"/>
        <v>199.62882200999999</v>
      </c>
      <c r="H9870">
        <f t="shared" si="1080"/>
        <v>134.87941987532034</v>
      </c>
      <c r="I9870">
        <f t="shared" si="1081"/>
        <v>6387609.6802344546</v>
      </c>
      <c r="J9870">
        <f t="shared" si="1082"/>
        <v>47.356000000000002</v>
      </c>
      <c r="K9870">
        <f t="shared" si="1077"/>
        <v>0</v>
      </c>
    </row>
    <row r="9871" spans="1:11" x14ac:dyDescent="0.3">
      <c r="A9871" s="1">
        <v>45133.201412037037</v>
      </c>
      <c r="B9871">
        <v>48.39</v>
      </c>
      <c r="C9871">
        <v>6394044</v>
      </c>
      <c r="D9871">
        <f t="shared" si="1083"/>
        <v>47.049738177400869</v>
      </c>
      <c r="E9871">
        <f t="shared" si="1078"/>
        <v>6384651.5161917666</v>
      </c>
      <c r="F9871">
        <f>(D9871-D9813)*L$6</f>
        <v>24.402271981270616</v>
      </c>
      <c r="G9871">
        <f t="shared" si="1079"/>
        <v>199.62882200999999</v>
      </c>
      <c r="H9871">
        <f t="shared" si="1080"/>
        <v>134.88018352433318</v>
      </c>
      <c r="I9871">
        <f t="shared" si="1081"/>
        <v>6387722.3249518415</v>
      </c>
      <c r="J9871">
        <f t="shared" si="1082"/>
        <v>47.356000000000002</v>
      </c>
      <c r="K9871">
        <f t="shared" si="1077"/>
        <v>0</v>
      </c>
    </row>
    <row r="9872" spans="1:11" x14ac:dyDescent="0.3">
      <c r="A9872" s="1">
        <v>45133.201458333337</v>
      </c>
      <c r="B9872">
        <v>48.39</v>
      </c>
      <c r="C9872">
        <v>6393987</v>
      </c>
      <c r="D9872">
        <f t="shared" si="1083"/>
        <v>47.051272333739192</v>
      </c>
      <c r="E9872">
        <f t="shared" si="1078"/>
        <v>6384594.209929944</v>
      </c>
      <c r="F9872">
        <f>(D9872-D9814)*L$6</f>
        <v>24.291445259269651</v>
      </c>
      <c r="G9872">
        <f t="shared" si="1079"/>
        <v>199.62882200999999</v>
      </c>
      <c r="H9872">
        <f t="shared" si="1080"/>
        <v>134.88094337235219</v>
      </c>
      <c r="I9872">
        <f t="shared" si="1081"/>
        <v>6387664.9714460149</v>
      </c>
      <c r="J9872">
        <f t="shared" si="1082"/>
        <v>47.356000000000002</v>
      </c>
      <c r="K9872">
        <f t="shared" si="1077"/>
        <v>0</v>
      </c>
    </row>
    <row r="9873" spans="1:11" x14ac:dyDescent="0.3">
      <c r="A9873" s="1">
        <v>45133.201516203706</v>
      </c>
      <c r="B9873">
        <v>48.4</v>
      </c>
      <c r="C9873">
        <v>6394048</v>
      </c>
      <c r="D9873">
        <f t="shared" si="1083"/>
        <v>47.052848898000263</v>
      </c>
      <c r="E9873">
        <f t="shared" si="1078"/>
        <v>6384652.6687560445</v>
      </c>
      <c r="F9873">
        <f>(D9873-D9815)*L$6</f>
        <v>24.19269563419121</v>
      </c>
      <c r="G9873">
        <f t="shared" si="1079"/>
        <v>199.67614</v>
      </c>
      <c r="H9873">
        <f t="shared" si="1080"/>
        <v>134.88172424977907</v>
      </c>
      <c r="I9873">
        <f t="shared" si="1081"/>
        <v>6387725.6233054083</v>
      </c>
      <c r="J9873">
        <f t="shared" si="1082"/>
        <v>47.366</v>
      </c>
      <c r="K9873">
        <f t="shared" si="1077"/>
        <v>0</v>
      </c>
    </row>
    <row r="9874" spans="1:11" x14ac:dyDescent="0.3">
      <c r="A9874" s="1">
        <v>45133.201562499999</v>
      </c>
      <c r="B9874">
        <v>48.4</v>
      </c>
      <c r="C9874">
        <v>6394035</v>
      </c>
      <c r="D9874">
        <f t="shared" si="1083"/>
        <v>47.05441719305044</v>
      </c>
      <c r="E9874">
        <f t="shared" si="1078"/>
        <v>6384639.355604942</v>
      </c>
      <c r="F9874">
        <f>(D9874-D9816)*L$6</f>
        <v>24.09435572456637</v>
      </c>
      <c r="G9874">
        <f t="shared" si="1079"/>
        <v>199.67614</v>
      </c>
      <c r="H9874">
        <f t="shared" si="1080"/>
        <v>134.88250105688823</v>
      </c>
      <c r="I9874">
        <f t="shared" si="1081"/>
        <v>6387712.276878952</v>
      </c>
      <c r="J9874">
        <f t="shared" si="1082"/>
        <v>47.366</v>
      </c>
      <c r="K9874">
        <f t="shared" si="1077"/>
        <v>0</v>
      </c>
    </row>
    <row r="9875" spans="1:11" x14ac:dyDescent="0.3">
      <c r="A9875" s="1">
        <v>45133.201608796298</v>
      </c>
      <c r="B9875">
        <v>48.4</v>
      </c>
      <c r="C9875">
        <v>6393917</v>
      </c>
      <c r="D9875">
        <f t="shared" si="1083"/>
        <v>47.055977633907069</v>
      </c>
      <c r="E9875">
        <f t="shared" si="1078"/>
        <v>6384521.0440221354</v>
      </c>
      <c r="F9875">
        <f>(D9875-D9817)*L$6</f>
        <v>24.008033515389329</v>
      </c>
      <c r="G9875">
        <f t="shared" si="1079"/>
        <v>199.67614</v>
      </c>
      <c r="H9875">
        <f t="shared" si="1080"/>
        <v>134.88327399885443</v>
      </c>
      <c r="I9875">
        <f t="shared" si="1081"/>
        <v>6387593.9437090363</v>
      </c>
      <c r="J9875">
        <f t="shared" si="1082"/>
        <v>47.366</v>
      </c>
      <c r="K9875">
        <f t="shared" si="1077"/>
        <v>0</v>
      </c>
    </row>
    <row r="9876" spans="1:11" x14ac:dyDescent="0.3">
      <c r="A9876" s="1">
        <v>45133.201666666668</v>
      </c>
      <c r="B9876">
        <v>48.39</v>
      </c>
      <c r="C9876">
        <v>6393885</v>
      </c>
      <c r="D9876">
        <f t="shared" si="1083"/>
        <v>47.05748017880849</v>
      </c>
      <c r="E9876">
        <f t="shared" si="1078"/>
        <v>6384490.9706651457</v>
      </c>
      <c r="F9876">
        <f>(D9876-D9818)*L$6</f>
        <v>23.91052101360593</v>
      </c>
      <c r="G9876">
        <f t="shared" si="1079"/>
        <v>199.62882200999999</v>
      </c>
      <c r="H9876">
        <f t="shared" si="1080"/>
        <v>134.88401828663848</v>
      </c>
      <c r="I9876">
        <f t="shared" si="1081"/>
        <v>6387561.6085040523</v>
      </c>
      <c r="J9876">
        <f t="shared" si="1082"/>
        <v>47.356000000000002</v>
      </c>
      <c r="K9876">
        <f t="shared" si="1077"/>
        <v>0</v>
      </c>
    </row>
    <row r="9877" spans="1:11" x14ac:dyDescent="0.3">
      <c r="A9877" s="1">
        <v>45133.20171296296</v>
      </c>
      <c r="B9877">
        <v>48.38</v>
      </c>
      <c r="C9877">
        <v>6393862</v>
      </c>
      <c r="D9877">
        <f t="shared" si="1083"/>
        <v>47.058925460197649</v>
      </c>
      <c r="E9877">
        <f t="shared" si="1078"/>
        <v>6384469.9084169697</v>
      </c>
      <c r="F9877">
        <f>(D9877-D9819)*L$6</f>
        <v>23.802058564896313</v>
      </c>
      <c r="G9877">
        <f t="shared" si="1079"/>
        <v>199.58151384000001</v>
      </c>
      <c r="H9877">
        <f t="shared" si="1080"/>
        <v>134.88473423084304</v>
      </c>
      <c r="I9877">
        <f t="shared" si="1081"/>
        <v>6387538.2714046771</v>
      </c>
      <c r="J9877">
        <f t="shared" si="1082"/>
        <v>47.346000000000004</v>
      </c>
      <c r="K9877">
        <f t="shared" si="1077"/>
        <v>0</v>
      </c>
    </row>
    <row r="9878" spans="1:11" x14ac:dyDescent="0.3">
      <c r="A9878" s="1">
        <v>45133.201817129629</v>
      </c>
      <c r="B9878">
        <v>48.37</v>
      </c>
      <c r="C9878">
        <v>6393977</v>
      </c>
      <c r="D9878">
        <f t="shared" si="1083"/>
        <v>47.060313737771416</v>
      </c>
      <c r="E9878">
        <f t="shared" si="1078"/>
        <v>6384586.8572176201</v>
      </c>
      <c r="F9878">
        <f>(D9878-D9820)*L$6</f>
        <v>23.682694770314257</v>
      </c>
      <c r="G9878">
        <f t="shared" si="1079"/>
        <v>199.53421549000001</v>
      </c>
      <c r="H9878">
        <f t="shared" si="1080"/>
        <v>134.88542195755656</v>
      </c>
      <c r="I9878">
        <f t="shared" si="1081"/>
        <v>6387652.9324187962</v>
      </c>
      <c r="J9878">
        <f t="shared" si="1082"/>
        <v>47.335999999999999</v>
      </c>
      <c r="K9878">
        <f t="shared" si="1077"/>
        <v>0</v>
      </c>
    </row>
    <row r="9879" spans="1:11" x14ac:dyDescent="0.3">
      <c r="A9879" s="1">
        <v>45133.201909722222</v>
      </c>
      <c r="B9879">
        <v>48.35</v>
      </c>
      <c r="C9879">
        <v>6394005</v>
      </c>
      <c r="D9879">
        <f t="shared" si="1083"/>
        <v>47.061595153400312</v>
      </c>
      <c r="E9879">
        <f t="shared" si="1078"/>
        <v>6384619.0520165218</v>
      </c>
      <c r="F9879">
        <f>(D9879-D9821)*L$6</f>
        <v>23.552478031764039</v>
      </c>
      <c r="G9879">
        <f t="shared" si="1079"/>
        <v>199.43964825</v>
      </c>
      <c r="H9879">
        <f t="shared" si="1080"/>
        <v>134.88605676451593</v>
      </c>
      <c r="I9879">
        <f t="shared" si="1081"/>
        <v>6387680.5994827421</v>
      </c>
      <c r="J9879">
        <f t="shared" si="1082"/>
        <v>47.316000000000003</v>
      </c>
      <c r="K9879">
        <f t="shared" si="1077"/>
        <v>0</v>
      </c>
    </row>
    <row r="9880" spans="1:11" x14ac:dyDescent="0.3">
      <c r="A9880" s="1">
        <v>45133.201967592591</v>
      </c>
      <c r="B9880">
        <v>48.32</v>
      </c>
      <c r="C9880">
        <v>6393977</v>
      </c>
      <c r="D9880">
        <f t="shared" si="1083"/>
        <v>47.062720330106991</v>
      </c>
      <c r="E9880">
        <f t="shared" si="1078"/>
        <v>6384597.5000328589</v>
      </c>
      <c r="F9880">
        <f>(D9880-D9822)*L$6</f>
        <v>23.399885362119619</v>
      </c>
      <c r="G9880">
        <f t="shared" si="1079"/>
        <v>199.29787104000002</v>
      </c>
      <c r="H9880">
        <f t="shared" si="1080"/>
        <v>134.88661418545914</v>
      </c>
      <c r="I9880">
        <f t="shared" si="1081"/>
        <v>6387652.2688856767</v>
      </c>
      <c r="J9880">
        <f t="shared" si="1082"/>
        <v>47.286000000000001</v>
      </c>
      <c r="K9880">
        <f t="shared" si="1077"/>
        <v>0</v>
      </c>
    </row>
    <row r="9881" spans="1:11" x14ac:dyDescent="0.3">
      <c r="A9881" s="1">
        <v>45133.202013888891</v>
      </c>
      <c r="B9881">
        <v>48.31</v>
      </c>
      <c r="C9881">
        <v>6393961</v>
      </c>
      <c r="D9881">
        <f t="shared" si="1083"/>
        <v>47.063790485391543</v>
      </c>
      <c r="E9881">
        <f t="shared" si="1078"/>
        <v>6384583.5100198248</v>
      </c>
      <c r="F9881">
        <f>(D9881-D9823)*L$6</f>
        <v>23.248135250280413</v>
      </c>
      <c r="G9881">
        <f t="shared" si="1079"/>
        <v>199.25063161000003</v>
      </c>
      <c r="H9881">
        <f t="shared" si="1080"/>
        <v>134.88714436050154</v>
      </c>
      <c r="I9881">
        <f t="shared" si="1081"/>
        <v>6387635.9478338948</v>
      </c>
      <c r="J9881">
        <f t="shared" si="1082"/>
        <v>47.276000000000003</v>
      </c>
      <c r="K9881">
        <f t="shared" si="1077"/>
        <v>0</v>
      </c>
    </row>
    <row r="9882" spans="1:11" x14ac:dyDescent="0.3">
      <c r="A9882" s="1">
        <v>45133.202060185184</v>
      </c>
      <c r="B9882">
        <v>48.31</v>
      </c>
      <c r="C9882">
        <v>6393897</v>
      </c>
      <c r="D9882">
        <f t="shared" si="1083"/>
        <v>47.064855523494025</v>
      </c>
      <c r="E9882">
        <f t="shared" si="1078"/>
        <v>6384519.2978103105</v>
      </c>
      <c r="F9882">
        <f>(D9882-D9824)*L$6</f>
        <v>23.097109353535643</v>
      </c>
      <c r="G9882">
        <f t="shared" si="1079"/>
        <v>199.25063161000003</v>
      </c>
      <c r="H9882">
        <f t="shared" si="1080"/>
        <v>134.88767201212991</v>
      </c>
      <c r="I9882">
        <f t="shared" si="1081"/>
        <v>6387571.6283142017</v>
      </c>
      <c r="J9882">
        <f t="shared" si="1082"/>
        <v>47.276000000000003</v>
      </c>
      <c r="K9882">
        <f t="shared" si="1077"/>
        <v>0</v>
      </c>
    </row>
    <row r="9883" spans="1:11" x14ac:dyDescent="0.3">
      <c r="A9883" s="1">
        <v>45133.202118055553</v>
      </c>
      <c r="B9883">
        <v>48.3</v>
      </c>
      <c r="C9883">
        <v>6393846</v>
      </c>
      <c r="D9883">
        <f t="shared" si="1083"/>
        <v>47.065865028331629</v>
      </c>
      <c r="E9883">
        <f t="shared" si="1078"/>
        <v>6384470.3195682839</v>
      </c>
      <c r="F9883">
        <f>(D9883-D9825)*L$6</f>
        <v>22.946831807369463</v>
      </c>
      <c r="G9883">
        <f t="shared" si="1079"/>
        <v>199.20340199999998</v>
      </c>
      <c r="H9883">
        <f t="shared" si="1080"/>
        <v>134.88817216172961</v>
      </c>
      <c r="I9883">
        <f t="shared" si="1081"/>
        <v>6387520.3183269249</v>
      </c>
      <c r="J9883">
        <f t="shared" si="1082"/>
        <v>47.265999999999998</v>
      </c>
      <c r="K9883">
        <f t="shared" si="1077"/>
        <v>0</v>
      </c>
    </row>
    <row r="9884" spans="1:11" x14ac:dyDescent="0.3">
      <c r="A9884" s="1">
        <v>45133.202164351853</v>
      </c>
      <c r="B9884">
        <v>48.27</v>
      </c>
      <c r="C9884">
        <v>6393928</v>
      </c>
      <c r="D9884">
        <f t="shared" si="1083"/>
        <v>47.066719104968676</v>
      </c>
      <c r="E9884">
        <f t="shared" si="1078"/>
        <v>6384558.8154885024</v>
      </c>
      <c r="F9884">
        <f>(D9884-D9826)*L$6</f>
        <v>22.762633704354087</v>
      </c>
      <c r="G9884">
        <f t="shared" si="1079"/>
        <v>199.06177209000001</v>
      </c>
      <c r="H9884">
        <f t="shared" si="1080"/>
        <v>134.88859531411401</v>
      </c>
      <c r="I9884">
        <f t="shared" si="1081"/>
        <v>6387601.999007591</v>
      </c>
      <c r="J9884">
        <f t="shared" si="1082"/>
        <v>47.236000000000004</v>
      </c>
      <c r="K9884">
        <f t="shared" si="1077"/>
        <v>0</v>
      </c>
    </row>
    <row r="9885" spans="1:11" x14ac:dyDescent="0.3">
      <c r="A9885" s="1">
        <v>45133.202222222222</v>
      </c>
      <c r="B9885">
        <v>48.26</v>
      </c>
      <c r="C9885">
        <v>6393903</v>
      </c>
      <c r="D9885">
        <f t="shared" si="1083"/>
        <v>47.067519263097275</v>
      </c>
      <c r="E9885">
        <f t="shared" si="1078"/>
        <v>6384535.8773393743</v>
      </c>
      <c r="F9885">
        <f>(D9885-D9827)*L$6</f>
        <v>22.567943775280739</v>
      </c>
      <c r="G9885">
        <f t="shared" si="1079"/>
        <v>199.01458176</v>
      </c>
      <c r="H9885">
        <f t="shared" si="1080"/>
        <v>134.88899175939616</v>
      </c>
      <c r="I9885">
        <f t="shared" si="1081"/>
        <v>6387576.6777257603</v>
      </c>
      <c r="J9885">
        <f t="shared" si="1082"/>
        <v>47.225999999999999</v>
      </c>
      <c r="K9885">
        <f t="shared" si="1077"/>
        <v>0</v>
      </c>
    </row>
    <row r="9886" spans="1:11" x14ac:dyDescent="0.3">
      <c r="A9886" s="1">
        <v>45133.202268518522</v>
      </c>
      <c r="B9886">
        <v>48.25</v>
      </c>
      <c r="C9886">
        <v>6393936</v>
      </c>
      <c r="D9886">
        <f t="shared" si="1083"/>
        <v>47.06826534278445</v>
      </c>
      <c r="E9886">
        <f t="shared" si="1078"/>
        <v>6384570.9495634008</v>
      </c>
      <c r="F9886">
        <f>(D9886-D9828)*L$6</f>
        <v>22.351177877759199</v>
      </c>
      <c r="G9886">
        <f t="shared" si="1079"/>
        <v>198.96740125000002</v>
      </c>
      <c r="H9886">
        <f t="shared" si="1080"/>
        <v>134.88936141699836</v>
      </c>
      <c r="I9886">
        <f t="shared" si="1081"/>
        <v>6387609.3429227835</v>
      </c>
      <c r="J9886">
        <f t="shared" si="1082"/>
        <v>47.216000000000001</v>
      </c>
      <c r="K9886">
        <f t="shared" si="1077"/>
        <v>0</v>
      </c>
    </row>
    <row r="9887" spans="1:11" x14ac:dyDescent="0.3">
      <c r="A9887" s="1">
        <v>45133.202314814815</v>
      </c>
      <c r="B9887">
        <v>48.25</v>
      </c>
      <c r="C9887">
        <v>6393890</v>
      </c>
      <c r="D9887">
        <f t="shared" si="1083"/>
        <v>47.069007849628726</v>
      </c>
      <c r="E9887">
        <f t="shared" si="1078"/>
        <v>6384524.8018287439</v>
      </c>
      <c r="F9887">
        <f>(D9887-D9829)*L$6</f>
        <v>22.135630013242675</v>
      </c>
      <c r="G9887">
        <f t="shared" si="1079"/>
        <v>198.96740125000002</v>
      </c>
      <c r="H9887">
        <f t="shared" si="1080"/>
        <v>134.88972931007928</v>
      </c>
      <c r="I9887">
        <f t="shared" si="1081"/>
        <v>6387563.0099022826</v>
      </c>
      <c r="J9887">
        <f t="shared" si="1082"/>
        <v>47.216000000000001</v>
      </c>
      <c r="K9887">
        <f t="shared" si="1077"/>
        <v>0</v>
      </c>
    </row>
    <row r="9888" spans="1:11" x14ac:dyDescent="0.3">
      <c r="A9888" s="1">
        <v>45133.202372685184</v>
      </c>
      <c r="B9888">
        <v>48.24</v>
      </c>
      <c r="C9888">
        <v>6393953</v>
      </c>
      <c r="D9888">
        <f t="shared" si="1083"/>
        <v>47.069696365182082</v>
      </c>
      <c r="E9888">
        <f t="shared" si="1078"/>
        <v>6384589.8851466486</v>
      </c>
      <c r="F9888">
        <f>(D9888-D9830)*L$6</f>
        <v>21.898066615703158</v>
      </c>
      <c r="G9888">
        <f t="shared" si="1079"/>
        <v>198.92023055999999</v>
      </c>
      <c r="H9888">
        <f t="shared" si="1080"/>
        <v>134.89007045694561</v>
      </c>
      <c r="I9888">
        <f t="shared" si="1081"/>
        <v>6387625.6634075288</v>
      </c>
      <c r="J9888">
        <f t="shared" si="1082"/>
        <v>47.206000000000003</v>
      </c>
      <c r="K9888">
        <f t="shared" si="1077"/>
        <v>0</v>
      </c>
    </row>
    <row r="9889" spans="1:11" x14ac:dyDescent="0.3">
      <c r="A9889" s="1">
        <v>45133.202418981484</v>
      </c>
      <c r="B9889">
        <v>48.21</v>
      </c>
      <c r="C9889">
        <v>6394024</v>
      </c>
      <c r="D9889">
        <f t="shared" si="1083"/>
        <v>47.07023076851813</v>
      </c>
      <c r="E9889">
        <f t="shared" si="1078"/>
        <v>6384667.4370754277</v>
      </c>
      <c r="F9889">
        <f>(D9889-D9831)*L$6</f>
        <v>21.615604106146264</v>
      </c>
      <c r="G9889">
        <f t="shared" si="1079"/>
        <v>198.77877740999998</v>
      </c>
      <c r="H9889">
        <f t="shared" si="1080"/>
        <v>134.89033524739861</v>
      </c>
      <c r="I9889">
        <f t="shared" si="1081"/>
        <v>6387696.2963955682</v>
      </c>
      <c r="J9889">
        <f t="shared" si="1082"/>
        <v>47.176000000000002</v>
      </c>
      <c r="K9889">
        <f t="shared" si="1077"/>
        <v>0</v>
      </c>
    </row>
    <row r="9890" spans="1:11" x14ac:dyDescent="0.3">
      <c r="A9890" s="1">
        <v>45133.202465277776</v>
      </c>
      <c r="B9890">
        <v>48.19</v>
      </c>
      <c r="C9890">
        <v>6393976</v>
      </c>
      <c r="D9890">
        <f t="shared" si="1083"/>
        <v>47.070662249346213</v>
      </c>
      <c r="E9890">
        <f t="shared" si="1078"/>
        <v>6384623.7878573248</v>
      </c>
      <c r="F9890">
        <f>(D9890-D9832)*L$6</f>
        <v>21.300068006183466</v>
      </c>
      <c r="G9890">
        <f t="shared" si="1079"/>
        <v>198.68452440999999</v>
      </c>
      <c r="H9890">
        <f t="shared" si="1080"/>
        <v>134.89054904313201</v>
      </c>
      <c r="I9890">
        <f t="shared" si="1081"/>
        <v>6387647.9125933675</v>
      </c>
      <c r="J9890">
        <f t="shared" si="1082"/>
        <v>47.155999999999999</v>
      </c>
      <c r="K9890">
        <f t="shared" si="1077"/>
        <v>0</v>
      </c>
    </row>
    <row r="9891" spans="1:11" x14ac:dyDescent="0.3">
      <c r="A9891" s="1">
        <v>45133.202523148146</v>
      </c>
      <c r="B9891">
        <v>48.19</v>
      </c>
      <c r="C9891">
        <v>6393963</v>
      </c>
      <c r="D9891">
        <f t="shared" si="1083"/>
        <v>47.071091763174266</v>
      </c>
      <c r="E9891">
        <f t="shared" si="1078"/>
        <v>6384610.7025195742</v>
      </c>
      <c r="F9891">
        <f>(D9891-D9833)*L$6</f>
        <v>20.986256520687334</v>
      </c>
      <c r="G9891">
        <f t="shared" si="1079"/>
        <v>198.68452440999999</v>
      </c>
      <c r="H9891">
        <f t="shared" si="1080"/>
        <v>134.89076186613883</v>
      </c>
      <c r="I9891">
        <f t="shared" si="1081"/>
        <v>6387634.5308267148</v>
      </c>
      <c r="J9891">
        <f t="shared" si="1082"/>
        <v>47.155999999999999</v>
      </c>
      <c r="K9891">
        <f t="shared" si="1077"/>
        <v>0</v>
      </c>
    </row>
    <row r="9892" spans="1:11" x14ac:dyDescent="0.3">
      <c r="A9892" s="1">
        <v>45133.202569444446</v>
      </c>
      <c r="B9892">
        <v>48.19</v>
      </c>
      <c r="C9892">
        <v>6393930</v>
      </c>
      <c r="D9892">
        <f t="shared" si="1083"/>
        <v>47.071519115214279</v>
      </c>
      <c r="E9892">
        <f t="shared" si="1078"/>
        <v>6384577.6176113375</v>
      </c>
      <c r="F9892">
        <f>(D9892-D9834)*L$6</f>
        <v>20.674015638049781</v>
      </c>
      <c r="G9892">
        <f t="shared" si="1079"/>
        <v>198.68452440999999</v>
      </c>
      <c r="H9892">
        <f t="shared" si="1080"/>
        <v>134.89097361987473</v>
      </c>
      <c r="I9892">
        <f t="shared" si="1081"/>
        <v>6387601.1509724203</v>
      </c>
      <c r="J9892">
        <f t="shared" si="1082"/>
        <v>47.155999999999999</v>
      </c>
      <c r="K9892">
        <f t="shared" si="1077"/>
        <v>0</v>
      </c>
    </row>
    <row r="9893" spans="1:11" x14ac:dyDescent="0.3">
      <c r="A9893" s="1">
        <v>45133.202615740738</v>
      </c>
      <c r="B9893">
        <v>48.18</v>
      </c>
      <c r="C9893">
        <v>6393943</v>
      </c>
      <c r="D9893">
        <f t="shared" si="1083"/>
        <v>47.071893985300449</v>
      </c>
      <c r="E9893">
        <f t="shared" si="1078"/>
        <v>6384592.7607706953</v>
      </c>
      <c r="F9893">
        <f>(D9893-D9835)*L$6</f>
        <v>20.351761356930922</v>
      </c>
      <c r="G9893">
        <f t="shared" si="1079"/>
        <v>198.63741263999998</v>
      </c>
      <c r="H9893">
        <f t="shared" si="1080"/>
        <v>134.89115937025599</v>
      </c>
      <c r="I9893">
        <f t="shared" si="1081"/>
        <v>6387613.7694079261</v>
      </c>
      <c r="J9893">
        <f t="shared" si="1082"/>
        <v>47.146000000000001</v>
      </c>
      <c r="K9893">
        <f t="shared" si="1077"/>
        <v>0</v>
      </c>
    </row>
    <row r="9894" spans="1:11" x14ac:dyDescent="0.3">
      <c r="A9894" s="1">
        <v>45133.202673611115</v>
      </c>
      <c r="B9894">
        <v>48.16</v>
      </c>
      <c r="C9894">
        <v>6394005</v>
      </c>
      <c r="D9894">
        <f t="shared" si="1083"/>
        <v>47.072166371121327</v>
      </c>
      <c r="E9894">
        <f t="shared" si="1078"/>
        <v>6384659.1405840861</v>
      </c>
      <c r="F9894">
        <f>(D9894-D9836)*L$6</f>
        <v>19.996455989300941</v>
      </c>
      <c r="G9894">
        <f t="shared" si="1079"/>
        <v>198.54321855999999</v>
      </c>
      <c r="H9894">
        <f t="shared" si="1080"/>
        <v>134.89129433997743</v>
      </c>
      <c r="I9894">
        <f t="shared" si="1081"/>
        <v>6387675.3710068017</v>
      </c>
      <c r="J9894">
        <f t="shared" si="1082"/>
        <v>47.125999999999998</v>
      </c>
      <c r="K9894">
        <f t="shared" si="1077"/>
        <v>0</v>
      </c>
    </row>
    <row r="9895" spans="1:11" x14ac:dyDescent="0.3">
      <c r="A9895" s="1">
        <v>45133.202719907407</v>
      </c>
      <c r="B9895">
        <v>48.14</v>
      </c>
      <c r="C9895">
        <v>6393994</v>
      </c>
      <c r="D9895">
        <f t="shared" si="1083"/>
        <v>47.072336780511904</v>
      </c>
      <c r="E9895">
        <f t="shared" si="1078"/>
        <v>6384652.5388369123</v>
      </c>
      <c r="F9895">
        <f>(D9895-D9837)*L$6</f>
        <v>19.619889245055404</v>
      </c>
      <c r="G9895">
        <f t="shared" si="1079"/>
        <v>198.44906376</v>
      </c>
      <c r="H9895">
        <f t="shared" si="1080"/>
        <v>134.89137877981341</v>
      </c>
      <c r="I9895">
        <f t="shared" si="1081"/>
        <v>6387663.9674785342</v>
      </c>
      <c r="J9895">
        <f t="shared" si="1082"/>
        <v>47.106000000000002</v>
      </c>
      <c r="K9895">
        <f t="shared" si="1077"/>
        <v>0</v>
      </c>
    </row>
    <row r="9896" spans="1:11" x14ac:dyDescent="0.3">
      <c r="A9896" s="1">
        <v>45133.202766203707</v>
      </c>
      <c r="B9896">
        <v>48.13</v>
      </c>
      <c r="C9896">
        <v>6393956</v>
      </c>
      <c r="D9896">
        <f t="shared" si="1083"/>
        <v>47.072456021283514</v>
      </c>
      <c r="E9896">
        <f t="shared" si="1078"/>
        <v>6384616.7305291565</v>
      </c>
      <c r="F9896">
        <f>(D9896-D9838)*L$6</f>
        <v>19.22211276843413</v>
      </c>
      <c r="G9896">
        <f t="shared" si="1079"/>
        <v>198.40200109</v>
      </c>
      <c r="H9896">
        <f t="shared" si="1080"/>
        <v>134.89143786518147</v>
      </c>
      <c r="I9896">
        <f t="shared" si="1081"/>
        <v>6387625.550836212</v>
      </c>
      <c r="J9896">
        <f t="shared" si="1082"/>
        <v>47.096000000000004</v>
      </c>
      <c r="K9896">
        <f t="shared" si="1077"/>
        <v>0</v>
      </c>
    </row>
    <row r="9897" spans="1:11" x14ac:dyDescent="0.3">
      <c r="A9897" s="1">
        <v>45133.202870370369</v>
      </c>
      <c r="B9897">
        <v>48.12</v>
      </c>
      <c r="C9897">
        <v>6393887</v>
      </c>
      <c r="D9897">
        <f t="shared" si="1083"/>
        <v>47.072524286616741</v>
      </c>
      <c r="E9897">
        <f t="shared" si="1078"/>
        <v>6384549.9318816019</v>
      </c>
      <c r="F9897">
        <f>(D9897-D9839)*L$6</f>
        <v>18.803321285427543</v>
      </c>
      <c r="G9897">
        <f t="shared" si="1079"/>
        <v>198.35494824</v>
      </c>
      <c r="H9897">
        <f t="shared" si="1080"/>
        <v>134.89147169161652</v>
      </c>
      <c r="I9897">
        <f t="shared" si="1081"/>
        <v>6387556.1212440245</v>
      </c>
      <c r="J9897">
        <f t="shared" si="1082"/>
        <v>47.085999999999999</v>
      </c>
      <c r="K9897">
        <f t="shared" si="1077"/>
        <v>0</v>
      </c>
    </row>
    <row r="9898" spans="1:11" x14ac:dyDescent="0.3">
      <c r="A9898" s="1">
        <v>45133.202916666669</v>
      </c>
      <c r="B9898">
        <v>48.12</v>
      </c>
      <c r="C9898">
        <v>6393917</v>
      </c>
      <c r="D9898">
        <f t="shared" si="1083"/>
        <v>47.072592223986099</v>
      </c>
      <c r="E9898">
        <f t="shared" si="1078"/>
        <v>6384579.9184058886</v>
      </c>
      <c r="F9898">
        <f>(D9898-D9840)*L$6</f>
        <v>18.363696015836624</v>
      </c>
      <c r="G9898">
        <f t="shared" si="1079"/>
        <v>198.35494824</v>
      </c>
      <c r="H9898">
        <f t="shared" si="1080"/>
        <v>134.89150535558858</v>
      </c>
      <c r="I9898">
        <f t="shared" si="1081"/>
        <v>6387585.6708699325</v>
      </c>
      <c r="J9898">
        <f t="shared" si="1082"/>
        <v>47.085999999999999</v>
      </c>
      <c r="K9898">
        <f t="shared" si="1077"/>
        <v>0</v>
      </c>
    </row>
    <row r="9899" spans="1:11" x14ac:dyDescent="0.3">
      <c r="A9899" s="1">
        <v>45133.202974537038</v>
      </c>
      <c r="B9899">
        <v>48.1</v>
      </c>
      <c r="C9899">
        <v>6393898</v>
      </c>
      <c r="D9899">
        <f t="shared" si="1083"/>
        <v>47.072558989503953</v>
      </c>
      <c r="E9899">
        <f t="shared" si="1078"/>
        <v>6384565.3534074696</v>
      </c>
      <c r="F9899">
        <f>(D9899-D9841)*L$6</f>
        <v>17.891782622272601</v>
      </c>
      <c r="G9899">
        <f t="shared" si="1079"/>
        <v>198.26087200000001</v>
      </c>
      <c r="H9899">
        <f t="shared" si="1080"/>
        <v>134.89148888740482</v>
      </c>
      <c r="I9899">
        <f t="shared" si="1081"/>
        <v>6387566.2042147871</v>
      </c>
      <c r="J9899">
        <f t="shared" si="1082"/>
        <v>47.066000000000003</v>
      </c>
      <c r="K9899">
        <f t="shared" si="1077"/>
        <v>0</v>
      </c>
    </row>
    <row r="9900" spans="1:11" x14ac:dyDescent="0.3">
      <c r="A9900" s="1">
        <v>45133.203020833331</v>
      </c>
      <c r="B9900">
        <v>48.07</v>
      </c>
      <c r="C9900">
        <v>6393884</v>
      </c>
      <c r="D9900">
        <f t="shared" si="1083"/>
        <v>47.072374591094245</v>
      </c>
      <c r="E9900">
        <f t="shared" si="1078"/>
        <v>6384558.0290875928</v>
      </c>
      <c r="F9900">
        <f>(D9900-D9842)*L$6</f>
        <v>17.376024529430509</v>
      </c>
      <c r="G9900">
        <f t="shared" si="1079"/>
        <v>198.11983129000001</v>
      </c>
      <c r="H9900">
        <f t="shared" si="1080"/>
        <v>134.89139751543755</v>
      </c>
      <c r="I9900">
        <f t="shared" si="1081"/>
        <v>6387551.7176315663</v>
      </c>
      <c r="J9900">
        <f t="shared" si="1082"/>
        <v>47.036000000000001</v>
      </c>
      <c r="K9900">
        <f t="shared" si="1077"/>
        <v>0</v>
      </c>
    </row>
    <row r="9901" spans="1:11" x14ac:dyDescent="0.3">
      <c r="A9901" s="1">
        <v>45133.2030787037</v>
      </c>
      <c r="B9901">
        <v>48.06</v>
      </c>
      <c r="C9901">
        <v>6393922</v>
      </c>
      <c r="D9901">
        <f t="shared" si="1083"/>
        <v>47.072140517650958</v>
      </c>
      <c r="E9901">
        <f t="shared" si="1078"/>
        <v>6384598.2875670604</v>
      </c>
      <c r="F9901">
        <f>(D9901-D9843)*L$6</f>
        <v>16.851321661137035</v>
      </c>
      <c r="G9901">
        <f t="shared" si="1079"/>
        <v>198.07283735999999</v>
      </c>
      <c r="H9901">
        <f t="shared" si="1080"/>
        <v>134.8912815293082</v>
      </c>
      <c r="I9901">
        <f t="shared" si="1081"/>
        <v>6387589.2299629077</v>
      </c>
      <c r="J9901">
        <f t="shared" si="1082"/>
        <v>47.026000000000003</v>
      </c>
      <c r="K9901">
        <f t="shared" si="1077"/>
        <v>0</v>
      </c>
    </row>
    <row r="9902" spans="1:11" x14ac:dyDescent="0.3">
      <c r="A9902" s="1">
        <v>45133.203125</v>
      </c>
      <c r="B9902">
        <v>48.06</v>
      </c>
      <c r="C9902">
        <v>6393943</v>
      </c>
      <c r="D9902">
        <f t="shared" si="1083"/>
        <v>47.071907570426767</v>
      </c>
      <c r="E9902">
        <f t="shared" si="1078"/>
        <v>6384619.3337075775</v>
      </c>
      <c r="F9902">
        <f>(D9902-D9844)*L$6</f>
        <v>16.329233737348758</v>
      </c>
      <c r="G9902">
        <f t="shared" si="1079"/>
        <v>198.07283735999999</v>
      </c>
      <c r="H9902">
        <f t="shared" si="1080"/>
        <v>134.89116610179499</v>
      </c>
      <c r="I9902">
        <f t="shared" si="1081"/>
        <v>6387609.7447309271</v>
      </c>
      <c r="J9902">
        <f t="shared" si="1082"/>
        <v>47.026000000000003</v>
      </c>
      <c r="K9902">
        <f t="shared" si="1077"/>
        <v>0</v>
      </c>
    </row>
    <row r="9903" spans="1:11" x14ac:dyDescent="0.3">
      <c r="A9903" s="1">
        <v>45133.203229166669</v>
      </c>
      <c r="B9903">
        <v>48.05</v>
      </c>
      <c r="C9903">
        <v>6393909</v>
      </c>
      <c r="D9903">
        <f t="shared" si="1083"/>
        <v>47.071625312792797</v>
      </c>
      <c r="E9903">
        <f t="shared" si="1078"/>
        <v>6384587.6012335699</v>
      </c>
      <c r="F9903">
        <f>(D9903-D9845)*L$6</f>
        <v>15.798148545929749</v>
      </c>
      <c r="G9903">
        <f t="shared" si="1079"/>
        <v>198.02585324999998</v>
      </c>
      <c r="H9903">
        <f t="shared" si="1080"/>
        <v>134.89102624126608</v>
      </c>
      <c r="I9903">
        <f t="shared" si="1081"/>
        <v>6387575.2583032595</v>
      </c>
      <c r="J9903">
        <f t="shared" si="1082"/>
        <v>47.015999999999998</v>
      </c>
      <c r="K9903">
        <f t="shared" si="1077"/>
        <v>0</v>
      </c>
    </row>
    <row r="9904" spans="1:11" x14ac:dyDescent="0.3">
      <c r="A9904" s="1">
        <v>45133.203275462962</v>
      </c>
      <c r="B9904">
        <v>48.04</v>
      </c>
      <c r="C9904">
        <v>6393867</v>
      </c>
      <c r="D9904">
        <f t="shared" si="1083"/>
        <v>47.071293915090344</v>
      </c>
      <c r="E9904">
        <f t="shared" si="1078"/>
        <v>6384547.8779994939</v>
      </c>
      <c r="F9904">
        <f>(D9904-D9846)*L$6</f>
        <v>15.258093536856663</v>
      </c>
      <c r="G9904">
        <f t="shared" si="1079"/>
        <v>197.97887895999997</v>
      </c>
      <c r="H9904">
        <f t="shared" si="1080"/>
        <v>134.89086203255681</v>
      </c>
      <c r="I9904">
        <f t="shared" si="1081"/>
        <v>6387532.7706803428</v>
      </c>
      <c r="J9904">
        <f t="shared" si="1082"/>
        <v>47.006</v>
      </c>
      <c r="K9904">
        <f t="shared" si="1077"/>
        <v>0</v>
      </c>
    </row>
    <row r="9905" spans="1:11" x14ac:dyDescent="0.3">
      <c r="A9905" s="1">
        <v>45133.203321759262</v>
      </c>
      <c r="B9905">
        <v>48.02</v>
      </c>
      <c r="C9905">
        <v>6393869</v>
      </c>
      <c r="D9905">
        <f t="shared" si="1083"/>
        <v>47.070863091784652</v>
      </c>
      <c r="E9905">
        <f t="shared" si="1078"/>
        <v>6384554.3841474485</v>
      </c>
      <c r="F9905">
        <f>(D9905-D9847)*L$6</f>
        <v>14.697491367297317</v>
      </c>
      <c r="G9905">
        <f t="shared" si="1079"/>
        <v>197.88495984000002</v>
      </c>
      <c r="H9905">
        <f t="shared" si="1080"/>
        <v>134.89064855981127</v>
      </c>
      <c r="I9905">
        <f t="shared" si="1081"/>
        <v>6387534.2782406462</v>
      </c>
      <c r="J9905">
        <f t="shared" si="1082"/>
        <v>46.986000000000004</v>
      </c>
      <c r="K9905">
        <f t="shared" si="1077"/>
        <v>0</v>
      </c>
    </row>
    <row r="9906" spans="1:11" x14ac:dyDescent="0.3">
      <c r="A9906" s="1">
        <v>45133.203379629631</v>
      </c>
      <c r="B9906">
        <v>48</v>
      </c>
      <c r="C9906">
        <v>6393923</v>
      </c>
      <c r="D9906">
        <f t="shared" si="1083"/>
        <v>47.070333172320993</v>
      </c>
      <c r="E9906">
        <f t="shared" si="1078"/>
        <v>6384612.9079658864</v>
      </c>
      <c r="F9906">
        <f>(D9906-D9848)*L$6</f>
        <v>14.116406198215543</v>
      </c>
      <c r="G9906">
        <f t="shared" si="1079"/>
        <v>197.79107999999999</v>
      </c>
      <c r="H9906">
        <f t="shared" si="1080"/>
        <v>134.89038598759302</v>
      </c>
      <c r="I9906">
        <f t="shared" si="1081"/>
        <v>6387587.78099602</v>
      </c>
      <c r="J9906">
        <f t="shared" si="1082"/>
        <v>46.966000000000001</v>
      </c>
      <c r="K9906">
        <f t="shared" si="1077"/>
        <v>0</v>
      </c>
    </row>
    <row r="9907" spans="1:11" x14ac:dyDescent="0.3">
      <c r="A9907" s="1">
        <v>45133.203425925924</v>
      </c>
      <c r="B9907">
        <v>48</v>
      </c>
      <c r="C9907">
        <v>6393927</v>
      </c>
      <c r="D9907">
        <f t="shared" si="1083"/>
        <v>47.06980568052348</v>
      </c>
      <c r="E9907">
        <f t="shared" si="1078"/>
        <v>6384617.012299059</v>
      </c>
      <c r="F9907">
        <f>(D9907-D9849)*L$6</f>
        <v>13.538176955804886</v>
      </c>
      <c r="G9907">
        <f t="shared" si="1079"/>
        <v>197.79107999999999</v>
      </c>
      <c r="H9907">
        <f t="shared" si="1080"/>
        <v>134.89012462114835</v>
      </c>
      <c r="I9907">
        <f t="shared" si="1081"/>
        <v>6387591.2862228164</v>
      </c>
      <c r="J9907">
        <f t="shared" si="1082"/>
        <v>46.966000000000001</v>
      </c>
      <c r="K9907">
        <f t="shared" si="1077"/>
        <v>0</v>
      </c>
    </row>
    <row r="9908" spans="1:11" x14ac:dyDescent="0.3">
      <c r="A9908" s="1">
        <v>45133.203472222223</v>
      </c>
      <c r="B9908">
        <v>48</v>
      </c>
      <c r="C9908">
        <v>6393896</v>
      </c>
      <c r="D9908">
        <f t="shared" si="1083"/>
        <v>47.069280855639953</v>
      </c>
      <c r="E9908">
        <f t="shared" si="1078"/>
        <v>6384586.1161047397</v>
      </c>
      <c r="F9908">
        <f>(D9908-D9850)*L$6</f>
        <v>12.962847171520764</v>
      </c>
      <c r="G9908">
        <f t="shared" si="1079"/>
        <v>197.79107999999999</v>
      </c>
      <c r="H9908">
        <f t="shared" si="1080"/>
        <v>134.88986457898025</v>
      </c>
      <c r="I9908">
        <f t="shared" si="1081"/>
        <v>6387559.7939267242</v>
      </c>
      <c r="J9908">
        <f t="shared" si="1082"/>
        <v>46.966000000000001</v>
      </c>
      <c r="K9908">
        <f t="shared" si="1077"/>
        <v>0</v>
      </c>
    </row>
    <row r="9909" spans="1:11" x14ac:dyDescent="0.3">
      <c r="A9909" s="1">
        <v>45133.203530092593</v>
      </c>
      <c r="B9909">
        <v>48</v>
      </c>
      <c r="C9909">
        <v>6393888</v>
      </c>
      <c r="D9909">
        <f t="shared" si="1083"/>
        <v>47.068758684186925</v>
      </c>
      <c r="E9909">
        <f t="shared" si="1078"/>
        <v>6384578.2193855951</v>
      </c>
      <c r="F9909">
        <f>(D9909-D9851)*L$6</f>
        <v>12.390402306129431</v>
      </c>
      <c r="G9909">
        <f t="shared" si="1079"/>
        <v>197.79107999999999</v>
      </c>
      <c r="H9909">
        <f t="shared" si="1080"/>
        <v>134.88960585436473</v>
      </c>
      <c r="I9909">
        <f t="shared" si="1081"/>
        <v>6387551.3040953418</v>
      </c>
      <c r="J9909">
        <f t="shared" si="1082"/>
        <v>46.966000000000001</v>
      </c>
      <c r="K9909">
        <f t="shared" si="1077"/>
        <v>0</v>
      </c>
    </row>
    <row r="9910" spans="1:11" x14ac:dyDescent="0.3">
      <c r="A9910" s="1">
        <v>45133.203576388885</v>
      </c>
      <c r="B9910">
        <v>47.99</v>
      </c>
      <c r="C9910">
        <v>6393893</v>
      </c>
      <c r="D9910">
        <f t="shared" si="1083"/>
        <v>47.068188594351795</v>
      </c>
      <c r="E9910">
        <f t="shared" si="1078"/>
        <v>6384585.5408279719</v>
      </c>
      <c r="F9910">
        <f>(D9910-D9852)*L$6</f>
        <v>11.809199461930575</v>
      </c>
      <c r="G9910">
        <f t="shared" si="1079"/>
        <v>197.74415481</v>
      </c>
      <c r="H9910">
        <f t="shared" si="1080"/>
        <v>134.88932339044456</v>
      </c>
      <c r="I9910">
        <f t="shared" si="1081"/>
        <v>6387555.8130867556</v>
      </c>
      <c r="J9910">
        <f t="shared" si="1082"/>
        <v>46.956000000000003</v>
      </c>
      <c r="K9910">
        <f t="shared" si="1077"/>
        <v>0</v>
      </c>
    </row>
    <row r="9911" spans="1:11" x14ac:dyDescent="0.3">
      <c r="A9911" s="1">
        <v>45133.203622685185</v>
      </c>
      <c r="B9911">
        <v>47.96</v>
      </c>
      <c r="C9911">
        <v>6393884</v>
      </c>
      <c r="D9911">
        <f t="shared" si="1083"/>
        <v>47.067469541014979</v>
      </c>
      <c r="E9911">
        <f t="shared" si="1078"/>
        <v>6384583.3061932046</v>
      </c>
      <c r="F9911">
        <f>(D9911-D9853)*L$6</f>
        <v>11.195986937559539</v>
      </c>
      <c r="G9911">
        <f t="shared" si="1079"/>
        <v>197.60343816</v>
      </c>
      <c r="H9911">
        <f t="shared" si="1080"/>
        <v>134.88896712396686</v>
      </c>
      <c r="I9911">
        <f t="shared" si="1081"/>
        <v>6387546.3136354117</v>
      </c>
      <c r="J9911">
        <f t="shared" si="1082"/>
        <v>46.926000000000002</v>
      </c>
      <c r="K9911">
        <f t="shared" si="1077"/>
        <v>0</v>
      </c>
    </row>
    <row r="9912" spans="1:11" x14ac:dyDescent="0.3">
      <c r="A9912" s="1">
        <v>45133.203680555554</v>
      </c>
      <c r="B9912">
        <v>47.94</v>
      </c>
      <c r="C9912">
        <v>6393883</v>
      </c>
      <c r="D9912">
        <f t="shared" si="1083"/>
        <v>47.066652401685225</v>
      </c>
      <c r="E9912">
        <f t="shared" si="1078"/>
        <v>6384586.880726208</v>
      </c>
      <c r="F9912">
        <f>(D9912-D9854)*L$6</f>
        <v>10.562455292826129</v>
      </c>
      <c r="G9912">
        <f t="shared" si="1079"/>
        <v>197.50967615999997</v>
      </c>
      <c r="H9912">
        <f t="shared" si="1080"/>
        <v>134.88856226569226</v>
      </c>
      <c r="I9912">
        <f t="shared" si="1081"/>
        <v>6387544.8093821704</v>
      </c>
      <c r="J9912">
        <f t="shared" si="1082"/>
        <v>46.905999999999999</v>
      </c>
      <c r="K9912">
        <f t="shared" si="1077"/>
        <v>0</v>
      </c>
    </row>
    <row r="9913" spans="1:11" x14ac:dyDescent="0.3">
      <c r="A9913" s="1">
        <v>45133.203726851854</v>
      </c>
      <c r="B9913">
        <v>47.94</v>
      </c>
      <c r="C9913">
        <v>6393890</v>
      </c>
      <c r="D9913">
        <f t="shared" si="1083"/>
        <v>47.065839011653864</v>
      </c>
      <c r="E9913">
        <f t="shared" si="1078"/>
        <v>6384594.0413786098</v>
      </c>
      <c r="F9913">
        <f>(D9913-D9855)*L$6</f>
        <v>9.9320154339078215</v>
      </c>
      <c r="G9913">
        <f t="shared" si="1079"/>
        <v>197.50967615999997</v>
      </c>
      <c r="H9913">
        <f t="shared" si="1080"/>
        <v>134.88815927188128</v>
      </c>
      <c r="I9913">
        <f t="shared" si="1081"/>
        <v>6387551.307626565</v>
      </c>
      <c r="J9913">
        <f t="shared" si="1082"/>
        <v>46.905999999999999</v>
      </c>
      <c r="K9913">
        <f t="shared" si="1077"/>
        <v>0</v>
      </c>
    </row>
    <row r="9914" spans="1:11" x14ac:dyDescent="0.3">
      <c r="A9914" s="1">
        <v>45133.203784722224</v>
      </c>
      <c r="B9914">
        <v>47.94</v>
      </c>
      <c r="C9914">
        <v>6393852</v>
      </c>
      <c r="D9914">
        <f t="shared" si="1083"/>
        <v>47.065029739851276</v>
      </c>
      <c r="E9914">
        <f t="shared" si="1078"/>
        <v>6384556.2012176216</v>
      </c>
      <c r="F9914">
        <f>(D9914-D9856)*L$6</f>
        <v>9.3047410600553349</v>
      </c>
      <c r="G9914">
        <f t="shared" si="1079"/>
        <v>197.50967615999997</v>
      </c>
      <c r="H9914">
        <f t="shared" si="1080"/>
        <v>134.88775832522131</v>
      </c>
      <c r="I9914">
        <f t="shared" si="1081"/>
        <v>6387512.8083839417</v>
      </c>
      <c r="J9914">
        <f t="shared" si="1082"/>
        <v>46.905999999999999</v>
      </c>
      <c r="K9914">
        <f t="shared" si="1077"/>
        <v>0</v>
      </c>
    </row>
    <row r="9915" spans="1:11" x14ac:dyDescent="0.3">
      <c r="A9915" s="1">
        <v>45133.203831018516</v>
      </c>
      <c r="B9915">
        <v>47.94</v>
      </c>
      <c r="C9915">
        <v>6393887</v>
      </c>
      <c r="D9915">
        <f t="shared" si="1083"/>
        <v>47.064224565426699</v>
      </c>
      <c r="E9915">
        <f t="shared" si="1078"/>
        <v>6384591.3602473615</v>
      </c>
      <c r="F9915">
        <f>(D9915-D9857)*L$6</f>
        <v>8.6806162766661998</v>
      </c>
      <c r="G9915">
        <f t="shared" si="1079"/>
        <v>197.50967615999997</v>
      </c>
      <c r="H9915">
        <f t="shared" si="1080"/>
        <v>134.88735941527909</v>
      </c>
      <c r="I9915">
        <f t="shared" si="1081"/>
        <v>6387547.3116417183</v>
      </c>
      <c r="J9915">
        <f t="shared" si="1082"/>
        <v>46.905999999999999</v>
      </c>
      <c r="K9915">
        <f t="shared" si="1077"/>
        <v>0</v>
      </c>
    </row>
    <row r="9916" spans="1:11" x14ac:dyDescent="0.3">
      <c r="A9916" s="1">
        <v>45133.203877314816</v>
      </c>
      <c r="B9916">
        <v>47.93</v>
      </c>
      <c r="C9916">
        <v>6393861</v>
      </c>
      <c r="D9916">
        <f t="shared" si="1083"/>
        <v>47.063372837204078</v>
      </c>
      <c r="E9916">
        <f t="shared" si="1078"/>
        <v>6384567.7341566654</v>
      </c>
      <c r="F9916">
        <f>(D9916-D9858)*L$6</f>
        <v>8.0479802698561542</v>
      </c>
      <c r="G9916">
        <f t="shared" si="1079"/>
        <v>197.46280989000002</v>
      </c>
      <c r="H9916">
        <f t="shared" si="1080"/>
        <v>134.88693744833324</v>
      </c>
      <c r="I9916">
        <f t="shared" si="1081"/>
        <v>6387520.8137522703</v>
      </c>
      <c r="J9916">
        <f t="shared" si="1082"/>
        <v>46.896000000000001</v>
      </c>
      <c r="K9916">
        <f t="shared" ref="K9916:K9979" si="1084">(F9917-F9859)*L$8</f>
        <v>0</v>
      </c>
    </row>
    <row r="9917" spans="1:11" x14ac:dyDescent="0.3">
      <c r="A9917" s="1">
        <v>45133.203935185185</v>
      </c>
      <c r="B9917">
        <v>47.92</v>
      </c>
      <c r="C9917">
        <v>6393875</v>
      </c>
      <c r="D9917">
        <f t="shared" si="1083"/>
        <v>47.062474577742954</v>
      </c>
      <c r="E9917">
        <f t="shared" si="1078"/>
        <v>6384584.1167099895</v>
      </c>
      <c r="F9917">
        <f>(D9917-D9859)*L$6</f>
        <v>7.4068272401780888</v>
      </c>
      <c r="G9917">
        <f t="shared" si="1079"/>
        <v>197.41595344000001</v>
      </c>
      <c r="H9917">
        <f t="shared" si="1080"/>
        <v>134.88649243678753</v>
      </c>
      <c r="I9917">
        <f t="shared" si="1081"/>
        <v>6387534.3147060527</v>
      </c>
      <c r="J9917">
        <f t="shared" si="1082"/>
        <v>46.886000000000003</v>
      </c>
      <c r="K9917">
        <f t="shared" si="1084"/>
        <v>0</v>
      </c>
    </row>
    <row r="9918" spans="1:11" x14ac:dyDescent="0.3">
      <c r="A9918" s="1">
        <v>45133.203981481478</v>
      </c>
      <c r="B9918">
        <v>47.89</v>
      </c>
      <c r="C9918">
        <v>6393884</v>
      </c>
      <c r="D9918">
        <f t="shared" si="1083"/>
        <v>47.061428691763908</v>
      </c>
      <c r="E9918">
        <f t="shared" si="1078"/>
        <v>6384599.9358061487</v>
      </c>
      <c r="F9918">
        <f>(D9918-D9860)*L$6</f>
        <v>6.7338943402037188</v>
      </c>
      <c r="G9918">
        <f t="shared" si="1079"/>
        <v>197.27544301</v>
      </c>
      <c r="H9918">
        <f t="shared" si="1080"/>
        <v>134.8859742992876</v>
      </c>
      <c r="I9918">
        <f t="shared" si="1081"/>
        <v>6387542.8072333345</v>
      </c>
      <c r="J9918">
        <f t="shared" si="1082"/>
        <v>46.856000000000002</v>
      </c>
      <c r="K9918">
        <f t="shared" si="1084"/>
        <v>0</v>
      </c>
    </row>
    <row r="9919" spans="1:11" x14ac:dyDescent="0.3">
      <c r="A9919" s="1">
        <v>45133.204027777778</v>
      </c>
      <c r="B9919">
        <v>47.88</v>
      </c>
      <c r="C9919">
        <v>6393879</v>
      </c>
      <c r="D9919">
        <f t="shared" si="1083"/>
        <v>47.060336671954055</v>
      </c>
      <c r="E9919">
        <f t="shared" si="1078"/>
        <v>6384597.3544666227</v>
      </c>
      <c r="F9919">
        <f>(D9919-D9861)*L$6</f>
        <v>6.0755294862497777</v>
      </c>
      <c r="G9919">
        <f t="shared" si="1079"/>
        <v>197.22862584000001</v>
      </c>
      <c r="H9919">
        <f t="shared" si="1080"/>
        <v>134.88543331888818</v>
      </c>
      <c r="I9919">
        <f t="shared" si="1081"/>
        <v>6387537.3216253566</v>
      </c>
      <c r="J9919">
        <f t="shared" si="1082"/>
        <v>46.846000000000004</v>
      </c>
      <c r="K9919">
        <f t="shared" si="1084"/>
        <v>0</v>
      </c>
    </row>
    <row r="9920" spans="1:11" x14ac:dyDescent="0.3">
      <c r="A9920" s="1">
        <v>45133.204085648147</v>
      </c>
      <c r="B9920">
        <v>47.88</v>
      </c>
      <c r="C9920">
        <v>6393887</v>
      </c>
      <c r="D9920">
        <f t="shared" si="1083"/>
        <v>47.059249929747942</v>
      </c>
      <c r="E9920">
        <f t="shared" si="1078"/>
        <v>6384605.5688032946</v>
      </c>
      <c r="F9920">
        <f>(D9920-D9862)*L$6</f>
        <v>5.4317369721614739</v>
      </c>
      <c r="G9920">
        <f t="shared" si="1079"/>
        <v>197.22862584000001</v>
      </c>
      <c r="H9920">
        <f t="shared" si="1080"/>
        <v>134.88489496520123</v>
      </c>
      <c r="I9920">
        <f t="shared" si="1081"/>
        <v>6387544.8497530567</v>
      </c>
      <c r="J9920">
        <f t="shared" si="1082"/>
        <v>46.846000000000004</v>
      </c>
      <c r="K9920">
        <f t="shared" si="1084"/>
        <v>0</v>
      </c>
    </row>
    <row r="9921" spans="1:11" x14ac:dyDescent="0.3">
      <c r="A9921" s="1">
        <v>45133.204131944447</v>
      </c>
      <c r="B9921">
        <v>47.88</v>
      </c>
      <c r="C9921">
        <v>6393854</v>
      </c>
      <c r="D9921">
        <f t="shared" si="1083"/>
        <v>47.058168697605097</v>
      </c>
      <c r="E9921">
        <f t="shared" si="1078"/>
        <v>6384572.7820532247</v>
      </c>
      <c r="F9921">
        <f>(D9921-D9863)*L$6</f>
        <v>4.7910903614207001</v>
      </c>
      <c r="G9921">
        <f t="shared" si="1079"/>
        <v>197.22862584000001</v>
      </c>
      <c r="H9921">
        <f t="shared" si="1080"/>
        <v>134.88435935320177</v>
      </c>
      <c r="I9921">
        <f t="shared" si="1081"/>
        <v>6387511.3801532509</v>
      </c>
      <c r="J9921">
        <f t="shared" si="1082"/>
        <v>46.846000000000004</v>
      </c>
      <c r="K9921">
        <f t="shared" si="1084"/>
        <v>0</v>
      </c>
    </row>
    <row r="9922" spans="1:11" x14ac:dyDescent="0.3">
      <c r="A9922" s="1">
        <v>45133.20417824074</v>
      </c>
      <c r="B9922">
        <v>47.88</v>
      </c>
      <c r="C9922">
        <v>6393878</v>
      </c>
      <c r="D9922">
        <f t="shared" si="1083"/>
        <v>47.057092947588075</v>
      </c>
      <c r="E9922">
        <f t="shared" si="1078"/>
        <v>6384596.994221922</v>
      </c>
      <c r="F9922">
        <f>(D9922-D9864)*L$6</f>
        <v>4.1651830918389265</v>
      </c>
      <c r="G9922">
        <f t="shared" si="1079"/>
        <v>197.22862584000001</v>
      </c>
      <c r="H9922">
        <f t="shared" si="1080"/>
        <v>134.88382646886643</v>
      </c>
      <c r="I9922">
        <f t="shared" si="1081"/>
        <v>6387534.9244238194</v>
      </c>
      <c r="J9922">
        <f t="shared" si="1082"/>
        <v>46.846000000000004</v>
      </c>
      <c r="K9922">
        <f t="shared" si="1084"/>
        <v>0</v>
      </c>
    </row>
    <row r="9923" spans="1:11" x14ac:dyDescent="0.3">
      <c r="A9923" s="1">
        <v>45133.204236111109</v>
      </c>
      <c r="B9923">
        <v>47.87</v>
      </c>
      <c r="C9923">
        <v>6393900</v>
      </c>
      <c r="D9923">
        <f t="shared" si="1083"/>
        <v>47.055971949321993</v>
      </c>
      <c r="E9923">
        <f t="shared" ref="E9923:E9986" si="1085">C9923-(D9923)*G9923</f>
        <v>6384621.4178802185</v>
      </c>
      <c r="F9923">
        <f>(D9923-D9865)*L$6</f>
        <v>3.5421931607857715</v>
      </c>
      <c r="G9923">
        <f t="shared" ref="G9923:G9986" si="1086">0.0491*B9923^2-0.02059*B9923+85.653</f>
        <v>197.18181848999996</v>
      </c>
      <c r="H9923">
        <f t="shared" ref="H9923:H9986" si="1087">0.00516*D9923^2+0.009726*D9923+123</f>
        <v>134.88327118303127</v>
      </c>
      <c r="I9923">
        <f t="shared" ref="I9923:I9986" si="1088">C9923-D9923*H9923+F9923-K9923</f>
        <v>6387556.4787679389</v>
      </c>
      <c r="J9923">
        <f t="shared" ref="J9923:J9986" si="1089">B9923-1.034</f>
        <v>46.835999999999999</v>
      </c>
      <c r="K9923">
        <f t="shared" si="1084"/>
        <v>0</v>
      </c>
    </row>
    <row r="9924" spans="1:11" x14ac:dyDescent="0.3">
      <c r="A9924" s="1">
        <v>45133.204282407409</v>
      </c>
      <c r="B9924">
        <v>47.86</v>
      </c>
      <c r="C9924">
        <v>6393910</v>
      </c>
      <c r="D9924">
        <f t="shared" ref="D9924:D9987" si="1090">D9923+(J9924-D9923)/G9923</f>
        <v>47.054805655436063</v>
      </c>
      <c r="E9924">
        <f t="shared" si="1085"/>
        <v>6384633.8499008473</v>
      </c>
      <c r="F9924">
        <f>(D9924-D9866)*L$6</f>
        <v>2.9220492621220018</v>
      </c>
      <c r="G9924">
        <f t="shared" si="1086"/>
        <v>197.13502096000002</v>
      </c>
      <c r="H9924">
        <f t="shared" si="1087"/>
        <v>134.88269347380239</v>
      </c>
      <c r="I9924">
        <f t="shared" si="1088"/>
        <v>6387566.0431215707</v>
      </c>
      <c r="J9924">
        <f t="shared" si="1089"/>
        <v>46.826000000000001</v>
      </c>
      <c r="K9924">
        <f t="shared" si="1084"/>
        <v>0</v>
      </c>
    </row>
    <row r="9925" spans="1:11" x14ac:dyDescent="0.3">
      <c r="A9925" s="1">
        <v>45133.204328703701</v>
      </c>
      <c r="B9925">
        <v>47.84</v>
      </c>
      <c r="C9925">
        <v>6393899</v>
      </c>
      <c r="D9925">
        <f t="shared" si="1090"/>
        <v>47.053543547596348</v>
      </c>
      <c r="E9925">
        <f t="shared" si="1085"/>
        <v>6384627.5012995368</v>
      </c>
      <c r="F9925">
        <f>(D9925-D9867)*L$6</f>
        <v>2.2815479125408444</v>
      </c>
      <c r="G9925">
        <f t="shared" si="1086"/>
        <v>197.04145536000001</v>
      </c>
      <c r="H9925">
        <f t="shared" si="1087"/>
        <v>134.88206832013333</v>
      </c>
      <c r="I9925">
        <f t="shared" si="1088"/>
        <v>6387554.6022724211</v>
      </c>
      <c r="J9925">
        <f t="shared" si="1089"/>
        <v>46.806000000000004</v>
      </c>
      <c r="K9925">
        <f t="shared" si="1084"/>
        <v>0</v>
      </c>
    </row>
    <row r="9926" spans="1:11" x14ac:dyDescent="0.3">
      <c r="A9926" s="1">
        <v>45133.204386574071</v>
      </c>
      <c r="B9926">
        <v>47.83</v>
      </c>
      <c r="C9926">
        <v>6393891</v>
      </c>
      <c r="D9926">
        <f t="shared" si="1090"/>
        <v>47.052236494990964</v>
      </c>
      <c r="E9926">
        <f t="shared" si="1085"/>
        <v>6384621.9593853746</v>
      </c>
      <c r="F9926">
        <f>(D9926-D9868)*L$6</f>
        <v>1.6324640212897634</v>
      </c>
      <c r="G9926">
        <f t="shared" si="1086"/>
        <v>196.99468728999997</v>
      </c>
      <c r="H9926">
        <f t="shared" si="1087"/>
        <v>134.88142092152196</v>
      </c>
      <c r="I9926">
        <f t="shared" si="1088"/>
        <v>6387546.1599480417</v>
      </c>
      <c r="J9926">
        <f t="shared" si="1089"/>
        <v>46.795999999999999</v>
      </c>
      <c r="K9926">
        <f t="shared" si="1084"/>
        <v>0</v>
      </c>
    </row>
    <row r="9927" spans="1:11" x14ac:dyDescent="0.3">
      <c r="A9927" s="1">
        <v>45133.204432870371</v>
      </c>
      <c r="B9927">
        <v>47.82</v>
      </c>
      <c r="C9927">
        <v>6393864</v>
      </c>
      <c r="D9927">
        <f t="shared" si="1090"/>
        <v>47.050885004254575</v>
      </c>
      <c r="E9927">
        <f t="shared" si="1085"/>
        <v>6384597.4256389132</v>
      </c>
      <c r="F9927">
        <f>(D9927-D9869)*L$6</f>
        <v>0.97490532217207715</v>
      </c>
      <c r="G9927">
        <f t="shared" si="1086"/>
        <v>196.94792903999999</v>
      </c>
      <c r="H9927">
        <f t="shared" si="1087"/>
        <v>134.8807515307187</v>
      </c>
      <c r="I9927">
        <f t="shared" si="1088"/>
        <v>6387518.7161757629</v>
      </c>
      <c r="J9927">
        <f t="shared" si="1089"/>
        <v>46.786000000000001</v>
      </c>
      <c r="K9927">
        <f t="shared" si="1084"/>
        <v>0</v>
      </c>
    </row>
    <row r="9928" spans="1:11" x14ac:dyDescent="0.3">
      <c r="A9928" s="1">
        <v>45133.204479166663</v>
      </c>
      <c r="B9928">
        <v>47.81</v>
      </c>
      <c r="C9928">
        <v>6393963</v>
      </c>
      <c r="D9928">
        <f t="shared" si="1090"/>
        <v>47.049489279985757</v>
      </c>
      <c r="E9928">
        <f t="shared" si="1085"/>
        <v>6384698.9000136731</v>
      </c>
      <c r="F9928">
        <f>(D9928-D9870)*L$6</f>
        <v>0.29738601133523446</v>
      </c>
      <c r="G9928">
        <f t="shared" si="1086"/>
        <v>196.90118061000001</v>
      </c>
      <c r="H9928">
        <f t="shared" si="1087"/>
        <v>134.88006025091582</v>
      </c>
      <c r="I9928">
        <f t="shared" si="1088"/>
        <v>6387617.2594371522</v>
      </c>
      <c r="J9928">
        <f t="shared" si="1089"/>
        <v>46.776000000000003</v>
      </c>
      <c r="K9928">
        <f t="shared" si="1084"/>
        <v>0</v>
      </c>
    </row>
    <row r="9929" spans="1:11" x14ac:dyDescent="0.3">
      <c r="A9929" s="1">
        <v>45133.20453703704</v>
      </c>
      <c r="B9929">
        <v>47.81</v>
      </c>
      <c r="C9929">
        <v>6394026</v>
      </c>
      <c r="D9929">
        <f t="shared" si="1090"/>
        <v>47.048100312793494</v>
      </c>
      <c r="E9929">
        <f t="shared" si="1085"/>
        <v>6384762.1735029528</v>
      </c>
      <c r="F9929">
        <f>(D9929-D9871)*L$6</f>
        <v>-0.37670885969617984</v>
      </c>
      <c r="G9929">
        <f t="shared" si="1086"/>
        <v>196.90118061000001</v>
      </c>
      <c r="H9929">
        <f t="shared" si="1087"/>
        <v>134.87937233774244</v>
      </c>
      <c r="I9929">
        <f t="shared" si="1088"/>
        <v>6387679.8050512681</v>
      </c>
      <c r="J9929">
        <f t="shared" si="1089"/>
        <v>46.776000000000003</v>
      </c>
      <c r="K9929">
        <f t="shared" si="1084"/>
        <v>0</v>
      </c>
    </row>
    <row r="9930" spans="1:11" x14ac:dyDescent="0.3">
      <c r="A9930" s="1">
        <v>45133.204583333332</v>
      </c>
      <c r="B9930">
        <v>47.81</v>
      </c>
      <c r="C9930">
        <v>6394048</v>
      </c>
      <c r="D9930">
        <f t="shared" si="1090"/>
        <v>47.046718399734615</v>
      </c>
      <c r="E9930">
        <f t="shared" si="1085"/>
        <v>6384784.4456032664</v>
      </c>
      <c r="F9930">
        <f>(D9930-D9872)*L$6</f>
        <v>-1.0474048210525666</v>
      </c>
      <c r="G9930">
        <f t="shared" si="1086"/>
        <v>196.90118061000001</v>
      </c>
      <c r="H9930">
        <f t="shared" si="1087"/>
        <v>134.87868793802488</v>
      </c>
      <c r="I9930">
        <f t="shared" si="1088"/>
        <v>6387701.3529456332</v>
      </c>
      <c r="J9930">
        <f t="shared" si="1089"/>
        <v>46.776000000000003</v>
      </c>
      <c r="K9930">
        <f t="shared" si="1084"/>
        <v>0</v>
      </c>
    </row>
    <row r="9931" spans="1:11" x14ac:dyDescent="0.3">
      <c r="A9931" s="1">
        <v>45133.204641203702</v>
      </c>
      <c r="B9931">
        <v>47.8</v>
      </c>
      <c r="C9931">
        <v>6393999</v>
      </c>
      <c r="D9931">
        <f t="shared" si="1090"/>
        <v>47.045292718086266</v>
      </c>
      <c r="E9931">
        <f t="shared" si="1085"/>
        <v>6384737.9251532545</v>
      </c>
      <c r="F9931">
        <f>(D9931-D9873)*L$6</f>
        <v>-1.7379213802194471</v>
      </c>
      <c r="G9931">
        <f t="shared" si="1086"/>
        <v>196.85444200000001</v>
      </c>
      <c r="H9931">
        <f t="shared" si="1087"/>
        <v>134.87798188233708</v>
      </c>
      <c r="I9931">
        <f t="shared" si="1088"/>
        <v>6387651.88793974</v>
      </c>
      <c r="J9931">
        <f t="shared" si="1089"/>
        <v>46.765999999999998</v>
      </c>
      <c r="K9931">
        <f t="shared" si="1084"/>
        <v>0</v>
      </c>
    </row>
    <row r="9932" spans="1:11" x14ac:dyDescent="0.3">
      <c r="A9932" s="1">
        <v>45133.204687500001</v>
      </c>
      <c r="B9932">
        <v>47.79</v>
      </c>
      <c r="C9932">
        <v>6394010</v>
      </c>
      <c r="D9932">
        <f t="shared" si="1090"/>
        <v>47.043823141300763</v>
      </c>
      <c r="E9932">
        <f t="shared" si="1085"/>
        <v>6384751.4127469053</v>
      </c>
      <c r="F9932">
        <f>(D9932-D9874)*L$6</f>
        <v>-2.4366319024258587</v>
      </c>
      <c r="G9932">
        <f t="shared" si="1086"/>
        <v>196.80771320999997</v>
      </c>
      <c r="H9932">
        <f t="shared" si="1087"/>
        <v>134.87725410994221</v>
      </c>
      <c r="I9932">
        <f t="shared" si="1088"/>
        <v>6387662.4216799652</v>
      </c>
      <c r="J9932">
        <f t="shared" si="1089"/>
        <v>46.756</v>
      </c>
      <c r="K9932">
        <f t="shared" si="1084"/>
        <v>0</v>
      </c>
    </row>
    <row r="9933" spans="1:11" x14ac:dyDescent="0.3">
      <c r="A9933" s="1">
        <v>45133.204733796294</v>
      </c>
      <c r="B9933">
        <v>47.77</v>
      </c>
      <c r="C9933">
        <v>6394051</v>
      </c>
      <c r="D9933">
        <f t="shared" si="1090"/>
        <v>47.042259060623842</v>
      </c>
      <c r="E9933">
        <f t="shared" si="1085"/>
        <v>6384797.115639871</v>
      </c>
      <c r="F9933">
        <f>(D9933-D9875)*L$6</f>
        <v>-3.1552718551424164</v>
      </c>
      <c r="G9933">
        <f t="shared" si="1086"/>
        <v>196.71428509</v>
      </c>
      <c r="H9933">
        <f t="shared" si="1087"/>
        <v>134.87647956126216</v>
      </c>
      <c r="I9933">
        <f t="shared" si="1088"/>
        <v>6387702.9504354391</v>
      </c>
      <c r="J9933">
        <f t="shared" si="1089"/>
        <v>46.736000000000004</v>
      </c>
      <c r="K9933">
        <f t="shared" si="1084"/>
        <v>0</v>
      </c>
    </row>
    <row r="9934" spans="1:11" x14ac:dyDescent="0.3">
      <c r="A9934" s="1">
        <v>45133.204791666663</v>
      </c>
      <c r="B9934">
        <v>47.76</v>
      </c>
      <c r="C9934">
        <v>6394023</v>
      </c>
      <c r="D9934">
        <f t="shared" si="1090"/>
        <v>47.040651352975772</v>
      </c>
      <c r="E9934">
        <f t="shared" si="1085"/>
        <v>6384771.6286658328</v>
      </c>
      <c r="F9934">
        <f>(D9934-D9876)*L$6</f>
        <v>-3.8706299415251522</v>
      </c>
      <c r="G9934">
        <f t="shared" si="1086"/>
        <v>196.66758575999998</v>
      </c>
      <c r="H9934">
        <f t="shared" si="1087"/>
        <v>134.87568343437411</v>
      </c>
      <c r="I9934">
        <f t="shared" si="1088"/>
        <v>6387674.489369628</v>
      </c>
      <c r="J9934">
        <f t="shared" si="1089"/>
        <v>46.725999999999999</v>
      </c>
      <c r="K9934">
        <f t="shared" si="1084"/>
        <v>0</v>
      </c>
    </row>
    <row r="9935" spans="1:11" x14ac:dyDescent="0.3">
      <c r="A9935" s="1">
        <v>45133.204837962963</v>
      </c>
      <c r="B9935">
        <v>47.75</v>
      </c>
      <c r="C9935">
        <v>6394028</v>
      </c>
      <c r="D9935">
        <f t="shared" si="1090"/>
        <v>47.039000591098969</v>
      </c>
      <c r="E9935">
        <f t="shared" si="1085"/>
        <v>6384779.1495450735</v>
      </c>
      <c r="F9935">
        <f>(D9935-D9877)*L$6</f>
        <v>-4.5827198926965451</v>
      </c>
      <c r="G9935">
        <f t="shared" si="1086"/>
        <v>196.62089624999999</v>
      </c>
      <c r="H9935">
        <f t="shared" si="1087"/>
        <v>134.87486601505358</v>
      </c>
      <c r="I9935">
        <f t="shared" si="1088"/>
        <v>6387679.0383779015</v>
      </c>
      <c r="J9935">
        <f t="shared" si="1089"/>
        <v>46.716000000000001</v>
      </c>
      <c r="K9935">
        <f t="shared" si="1084"/>
        <v>0</v>
      </c>
    </row>
    <row r="9936" spans="1:11" x14ac:dyDescent="0.3">
      <c r="A9936" s="1">
        <v>45133.204884259256</v>
      </c>
      <c r="B9936">
        <v>47.75</v>
      </c>
      <c r="C9936">
        <v>6394052</v>
      </c>
      <c r="D9936">
        <f t="shared" si="1090"/>
        <v>47.037357832891374</v>
      </c>
      <c r="E9936">
        <f t="shared" si="1085"/>
        <v>6384803.4725456648</v>
      </c>
      <c r="F9936">
        <f>(D9936-D9878)*L$6</f>
        <v>-5.2798581224097774</v>
      </c>
      <c r="G9936">
        <f t="shared" si="1086"/>
        <v>196.62089624999999</v>
      </c>
      <c r="H9936">
        <f t="shared" si="1087"/>
        <v>134.87405258688395</v>
      </c>
      <c r="I9936">
        <f t="shared" si="1088"/>
        <v>6387702.6010679761</v>
      </c>
      <c r="J9936">
        <f t="shared" si="1089"/>
        <v>46.716000000000001</v>
      </c>
      <c r="K9936">
        <f t="shared" si="1084"/>
        <v>0</v>
      </c>
    </row>
    <row r="9937" spans="1:11" x14ac:dyDescent="0.3">
      <c r="A9937" s="1">
        <v>45133.204942129632</v>
      </c>
      <c r="B9937">
        <v>47.75</v>
      </c>
      <c r="C9937">
        <v>6394046</v>
      </c>
      <c r="D9937">
        <f t="shared" si="1090"/>
        <v>47.035723429636072</v>
      </c>
      <c r="E9937">
        <f t="shared" si="1085"/>
        <v>6384797.793903498</v>
      </c>
      <c r="F9937">
        <f>(D9937-D9879)*L$6</f>
        <v>-5.9504964657752168</v>
      </c>
      <c r="G9937">
        <f t="shared" si="1086"/>
        <v>196.62089624999999</v>
      </c>
      <c r="H9937">
        <f t="shared" si="1087"/>
        <v>134.8732433233906</v>
      </c>
      <c r="I9937">
        <f t="shared" si="1088"/>
        <v>6387696.1889325175</v>
      </c>
      <c r="J9937">
        <f t="shared" si="1089"/>
        <v>46.716000000000001</v>
      </c>
      <c r="K9937">
        <f t="shared" si="1084"/>
        <v>0</v>
      </c>
    </row>
    <row r="9938" spans="1:11" x14ac:dyDescent="0.3">
      <c r="A9938" s="1">
        <v>45133.204988425925</v>
      </c>
      <c r="B9938">
        <v>47.75</v>
      </c>
      <c r="C9938">
        <v>6393927</v>
      </c>
      <c r="D9938">
        <f t="shared" si="1090"/>
        <v>47.034097338840361</v>
      </c>
      <c r="E9938">
        <f t="shared" si="1085"/>
        <v>6384679.1136269271</v>
      </c>
      <c r="F9938">
        <f>(D9938-D9880)*L$6</f>
        <v>-6.5832879913249087</v>
      </c>
      <c r="G9938">
        <f t="shared" si="1086"/>
        <v>196.62089624999999</v>
      </c>
      <c r="H9938">
        <f t="shared" si="1087"/>
        <v>134.87243820311184</v>
      </c>
      <c r="I9938">
        <f t="shared" si="1088"/>
        <v>6387576.8133252366</v>
      </c>
      <c r="J9938">
        <f t="shared" si="1089"/>
        <v>46.716000000000001</v>
      </c>
      <c r="K9938">
        <f t="shared" si="1084"/>
        <v>0</v>
      </c>
    </row>
    <row r="9939" spans="1:11" x14ac:dyDescent="0.3">
      <c r="A9939" s="1">
        <v>45133.205034722225</v>
      </c>
      <c r="B9939">
        <v>47.75</v>
      </c>
      <c r="C9939">
        <v>6394013</v>
      </c>
      <c r="D9939">
        <f t="shared" si="1090"/>
        <v>47.03247951822766</v>
      </c>
      <c r="E9939">
        <f t="shared" si="1085"/>
        <v>6384765.4317242661</v>
      </c>
      <c r="F9939">
        <f>(D9939-D9881)*L$6</f>
        <v>-7.2015224476930229</v>
      </c>
      <c r="G9939">
        <f t="shared" si="1086"/>
        <v>196.62089624999999</v>
      </c>
      <c r="H9939">
        <f t="shared" si="1087"/>
        <v>134.871637204698</v>
      </c>
      <c r="I9939">
        <f t="shared" si="1088"/>
        <v>6387662.4509631321</v>
      </c>
      <c r="J9939">
        <f t="shared" si="1089"/>
        <v>46.716000000000001</v>
      </c>
      <c r="K9939">
        <f t="shared" si="1084"/>
        <v>0</v>
      </c>
    </row>
    <row r="9940" spans="1:11" x14ac:dyDescent="0.3">
      <c r="A9940" s="1">
        <v>45133.205092592594</v>
      </c>
      <c r="B9940">
        <v>47.73</v>
      </c>
      <c r="C9940">
        <v>6394015</v>
      </c>
      <c r="D9940">
        <f t="shared" si="1090"/>
        <v>47.030768207148093</v>
      </c>
      <c r="E9940">
        <f t="shared" si="1085"/>
        <v>6384772.1585053029</v>
      </c>
      <c r="F9940">
        <f>(D9940-D9882)*L$6</f>
        <v>-7.8400827595643818</v>
      </c>
      <c r="G9940">
        <f t="shared" si="1086"/>
        <v>196.52754668999998</v>
      </c>
      <c r="H9940">
        <f t="shared" si="1087"/>
        <v>134.87078994765989</v>
      </c>
      <c r="I9940">
        <f t="shared" si="1088"/>
        <v>6387664.0830572965</v>
      </c>
      <c r="J9940">
        <f t="shared" si="1089"/>
        <v>46.695999999999998</v>
      </c>
      <c r="K9940">
        <f t="shared" si="1084"/>
        <v>0</v>
      </c>
    </row>
    <row r="9941" spans="1:11" x14ac:dyDescent="0.3">
      <c r="A9941" s="1">
        <v>45133.205138888887</v>
      </c>
      <c r="B9941">
        <v>47.71</v>
      </c>
      <c r="C9941">
        <v>6394012</v>
      </c>
      <c r="D9941">
        <f t="shared" si="1090"/>
        <v>47.028963024042092</v>
      </c>
      <c r="E9941">
        <f t="shared" si="1085"/>
        <v>6384773.9015592178</v>
      </c>
      <c r="F9941">
        <f>(D9941-D9883)*L$6</f>
        <v>-8.4874609865935469</v>
      </c>
      <c r="G9941">
        <f t="shared" si="1086"/>
        <v>196.43423640999998</v>
      </c>
      <c r="H9941">
        <f t="shared" si="1087"/>
        <v>134.86989624805409</v>
      </c>
      <c r="I9941">
        <f t="shared" si="1088"/>
        <v>6387660.7211753074</v>
      </c>
      <c r="J9941">
        <f t="shared" si="1089"/>
        <v>46.676000000000002</v>
      </c>
      <c r="K9941">
        <f t="shared" si="1084"/>
        <v>0</v>
      </c>
    </row>
    <row r="9942" spans="1:11" x14ac:dyDescent="0.3">
      <c r="A9942" s="1">
        <v>45133.205185185187</v>
      </c>
      <c r="B9942">
        <v>47.7</v>
      </c>
      <c r="C9942">
        <v>6393911</v>
      </c>
      <c r="D9942">
        <f t="shared" si="1090"/>
        <v>47.027115265572512</v>
      </c>
      <c r="E9942">
        <f t="shared" si="1085"/>
        <v>6384675.457886179</v>
      </c>
      <c r="F9942">
        <f>(D9942-D9884)*L$6</f>
        <v>-9.1088830611178651</v>
      </c>
      <c r="G9942">
        <f t="shared" si="1086"/>
        <v>196.38759600000003</v>
      </c>
      <c r="H9942">
        <f t="shared" si="1087"/>
        <v>134.86898150531241</v>
      </c>
      <c r="I9942">
        <f t="shared" si="1088"/>
        <v>6387559.3919779379</v>
      </c>
      <c r="J9942">
        <f t="shared" si="1089"/>
        <v>46.666000000000004</v>
      </c>
      <c r="K9942">
        <f t="shared" si="1084"/>
        <v>0</v>
      </c>
    </row>
    <row r="9943" spans="1:11" x14ac:dyDescent="0.3">
      <c r="A9943" s="1">
        <v>45133.205243055556</v>
      </c>
      <c r="B9943">
        <v>47.69</v>
      </c>
      <c r="C9943">
        <v>6393858</v>
      </c>
      <c r="D9943">
        <f t="shared" si="1090"/>
        <v>47.025225557295961</v>
      </c>
      <c r="E9943">
        <f t="shared" si="1085"/>
        <v>6384625.0218154574</v>
      </c>
      <c r="F9943">
        <f>(D9943-D9885)*L$6</f>
        <v>-9.7275523343020609</v>
      </c>
      <c r="G9943">
        <f t="shared" si="1086"/>
        <v>196.34096541000002</v>
      </c>
      <c r="H9943">
        <f t="shared" si="1087"/>
        <v>134.8680460315374</v>
      </c>
      <c r="I9943">
        <f t="shared" si="1088"/>
        <v>6387506.0721625611</v>
      </c>
      <c r="J9943">
        <f t="shared" si="1089"/>
        <v>46.655999999999999</v>
      </c>
      <c r="K9943">
        <f t="shared" si="1084"/>
        <v>0</v>
      </c>
    </row>
    <row r="9944" spans="1:11" x14ac:dyDescent="0.3">
      <c r="A9944" s="1">
        <v>45133.205289351848</v>
      </c>
      <c r="B9944">
        <v>47.69</v>
      </c>
      <c r="C9944">
        <v>6393928</v>
      </c>
      <c r="D9944">
        <f t="shared" si="1090"/>
        <v>47.023345024843017</v>
      </c>
      <c r="E9944">
        <f t="shared" si="1085"/>
        <v>6384695.3910410143</v>
      </c>
      <c r="F9944">
        <f>(D9944-D9886)*L$6</f>
        <v>-10.331673126529495</v>
      </c>
      <c r="G9944">
        <f t="shared" si="1086"/>
        <v>196.34096541000002</v>
      </c>
      <c r="H9944">
        <f t="shared" si="1087"/>
        <v>134.86711513671082</v>
      </c>
      <c r="I9944">
        <f t="shared" si="1088"/>
        <v>6387575.7654392943</v>
      </c>
      <c r="J9944">
        <f t="shared" si="1089"/>
        <v>46.655999999999999</v>
      </c>
      <c r="K9944">
        <f t="shared" si="1084"/>
        <v>0</v>
      </c>
    </row>
    <row r="9945" spans="1:11" x14ac:dyDescent="0.3">
      <c r="A9945" s="1">
        <v>45133.205347222225</v>
      </c>
      <c r="B9945">
        <v>47.69</v>
      </c>
      <c r="C9945">
        <v>6393936</v>
      </c>
      <c r="D9945">
        <f t="shared" si="1090"/>
        <v>47.021474070281521</v>
      </c>
      <c r="E9945">
        <f t="shared" si="1085"/>
        <v>6384703.7583860401</v>
      </c>
      <c r="F9945">
        <f>(D9945-D9887)*L$6</f>
        <v>-10.932769249857159</v>
      </c>
      <c r="G9945">
        <f t="shared" si="1086"/>
        <v>196.34096541000002</v>
      </c>
      <c r="H9945">
        <f t="shared" si="1087"/>
        <v>134.86618901931709</v>
      </c>
      <c r="I9945">
        <f t="shared" si="1088"/>
        <v>6387583.4602208203</v>
      </c>
      <c r="J9945">
        <f t="shared" si="1089"/>
        <v>46.655999999999999</v>
      </c>
      <c r="K9945">
        <f t="shared" si="1084"/>
        <v>0</v>
      </c>
    </row>
    <row r="9946" spans="1:11" x14ac:dyDescent="0.3">
      <c r="A9946" s="1">
        <v>45133.205393518518</v>
      </c>
      <c r="B9946">
        <v>47.69</v>
      </c>
      <c r="C9946">
        <v>6393854</v>
      </c>
      <c r="D9946">
        <f t="shared" si="1090"/>
        <v>47.019612644829536</v>
      </c>
      <c r="E9946">
        <f t="shared" si="1085"/>
        <v>6384622.1238601096</v>
      </c>
      <c r="F9946">
        <f>(D9946-D9888)*L$6</f>
        <v>-11.519255681085667</v>
      </c>
      <c r="G9946">
        <f t="shared" si="1086"/>
        <v>196.34096541000002</v>
      </c>
      <c r="H9946">
        <f t="shared" si="1087"/>
        <v>134.86526765465584</v>
      </c>
      <c r="I9946">
        <f t="shared" si="1088"/>
        <v>6387501.1680999557</v>
      </c>
      <c r="J9946">
        <f t="shared" si="1089"/>
        <v>46.655999999999999</v>
      </c>
      <c r="K9946">
        <f t="shared" si="1084"/>
        <v>0</v>
      </c>
    </row>
    <row r="9947" spans="1:11" x14ac:dyDescent="0.3">
      <c r="A9947" s="1">
        <v>45133.205439814818</v>
      </c>
      <c r="B9947">
        <v>47.68</v>
      </c>
      <c r="C9947">
        <v>6393899</v>
      </c>
      <c r="D9947">
        <f t="shared" si="1090"/>
        <v>47.017709768147384</v>
      </c>
      <c r="E9947">
        <f t="shared" si="1085"/>
        <v>6384669.6894745873</v>
      </c>
      <c r="F9947">
        <f>(D9947-D9889)*L$6</f>
        <v>-12.07983008527151</v>
      </c>
      <c r="G9947">
        <f t="shared" si="1086"/>
        <v>196.29434464000002</v>
      </c>
      <c r="H9947">
        <f t="shared" si="1087"/>
        <v>134.86432580950839</v>
      </c>
      <c r="I9947">
        <f t="shared" si="1088"/>
        <v>6387545.908440927</v>
      </c>
      <c r="J9947">
        <f t="shared" si="1089"/>
        <v>46.646000000000001</v>
      </c>
      <c r="K9947">
        <f t="shared" si="1084"/>
        <v>0</v>
      </c>
    </row>
    <row r="9948" spans="1:11" x14ac:dyDescent="0.3">
      <c r="A9948" s="1">
        <v>45133.205497685187</v>
      </c>
      <c r="B9948">
        <v>47.66</v>
      </c>
      <c r="C9948">
        <v>6393824</v>
      </c>
      <c r="D9948">
        <f t="shared" si="1090"/>
        <v>47.015714245714655</v>
      </c>
      <c r="E9948">
        <f t="shared" si="1085"/>
        <v>6384599.4636168731</v>
      </c>
      <c r="F9948">
        <f>(D9948-D9890)*L$6</f>
        <v>-12.638040835258479</v>
      </c>
      <c r="G9948">
        <f t="shared" si="1086"/>
        <v>196.20113255999999</v>
      </c>
      <c r="H9948">
        <f t="shared" si="1087"/>
        <v>134.86333814869286</v>
      </c>
      <c r="I9948">
        <f t="shared" si="1088"/>
        <v>6387470.665790543</v>
      </c>
      <c r="J9948">
        <f t="shared" si="1089"/>
        <v>46.625999999999998</v>
      </c>
      <c r="K9948">
        <f t="shared" si="1084"/>
        <v>0</v>
      </c>
    </row>
    <row r="9949" spans="1:11" x14ac:dyDescent="0.3">
      <c r="A9949" s="1">
        <v>45133.205543981479</v>
      </c>
      <c r="B9949">
        <v>47.65</v>
      </c>
      <c r="C9949">
        <v>6393814</v>
      </c>
      <c r="D9949">
        <f t="shared" si="1090"/>
        <v>47.013676977934907</v>
      </c>
      <c r="E9949">
        <f t="shared" si="1085"/>
        <v>6384592.0537599176</v>
      </c>
      <c r="F9949">
        <f>(D9949-D9891)*L$6</f>
        <v>-13.20540060505266</v>
      </c>
      <c r="G9949">
        <f t="shared" si="1086"/>
        <v>196.15454124999999</v>
      </c>
      <c r="H9949">
        <f t="shared" si="1087"/>
        <v>134.86232986889311</v>
      </c>
      <c r="I9949">
        <f t="shared" si="1088"/>
        <v>6387460.4205864472</v>
      </c>
      <c r="J9949">
        <f t="shared" si="1089"/>
        <v>46.616</v>
      </c>
      <c r="K9949">
        <f t="shared" si="1084"/>
        <v>0</v>
      </c>
    </row>
    <row r="9950" spans="1:11" x14ac:dyDescent="0.3">
      <c r="A9950" s="1">
        <v>45133.205590277779</v>
      </c>
      <c r="B9950">
        <v>47.64</v>
      </c>
      <c r="C9950">
        <v>6393908</v>
      </c>
      <c r="D9950">
        <f t="shared" si="1090"/>
        <v>47.011598632078943</v>
      </c>
      <c r="E9950">
        <f t="shared" si="1085"/>
        <v>6384688.6513072066</v>
      </c>
      <c r="F9950">
        <f>(D9950-D9892)*L$6</f>
        <v>-13.781711121127316</v>
      </c>
      <c r="G9950">
        <f t="shared" si="1086"/>
        <v>196.10795976000003</v>
      </c>
      <c r="H9950">
        <f t="shared" si="1087"/>
        <v>134.86130130296502</v>
      </c>
      <c r="I9950">
        <f t="shared" si="1088"/>
        <v>6387554.1729210243</v>
      </c>
      <c r="J9950">
        <f t="shared" si="1089"/>
        <v>46.606000000000002</v>
      </c>
      <c r="K9950">
        <f t="shared" si="1084"/>
        <v>0</v>
      </c>
    </row>
    <row r="9951" spans="1:11" x14ac:dyDescent="0.3">
      <c r="A9951" s="1">
        <v>45133.205648148149</v>
      </c>
      <c r="B9951">
        <v>47.63</v>
      </c>
      <c r="C9951">
        <v>6394000</v>
      </c>
      <c r="D9951">
        <f t="shared" si="1090"/>
        <v>47.009479398200895</v>
      </c>
      <c r="E9951">
        <f t="shared" si="1085"/>
        <v>6384783.2562158005</v>
      </c>
      <c r="F9951">
        <f>(D9951-D9893)*L$6</f>
        <v>-14.355355032897279</v>
      </c>
      <c r="G9951">
        <f t="shared" si="1086"/>
        <v>196.06138809000004</v>
      </c>
      <c r="H9951">
        <f t="shared" si="1087"/>
        <v>134.86025254760264</v>
      </c>
      <c r="I9951">
        <f t="shared" si="1088"/>
        <v>6387645.9343811944</v>
      </c>
      <c r="J9951">
        <f t="shared" si="1089"/>
        <v>46.596000000000004</v>
      </c>
      <c r="K9951">
        <f t="shared" si="1084"/>
        <v>0</v>
      </c>
    </row>
    <row r="9952" spans="1:11" x14ac:dyDescent="0.3">
      <c r="A9952" s="1">
        <v>45133.205694444441</v>
      </c>
      <c r="B9952">
        <v>47.63</v>
      </c>
      <c r="C9952">
        <v>6394007</v>
      </c>
      <c r="D9952">
        <f t="shared" si="1090"/>
        <v>47.007370469960463</v>
      </c>
      <c r="E9952">
        <f t="shared" si="1085"/>
        <v>6384790.6696951985</v>
      </c>
      <c r="F9952">
        <f>(D9952-D9894)*L$6</f>
        <v>-14.903057266998587</v>
      </c>
      <c r="G9952">
        <f t="shared" si="1086"/>
        <v>196.06138809000004</v>
      </c>
      <c r="H9952">
        <f t="shared" si="1087"/>
        <v>134.85920893825141</v>
      </c>
      <c r="I9952">
        <f t="shared" si="1088"/>
        <v>6387652.720146887</v>
      </c>
      <c r="J9952">
        <f t="shared" si="1089"/>
        <v>46.596000000000004</v>
      </c>
      <c r="K9952">
        <f t="shared" si="1084"/>
        <v>0</v>
      </c>
    </row>
    <row r="9953" spans="1:11" x14ac:dyDescent="0.3">
      <c r="A9953" s="1">
        <v>45133.205740740741</v>
      </c>
      <c r="B9953">
        <v>47.63</v>
      </c>
      <c r="C9953">
        <v>6393996</v>
      </c>
      <c r="D9953">
        <f t="shared" si="1090"/>
        <v>47.00527229818902</v>
      </c>
      <c r="E9953">
        <f t="shared" si="1085"/>
        <v>6384780.0810656687</v>
      </c>
      <c r="F9953">
        <f>(D9953-D9895)*L$6</f>
        <v>-15.424830934263341</v>
      </c>
      <c r="G9953">
        <f t="shared" si="1086"/>
        <v>196.06138809000004</v>
      </c>
      <c r="H9953">
        <f t="shared" si="1087"/>
        <v>134.85817069731897</v>
      </c>
      <c r="I9953">
        <f t="shared" si="1088"/>
        <v>6387641.5301338024</v>
      </c>
      <c r="J9953">
        <f t="shared" si="1089"/>
        <v>46.596000000000004</v>
      </c>
      <c r="K9953">
        <f t="shared" si="1084"/>
        <v>0</v>
      </c>
    </row>
    <row r="9954" spans="1:11" x14ac:dyDescent="0.3">
      <c r="A9954" s="1">
        <v>45133.20579861111</v>
      </c>
      <c r="B9954">
        <v>47.63</v>
      </c>
      <c r="C9954">
        <v>6394036</v>
      </c>
      <c r="D9954">
        <f t="shared" si="1090"/>
        <v>47.003184828023805</v>
      </c>
      <c r="E9954">
        <f t="shared" si="1085"/>
        <v>6384820.4903379669</v>
      </c>
      <c r="F9954">
        <f>(D9954-D9896)*L$6</f>
        <v>-15.932374449733118</v>
      </c>
      <c r="G9954">
        <f t="shared" si="1086"/>
        <v>196.06138809000004</v>
      </c>
      <c r="H9954">
        <f t="shared" si="1087"/>
        <v>134.85713779696059</v>
      </c>
      <c r="I9954">
        <f t="shared" si="1088"/>
        <v>6387681.352652302</v>
      </c>
      <c r="J9954">
        <f t="shared" si="1089"/>
        <v>46.596000000000004</v>
      </c>
      <c r="K9954">
        <f t="shared" si="1084"/>
        <v>0</v>
      </c>
    </row>
    <row r="9955" spans="1:11" x14ac:dyDescent="0.3">
      <c r="A9955" s="1">
        <v>45133.20584490741</v>
      </c>
      <c r="B9955">
        <v>47.62</v>
      </c>
      <c r="C9955">
        <v>6393986</v>
      </c>
      <c r="D9955">
        <f t="shared" si="1090"/>
        <v>47.001057000448533</v>
      </c>
      <c r="E9955">
        <f t="shared" si="1085"/>
        <v>6384773.0959789604</v>
      </c>
      <c r="F9955">
        <f>(D9955-D9897)*L$6</f>
        <v>-16.43747581868773</v>
      </c>
      <c r="G9955">
        <f t="shared" si="1086"/>
        <v>196.01482623999999</v>
      </c>
      <c r="H9955">
        <f t="shared" si="1087"/>
        <v>134.85608497364893</v>
      </c>
      <c r="I9955">
        <f t="shared" si="1088"/>
        <v>6387631.1839874769</v>
      </c>
      <c r="J9955">
        <f t="shared" si="1089"/>
        <v>46.585999999999999</v>
      </c>
      <c r="K9955">
        <f t="shared" si="1084"/>
        <v>0</v>
      </c>
    </row>
    <row r="9956" spans="1:11" x14ac:dyDescent="0.3">
      <c r="A9956" s="1">
        <v>45133.205891203703</v>
      </c>
      <c r="B9956">
        <v>47.62</v>
      </c>
      <c r="C9956">
        <v>6393888</v>
      </c>
      <c r="D9956">
        <f t="shared" si="1090"/>
        <v>46.99893952286579</v>
      </c>
      <c r="E9956">
        <f t="shared" si="1085"/>
        <v>6384675.5110359611</v>
      </c>
      <c r="F9956">
        <f>(D9956-D9898)*L$6</f>
        <v>-16.940121257671166</v>
      </c>
      <c r="G9956">
        <f t="shared" si="1086"/>
        <v>196.01482623999999</v>
      </c>
      <c r="H9956">
        <f t="shared" si="1087"/>
        <v>134.85503731777322</v>
      </c>
      <c r="I9956">
        <f t="shared" si="1088"/>
        <v>6387533.0161354905</v>
      </c>
      <c r="J9956">
        <f t="shared" si="1089"/>
        <v>46.585999999999999</v>
      </c>
      <c r="K9956">
        <f t="shared" si="1084"/>
        <v>0</v>
      </c>
    </row>
    <row r="9957" spans="1:11" x14ac:dyDescent="0.3">
      <c r="A9957" s="1">
        <v>45133.205949074072</v>
      </c>
      <c r="B9957">
        <v>47.6</v>
      </c>
      <c r="C9957">
        <v>6394005</v>
      </c>
      <c r="D9957">
        <f t="shared" si="1090"/>
        <v>46.996730814824822</v>
      </c>
      <c r="E9957">
        <f t="shared" si="1085"/>
        <v>6384797.3191004219</v>
      </c>
      <c r="F9957">
        <f>(D9957-D9899)*L$6</f>
        <v>-17.440480176200168</v>
      </c>
      <c r="G9957">
        <f t="shared" si="1086"/>
        <v>195.92173200000002</v>
      </c>
      <c r="H9957">
        <f t="shared" si="1087"/>
        <v>134.85394457347547</v>
      </c>
      <c r="I9957">
        <f t="shared" si="1088"/>
        <v>6387649.8649873864</v>
      </c>
      <c r="J9957">
        <f t="shared" si="1089"/>
        <v>46.566000000000003</v>
      </c>
      <c r="K9957">
        <f t="shared" si="1084"/>
        <v>0</v>
      </c>
    </row>
    <row r="9958" spans="1:11" x14ac:dyDescent="0.3">
      <c r="A9958" s="1">
        <v>45133.205995370372</v>
      </c>
      <c r="B9958">
        <v>47.59</v>
      </c>
      <c r="C9958">
        <v>6394008</v>
      </c>
      <c r="D9958">
        <f t="shared" si="1090"/>
        <v>46.994481289923598</v>
      </c>
      <c r="E9958">
        <f t="shared" si="1085"/>
        <v>6384802.9465967678</v>
      </c>
      <c r="F9958">
        <f>(D9958-D9900)*L$6</f>
        <v>-17.915459269248828</v>
      </c>
      <c r="G9958">
        <f t="shared" si="1086"/>
        <v>195.87519961000001</v>
      </c>
      <c r="H9958">
        <f t="shared" si="1087"/>
        <v>134.85283168704413</v>
      </c>
      <c r="I9958">
        <f t="shared" si="1088"/>
        <v>6387652.74566512</v>
      </c>
      <c r="J9958">
        <f t="shared" si="1089"/>
        <v>46.556000000000004</v>
      </c>
      <c r="K9958">
        <f t="shared" si="1084"/>
        <v>0</v>
      </c>
    </row>
    <row r="9959" spans="1:11" x14ac:dyDescent="0.3">
      <c r="A9959" s="1">
        <v>45133.206053240741</v>
      </c>
      <c r="B9959">
        <v>47.57</v>
      </c>
      <c r="C9959">
        <v>6393997</v>
      </c>
      <c r="D9959">
        <f t="shared" si="1090"/>
        <v>46.992140609271651</v>
      </c>
      <c r="E9959">
        <f t="shared" si="1085"/>
        <v>6384796.7770068971</v>
      </c>
      <c r="F9959">
        <f>(D9959-D9901)*L$6</f>
        <v>-18.399978927240568</v>
      </c>
      <c r="G9959">
        <f t="shared" si="1086"/>
        <v>195.78216429</v>
      </c>
      <c r="H9959">
        <f t="shared" si="1087"/>
        <v>134.85167375942021</v>
      </c>
      <c r="I9959">
        <f t="shared" si="1088"/>
        <v>6387641.6312063746</v>
      </c>
      <c r="J9959">
        <f t="shared" si="1089"/>
        <v>46.536000000000001</v>
      </c>
      <c r="K9959">
        <f t="shared" si="1084"/>
        <v>0</v>
      </c>
    </row>
    <row r="9960" spans="1:11" x14ac:dyDescent="0.3">
      <c r="A9960" s="1">
        <v>45133.206099537034</v>
      </c>
      <c r="B9960">
        <v>47.56</v>
      </c>
      <c r="C9960">
        <v>6393978</v>
      </c>
      <c r="D9960">
        <f t="shared" si="1090"/>
        <v>46.989759694692623</v>
      </c>
      <c r="E9960">
        <f t="shared" si="1085"/>
        <v>6384780.4283090122</v>
      </c>
      <c r="F9960">
        <f>(D9960-D9902)*L$6</f>
        <v>-18.894011418853083</v>
      </c>
      <c r="G9960">
        <f t="shared" si="1086"/>
        <v>195.73566135999999</v>
      </c>
      <c r="H9960">
        <f t="shared" si="1087"/>
        <v>134.85049598620176</v>
      </c>
      <c r="I9960">
        <f t="shared" si="1088"/>
        <v>6387622.5135874785</v>
      </c>
      <c r="J9960">
        <f t="shared" si="1089"/>
        <v>46.526000000000003</v>
      </c>
      <c r="K9960">
        <f t="shared" si="1084"/>
        <v>0</v>
      </c>
    </row>
    <row r="9961" spans="1:11" x14ac:dyDescent="0.3">
      <c r="A9961" s="1">
        <v>45133.206145833334</v>
      </c>
      <c r="B9961">
        <v>47.56</v>
      </c>
      <c r="C9961">
        <v>6393897</v>
      </c>
      <c r="D9961">
        <f t="shared" si="1090"/>
        <v>46.987390378383729</v>
      </c>
      <c r="E9961">
        <f t="shared" si="1085"/>
        <v>6384699.8920687065</v>
      </c>
      <c r="F9961">
        <f>(D9961-D9903)*L$6</f>
        <v>-19.374034914085598</v>
      </c>
      <c r="G9961">
        <f t="shared" si="1086"/>
        <v>195.73566135999999</v>
      </c>
      <c r="H9961">
        <f t="shared" si="1087"/>
        <v>134.84932400840461</v>
      </c>
      <c r="I9961">
        <f t="shared" si="1088"/>
        <v>6387541.4081356414</v>
      </c>
      <c r="J9961">
        <f t="shared" si="1089"/>
        <v>46.526000000000003</v>
      </c>
      <c r="K9961">
        <f t="shared" si="1084"/>
        <v>0</v>
      </c>
    </row>
    <row r="9962" spans="1:11" x14ac:dyDescent="0.3">
      <c r="A9962" s="1">
        <v>45133.206203703703</v>
      </c>
      <c r="B9962">
        <v>47.56</v>
      </c>
      <c r="C9962">
        <v>6393863</v>
      </c>
      <c r="D9962">
        <f t="shared" si="1090"/>
        <v>46.985033166748515</v>
      </c>
      <c r="E9962">
        <f t="shared" si="1085"/>
        <v>6384666.3534590853</v>
      </c>
      <c r="F9962">
        <f>(D9962-D9904)*L$6</f>
        <v>-19.839972118620608</v>
      </c>
      <c r="G9962">
        <f t="shared" si="1086"/>
        <v>195.73566135999999</v>
      </c>
      <c r="H9962">
        <f t="shared" si="1087"/>
        <v>134.84815807565096</v>
      </c>
      <c r="I9962">
        <f t="shared" si="1088"/>
        <v>6387507.3148482218</v>
      </c>
      <c r="J9962">
        <f t="shared" si="1089"/>
        <v>46.526000000000003</v>
      </c>
      <c r="K9962">
        <f t="shared" si="1084"/>
        <v>0</v>
      </c>
    </row>
    <row r="9963" spans="1:11" x14ac:dyDescent="0.3">
      <c r="A9963" s="1">
        <v>45133.206250000003</v>
      </c>
      <c r="B9963">
        <v>47.56</v>
      </c>
      <c r="C9963">
        <v>6393908</v>
      </c>
      <c r="D9963">
        <f t="shared" si="1090"/>
        <v>46.982687997945042</v>
      </c>
      <c r="E9963">
        <f t="shared" si="1085"/>
        <v>6384711.8124922514</v>
      </c>
      <c r="F9963">
        <f>(D9963-D9905)*L$6</f>
        <v>-20.280271583110192</v>
      </c>
      <c r="G9963">
        <f t="shared" si="1086"/>
        <v>195.73566135999999</v>
      </c>
      <c r="H9963">
        <f t="shared" si="1087"/>
        <v>134.84699815647122</v>
      </c>
      <c r="I9963">
        <f t="shared" si="1088"/>
        <v>6387552.2452865718</v>
      </c>
      <c r="J9963">
        <f t="shared" si="1089"/>
        <v>46.526000000000003</v>
      </c>
      <c r="K9963">
        <f t="shared" si="1084"/>
        <v>0</v>
      </c>
    </row>
    <row r="9964" spans="1:11" x14ac:dyDescent="0.3">
      <c r="A9964" s="1">
        <v>45133.206296296295</v>
      </c>
      <c r="B9964">
        <v>47.56</v>
      </c>
      <c r="C9964">
        <v>6393905</v>
      </c>
      <c r="D9964">
        <f t="shared" si="1090"/>
        <v>46.980354810447309</v>
      </c>
      <c r="E9964">
        <f t="shared" si="1085"/>
        <v>6384709.2691802494</v>
      </c>
      <c r="F9964">
        <f>(D9964-D9906)*L$6</f>
        <v>-20.695023230947172</v>
      </c>
      <c r="G9964">
        <f t="shared" si="1086"/>
        <v>195.73566135999999</v>
      </c>
      <c r="H9964">
        <f t="shared" si="1087"/>
        <v>134.84584421956248</v>
      </c>
      <c r="I9964">
        <f t="shared" si="1088"/>
        <v>6387549.1993706198</v>
      </c>
      <c r="J9964">
        <f t="shared" si="1089"/>
        <v>46.526000000000003</v>
      </c>
      <c r="K9964">
        <f t="shared" si="1084"/>
        <v>0</v>
      </c>
    </row>
    <row r="9965" spans="1:11" x14ac:dyDescent="0.3">
      <c r="A9965" s="1">
        <v>45133.206354166665</v>
      </c>
      <c r="B9965">
        <v>47.56</v>
      </c>
      <c r="C9965">
        <v>6393955</v>
      </c>
      <c r="D9965">
        <f t="shared" si="1090"/>
        <v>46.978033543043658</v>
      </c>
      <c r="E9965">
        <f t="shared" si="1085"/>
        <v>6384759.72353506</v>
      </c>
      <c r="F9965">
        <f>(D9965-D9907)*L$6</f>
        <v>-21.107591620359045</v>
      </c>
      <c r="G9965">
        <f t="shared" si="1086"/>
        <v>195.73566135999999</v>
      </c>
      <c r="H9965">
        <f t="shared" si="1087"/>
        <v>134.84469623378772</v>
      </c>
      <c r="I9965">
        <f t="shared" si="1088"/>
        <v>6387599.1537456065</v>
      </c>
      <c r="J9965">
        <f t="shared" si="1089"/>
        <v>46.526000000000003</v>
      </c>
      <c r="K9965">
        <f t="shared" si="1084"/>
        <v>0</v>
      </c>
    </row>
    <row r="9966" spans="1:11" x14ac:dyDescent="0.3">
      <c r="A9966" s="1">
        <v>45133.206400462965</v>
      </c>
      <c r="B9966">
        <v>47.54</v>
      </c>
      <c r="C9966">
        <v>6393922</v>
      </c>
      <c r="D9966">
        <f t="shared" si="1090"/>
        <v>46.975621956213928</v>
      </c>
      <c r="E9966">
        <f t="shared" si="1085"/>
        <v>6384731.5631928202</v>
      </c>
      <c r="F9966">
        <f>(D9966-D9908)*L$6</f>
        <v>-21.541546867985701</v>
      </c>
      <c r="G9966">
        <f t="shared" si="1086"/>
        <v>195.64268496</v>
      </c>
      <c r="H9966">
        <f t="shared" si="1087"/>
        <v>134.84350363931947</v>
      </c>
      <c r="I9966">
        <f t="shared" si="1088"/>
        <v>6387566.1010029195</v>
      </c>
      <c r="J9966">
        <f t="shared" si="1089"/>
        <v>46.506</v>
      </c>
      <c r="K9966">
        <f t="shared" si="1084"/>
        <v>0</v>
      </c>
    </row>
    <row r="9967" spans="1:11" x14ac:dyDescent="0.3">
      <c r="A9967" s="1">
        <v>45133.206446759257</v>
      </c>
      <c r="B9967">
        <v>47.53</v>
      </c>
      <c r="C9967">
        <v>6393997</v>
      </c>
      <c r="D9967">
        <f t="shared" si="1090"/>
        <v>46.973170436207894</v>
      </c>
      <c r="E9967">
        <f t="shared" si="1085"/>
        <v>6384809.2258210033</v>
      </c>
      <c r="F9967">
        <f>(D9967-D9909)*L$6</f>
        <v>-21.985297035176998</v>
      </c>
      <c r="G9967">
        <f t="shared" si="1086"/>
        <v>195.59621149</v>
      </c>
      <c r="H9967">
        <f t="shared" si="1087"/>
        <v>134.84229135834039</v>
      </c>
      <c r="I9967">
        <f t="shared" si="1088"/>
        <v>6387641.0447689807</v>
      </c>
      <c r="J9967">
        <f t="shared" si="1089"/>
        <v>46.496000000000002</v>
      </c>
      <c r="K9967">
        <f t="shared" si="1084"/>
        <v>0</v>
      </c>
    </row>
    <row r="9968" spans="1:11" x14ac:dyDescent="0.3">
      <c r="A9968" s="1">
        <v>45133.206504629627</v>
      </c>
      <c r="B9968">
        <v>47.52</v>
      </c>
      <c r="C9968">
        <v>6393978</v>
      </c>
      <c r="D9968">
        <f t="shared" si="1090"/>
        <v>46.970679741564595</v>
      </c>
      <c r="E9968">
        <f t="shared" si="1085"/>
        <v>6384792.895420664</v>
      </c>
      <c r="F9968">
        <f>(D9968-D9910)*L$6</f>
        <v>-22.427036141056078</v>
      </c>
      <c r="G9968">
        <f t="shared" si="1086"/>
        <v>195.54974784000001</v>
      </c>
      <c r="H9968">
        <f t="shared" si="1087"/>
        <v>134.84105976895114</v>
      </c>
      <c r="I9968">
        <f t="shared" si="1088"/>
        <v>6387621.9967294382</v>
      </c>
      <c r="J9968">
        <f t="shared" si="1089"/>
        <v>46.486000000000004</v>
      </c>
      <c r="K9968">
        <f t="shared" si="1084"/>
        <v>0</v>
      </c>
    </row>
    <row r="9969" spans="1:11" x14ac:dyDescent="0.3">
      <c r="A9969" s="1">
        <v>45133.206550925926</v>
      </c>
      <c r="B9969">
        <v>47.5</v>
      </c>
      <c r="C9969">
        <v>6393945</v>
      </c>
      <c r="D9969">
        <f t="shared" si="1090"/>
        <v>46.968098916239384</v>
      </c>
      <c r="E9969">
        <f t="shared" si="1085"/>
        <v>6384764.7633353435</v>
      </c>
      <c r="F9969">
        <f>(D9969-D9911)*L$6</f>
        <v>-22.8552436983869</v>
      </c>
      <c r="G9969">
        <f t="shared" si="1086"/>
        <v>195.45685</v>
      </c>
      <c r="H9969">
        <f t="shared" si="1087"/>
        <v>134.83978367961649</v>
      </c>
      <c r="I9969">
        <f t="shared" si="1088"/>
        <v>6387588.9764585923</v>
      </c>
      <c r="J9969">
        <f t="shared" si="1089"/>
        <v>46.466000000000001</v>
      </c>
      <c r="K9969">
        <f t="shared" si="1084"/>
        <v>0</v>
      </c>
    </row>
    <row r="9970" spans="1:11" x14ac:dyDescent="0.3">
      <c r="A9970" s="1">
        <v>45133.206597222219</v>
      </c>
      <c r="B9970">
        <v>47.5</v>
      </c>
      <c r="C9970">
        <v>6394015</v>
      </c>
      <c r="D9970">
        <f t="shared" si="1090"/>
        <v>46.965530068351782</v>
      </c>
      <c r="E9970">
        <f t="shared" si="1085"/>
        <v>6384835.2654342595</v>
      </c>
      <c r="F9970">
        <f>(D9970-D9912)*L$6</f>
        <v>-23.25813666669184</v>
      </c>
      <c r="G9970">
        <f t="shared" si="1086"/>
        <v>195.45685</v>
      </c>
      <c r="H9970">
        <f t="shared" si="1087"/>
        <v>134.83851358078726</v>
      </c>
      <c r="I9970">
        <f t="shared" si="1088"/>
        <v>6387658.9795993837</v>
      </c>
      <c r="J9970">
        <f t="shared" si="1089"/>
        <v>46.466000000000001</v>
      </c>
      <c r="K9970">
        <f t="shared" si="1084"/>
        <v>0</v>
      </c>
    </row>
    <row r="9971" spans="1:11" x14ac:dyDescent="0.3">
      <c r="A9971" s="1">
        <v>45133.206655092596</v>
      </c>
      <c r="B9971">
        <v>47.5</v>
      </c>
      <c r="C9971">
        <v>6393869</v>
      </c>
      <c r="D9971">
        <f t="shared" si="1090"/>
        <v>46.962974363251902</v>
      </c>
      <c r="E9971">
        <f t="shared" si="1085"/>
        <v>6384689.7649643281</v>
      </c>
      <c r="F9971">
        <f>(D9971-D9913)*L$6</f>
        <v>-23.658869132451201</v>
      </c>
      <c r="G9971">
        <f t="shared" si="1086"/>
        <v>195.45685</v>
      </c>
      <c r="H9971">
        <f t="shared" si="1087"/>
        <v>134.83725004764122</v>
      </c>
      <c r="I9971">
        <f t="shared" si="1088"/>
        <v>6387512.9828136684</v>
      </c>
      <c r="J9971">
        <f t="shared" si="1089"/>
        <v>46.466000000000001</v>
      </c>
      <c r="K9971">
        <f t="shared" si="1084"/>
        <v>0</v>
      </c>
    </row>
    <row r="9972" spans="1:11" x14ac:dyDescent="0.3">
      <c r="A9972" s="1">
        <v>45133.206701388888</v>
      </c>
      <c r="B9972">
        <v>47.5</v>
      </c>
      <c r="C9972">
        <v>6393930</v>
      </c>
      <c r="D9972">
        <f t="shared" si="1090"/>
        <v>46.960431733698364</v>
      </c>
      <c r="E9972">
        <f t="shared" si="1085"/>
        <v>6384751.2619386911</v>
      </c>
      <c r="F9972">
        <f>(D9972-D9914)*L$6</f>
        <v>-24.057541415169794</v>
      </c>
      <c r="G9972">
        <f t="shared" si="1086"/>
        <v>195.45685</v>
      </c>
      <c r="H9972">
        <f t="shared" si="1087"/>
        <v>134.83599304589711</v>
      </c>
      <c r="I9972">
        <f t="shared" si="1088"/>
        <v>6387573.9860119075</v>
      </c>
      <c r="J9972">
        <f t="shared" si="1089"/>
        <v>46.466000000000001</v>
      </c>
      <c r="K9972">
        <f t="shared" si="1084"/>
        <v>0</v>
      </c>
    </row>
    <row r="9973" spans="1:11" x14ac:dyDescent="0.3">
      <c r="A9973" s="1">
        <v>45133.206759259258</v>
      </c>
      <c r="B9973">
        <v>47.5</v>
      </c>
      <c r="C9973">
        <v>6393903</v>
      </c>
      <c r="D9973">
        <f t="shared" si="1090"/>
        <v>46.957902112793811</v>
      </c>
      <c r="E9973">
        <f t="shared" si="1085"/>
        <v>6384724.7563704252</v>
      </c>
      <c r="F9973">
        <f>(D9973-D9915)*L$6</f>
        <v>-24.45416410556426</v>
      </c>
      <c r="G9973">
        <f t="shared" si="1086"/>
        <v>195.45685</v>
      </c>
      <c r="H9973">
        <f t="shared" si="1087"/>
        <v>134.83474254145622</v>
      </c>
      <c r="I9973">
        <f t="shared" si="1088"/>
        <v>6387546.9891942292</v>
      </c>
      <c r="J9973">
        <f t="shared" si="1089"/>
        <v>46.466000000000001</v>
      </c>
      <c r="K9973">
        <f t="shared" si="1084"/>
        <v>0</v>
      </c>
    </row>
    <row r="9974" spans="1:11" x14ac:dyDescent="0.3">
      <c r="A9974" s="1">
        <v>45133.206805555557</v>
      </c>
      <c r="B9974">
        <v>47.5</v>
      </c>
      <c r="C9974">
        <v>6393823</v>
      </c>
      <c r="D9974">
        <f t="shared" si="1090"/>
        <v>46.955385433983146</v>
      </c>
      <c r="E9974">
        <f t="shared" si="1085"/>
        <v>6384645.2482725382</v>
      </c>
      <c r="F9974">
        <f>(D9974-D9916)*L$6</f>
        <v>-24.837102740814316</v>
      </c>
      <c r="G9974">
        <f t="shared" si="1086"/>
        <v>195.45685</v>
      </c>
      <c r="H9974">
        <f t="shared" si="1087"/>
        <v>134.83349850040113</v>
      </c>
      <c r="I9974">
        <f t="shared" si="1088"/>
        <v>6387467.00400576</v>
      </c>
      <c r="J9974">
        <f t="shared" si="1089"/>
        <v>46.466000000000001</v>
      </c>
      <c r="K9974">
        <f t="shared" si="1084"/>
        <v>0</v>
      </c>
    </row>
    <row r="9975" spans="1:11" x14ac:dyDescent="0.3">
      <c r="A9975" s="1">
        <v>45133.20685185185</v>
      </c>
      <c r="B9975">
        <v>47.49</v>
      </c>
      <c r="C9975">
        <v>6393890</v>
      </c>
      <c r="D9975">
        <f t="shared" si="1090"/>
        <v>46.952830468864335</v>
      </c>
      <c r="E9975">
        <f t="shared" si="1085"/>
        <v>6384714.9278746229</v>
      </c>
      <c r="F9975">
        <f>(D9975-D9917)*L$6</f>
        <v>-25.21814504208244</v>
      </c>
      <c r="G9975">
        <f t="shared" si="1086"/>
        <v>195.41041581000002</v>
      </c>
      <c r="H9975">
        <f t="shared" si="1087"/>
        <v>134.83223560057581</v>
      </c>
      <c r="I9975">
        <f t="shared" si="1088"/>
        <v>6387534.0267550666</v>
      </c>
      <c r="J9975">
        <f t="shared" si="1089"/>
        <v>46.456000000000003</v>
      </c>
      <c r="K9975">
        <f t="shared" si="1084"/>
        <v>0</v>
      </c>
    </row>
    <row r="9976" spans="1:11" x14ac:dyDescent="0.3">
      <c r="A9976" s="1">
        <v>45133.206909722219</v>
      </c>
      <c r="B9976">
        <v>47.47</v>
      </c>
      <c r="C9976">
        <v>6393938</v>
      </c>
      <c r="D9976">
        <f t="shared" si="1090"/>
        <v>46.950185622801641</v>
      </c>
      <c r="E9976">
        <f t="shared" si="1085"/>
        <v>6384767.8035096191</v>
      </c>
      <c r="F9976">
        <f>(D9976-D9918)*L$6</f>
        <v>-25.585905861321407</v>
      </c>
      <c r="G9976">
        <f t="shared" si="1086"/>
        <v>195.31757689</v>
      </c>
      <c r="H9976">
        <f t="shared" si="1087"/>
        <v>134.8309283442475</v>
      </c>
      <c r="I9976">
        <f t="shared" si="1088"/>
        <v>6387582.0769806821</v>
      </c>
      <c r="J9976">
        <f t="shared" si="1089"/>
        <v>46.436</v>
      </c>
      <c r="K9976">
        <f t="shared" si="1084"/>
        <v>0</v>
      </c>
    </row>
    <row r="9977" spans="1:11" x14ac:dyDescent="0.3">
      <c r="A9977" s="1">
        <v>45133.206956018519</v>
      </c>
      <c r="B9977">
        <v>47.46</v>
      </c>
      <c r="C9977">
        <v>6393947</v>
      </c>
      <c r="D9977">
        <f t="shared" si="1090"/>
        <v>46.947501862173702</v>
      </c>
      <c r="E9977">
        <f t="shared" si="1085"/>
        <v>6384779.5062813899</v>
      </c>
      <c r="F9977">
        <f>(D9977-D9919)*L$6</f>
        <v>-25.952006249481059</v>
      </c>
      <c r="G9977">
        <f t="shared" si="1086"/>
        <v>195.27117215999999</v>
      </c>
      <c r="H9977">
        <f t="shared" si="1087"/>
        <v>134.82960192758134</v>
      </c>
      <c r="I9977">
        <f t="shared" si="1088"/>
        <v>6387591.1350061791</v>
      </c>
      <c r="J9977">
        <f t="shared" si="1089"/>
        <v>46.426000000000002</v>
      </c>
      <c r="K9977">
        <f t="shared" si="1084"/>
        <v>0</v>
      </c>
    </row>
    <row r="9978" spans="1:11" x14ac:dyDescent="0.3">
      <c r="A9978" s="1">
        <v>45133.207002314812</v>
      </c>
      <c r="B9978">
        <v>47.44</v>
      </c>
      <c r="C9978">
        <v>6393937</v>
      </c>
      <c r="D9978">
        <f t="shared" si="1090"/>
        <v>46.94472878586047</v>
      </c>
      <c r="E9978">
        <f t="shared" si="1085"/>
        <v>6384774.4033151884</v>
      </c>
      <c r="F9978">
        <f>(D9978-D9920)*L$6</f>
        <v>-26.33986309411867</v>
      </c>
      <c r="G9978">
        <f t="shared" si="1086"/>
        <v>195.17839215999999</v>
      </c>
      <c r="H9978">
        <f t="shared" si="1087"/>
        <v>134.82823144578575</v>
      </c>
      <c r="I9978">
        <f t="shared" si="1088"/>
        <v>6387581.185379006</v>
      </c>
      <c r="J9978">
        <f t="shared" si="1089"/>
        <v>46.405999999999999</v>
      </c>
      <c r="K9978">
        <f t="shared" si="1084"/>
        <v>0</v>
      </c>
    </row>
    <row r="9979" spans="1:11" x14ac:dyDescent="0.3">
      <c r="A9979" s="1">
        <v>45133.207060185188</v>
      </c>
      <c r="B9979">
        <v>47.44</v>
      </c>
      <c r="C9979">
        <v>6394000</v>
      </c>
      <c r="D9979">
        <f t="shared" si="1090"/>
        <v>46.941968599244021</v>
      </c>
      <c r="E9979">
        <f t="shared" si="1085"/>
        <v>6384837.9420439741</v>
      </c>
      <c r="F9979">
        <f>(D9979-D9921)*L$6</f>
        <v>-26.726022623047641</v>
      </c>
      <c r="G9979">
        <f t="shared" si="1086"/>
        <v>195.17839215999999</v>
      </c>
      <c r="H9979">
        <f t="shared" si="1087"/>
        <v>134.8268674130139</v>
      </c>
      <c r="I9979">
        <f t="shared" si="1088"/>
        <v>6387644.2354009403</v>
      </c>
      <c r="J9979">
        <f t="shared" si="1089"/>
        <v>46.405999999999999</v>
      </c>
      <c r="K9979">
        <f t="shared" si="1084"/>
        <v>0</v>
      </c>
    </row>
    <row r="9980" spans="1:11" x14ac:dyDescent="0.3">
      <c r="A9980" s="1">
        <v>45133.207106481481</v>
      </c>
      <c r="B9980">
        <v>47.44</v>
      </c>
      <c r="C9980">
        <v>6393950</v>
      </c>
      <c r="D9980">
        <f t="shared" si="1090"/>
        <v>46.939222554493305</v>
      </c>
      <c r="E9980">
        <f t="shared" si="1085"/>
        <v>6384788.4780125739</v>
      </c>
      <c r="F9980">
        <f>(D9980-D9922)*L$6</f>
        <v>-27.110190411796893</v>
      </c>
      <c r="G9980">
        <f t="shared" si="1086"/>
        <v>195.17839215999999</v>
      </c>
      <c r="H9980">
        <f t="shared" si="1087"/>
        <v>134.8255104469095</v>
      </c>
      <c r="I9980">
        <f t="shared" si="1088"/>
        <v>6387594.2851686971</v>
      </c>
      <c r="J9980">
        <f t="shared" si="1089"/>
        <v>46.405999999999999</v>
      </c>
      <c r="K9980">
        <f t="shared" ref="K9980:K10043" si="1091">(F9981-F9923)*L$8</f>
        <v>0</v>
      </c>
    </row>
    <row r="9981" spans="1:11" x14ac:dyDescent="0.3">
      <c r="A9981" s="1">
        <v>45133.207152777781</v>
      </c>
      <c r="B9981">
        <v>47.44</v>
      </c>
      <c r="C9981">
        <v>6393936</v>
      </c>
      <c r="D9981">
        <f t="shared" si="1090"/>
        <v>46.93649057915222</v>
      </c>
      <c r="E9981">
        <f t="shared" si="1085"/>
        <v>6384775.0112351282</v>
      </c>
      <c r="F9981">
        <f>(D9981-D9923)*L$6</f>
        <v>-27.480715139047689</v>
      </c>
      <c r="G9981">
        <f t="shared" si="1086"/>
        <v>195.17839215999999</v>
      </c>
      <c r="H9981">
        <f t="shared" si="1087"/>
        <v>134.82416051046894</v>
      </c>
      <c r="I9981">
        <f t="shared" si="1088"/>
        <v>6387580.3463452198</v>
      </c>
      <c r="J9981">
        <f t="shared" si="1089"/>
        <v>46.405999999999999</v>
      </c>
      <c r="K9981">
        <f t="shared" si="1091"/>
        <v>0</v>
      </c>
    </row>
    <row r="9982" spans="1:11" x14ac:dyDescent="0.3">
      <c r="A9982" s="1">
        <v>45133.20721064815</v>
      </c>
      <c r="B9982">
        <v>47.44</v>
      </c>
      <c r="C9982">
        <v>6394003</v>
      </c>
      <c r="D9982">
        <f t="shared" si="1090"/>
        <v>46.9337726011359</v>
      </c>
      <c r="E9982">
        <f t="shared" si="1085"/>
        <v>6384842.5417257072</v>
      </c>
      <c r="F9982">
        <f>(D9982-D9924)*L$6</f>
        <v>-27.837602489037536</v>
      </c>
      <c r="G9982">
        <f t="shared" si="1086"/>
        <v>195.17839215999999</v>
      </c>
      <c r="H9982">
        <f t="shared" si="1087"/>
        <v>134.82281756688633</v>
      </c>
      <c r="I9982">
        <f t="shared" si="1088"/>
        <v>6387647.418936383</v>
      </c>
      <c r="J9982">
        <f t="shared" si="1089"/>
        <v>46.405999999999999</v>
      </c>
      <c r="K9982">
        <f t="shared" si="1091"/>
        <v>0</v>
      </c>
    </row>
    <row r="9983" spans="1:11" x14ac:dyDescent="0.3">
      <c r="A9983" s="1">
        <v>45133.207256944443</v>
      </c>
      <c r="B9983">
        <v>47.44</v>
      </c>
      <c r="C9983">
        <v>6393952</v>
      </c>
      <c r="D9983">
        <f t="shared" si="1090"/>
        <v>46.931068548728788</v>
      </c>
      <c r="E9983">
        <f t="shared" si="1085"/>
        <v>6384792.069498308</v>
      </c>
      <c r="F9983">
        <f>(D9983-D9925)*L$6</f>
        <v>-28.169249739538742</v>
      </c>
      <c r="G9983">
        <f t="shared" si="1086"/>
        <v>195.17839215999999</v>
      </c>
      <c r="H9983">
        <f t="shared" si="1087"/>
        <v>134.82148157955243</v>
      </c>
      <c r="I9983">
        <f t="shared" si="1088"/>
        <v>6387596.5145564098</v>
      </c>
      <c r="J9983">
        <f t="shared" si="1089"/>
        <v>46.405999999999999</v>
      </c>
      <c r="K9983">
        <f t="shared" si="1091"/>
        <v>0</v>
      </c>
    </row>
    <row r="9984" spans="1:11" x14ac:dyDescent="0.3">
      <c r="A9984" s="1">
        <v>45133.207303240742</v>
      </c>
      <c r="B9984">
        <v>47.43</v>
      </c>
      <c r="C9984">
        <v>6393997</v>
      </c>
      <c r="D9984">
        <f t="shared" si="1090"/>
        <v>46.928327115403064</v>
      </c>
      <c r="E9984">
        <f t="shared" si="1085"/>
        <v>6384839.780880698</v>
      </c>
      <c r="F9984">
        <f>(D9984-D9926)*L$6</f>
        <v>-28.499157305217011</v>
      </c>
      <c r="G9984">
        <f t="shared" si="1086"/>
        <v>195.13201688999999</v>
      </c>
      <c r="H9984">
        <f t="shared" si="1087"/>
        <v>134.82012720051182</v>
      </c>
      <c r="I9984">
        <f t="shared" si="1088"/>
        <v>6387641.6178116892</v>
      </c>
      <c r="J9984">
        <f t="shared" si="1089"/>
        <v>46.396000000000001</v>
      </c>
      <c r="K9984">
        <f t="shared" si="1091"/>
        <v>0</v>
      </c>
    </row>
    <row r="9985" spans="1:11" x14ac:dyDescent="0.3">
      <c r="A9985" s="1">
        <v>45133.207361111112</v>
      </c>
      <c r="B9985">
        <v>47.42</v>
      </c>
      <c r="C9985">
        <v>6394040</v>
      </c>
      <c r="D9985">
        <f t="shared" si="1090"/>
        <v>46.925547832310279</v>
      </c>
      <c r="E9985">
        <f t="shared" si="1085"/>
        <v>6384885.4989319546</v>
      </c>
      <c r="F9985">
        <f>(D9985-D9927)*L$6</f>
        <v>-28.827549547187914</v>
      </c>
      <c r="G9985">
        <f t="shared" si="1086"/>
        <v>195.08565144000002</v>
      </c>
      <c r="H9985">
        <f t="shared" si="1087"/>
        <v>134.81875420132724</v>
      </c>
      <c r="I9985">
        <f t="shared" si="1088"/>
        <v>6387684.7285514865</v>
      </c>
      <c r="J9985">
        <f t="shared" si="1089"/>
        <v>46.386000000000003</v>
      </c>
      <c r="K9985">
        <f t="shared" si="1091"/>
        <v>0</v>
      </c>
    </row>
    <row r="9986" spans="1:11" x14ac:dyDescent="0.3">
      <c r="A9986" s="1">
        <v>45133.207407407404</v>
      </c>
      <c r="B9986">
        <v>47.4</v>
      </c>
      <c r="C9986">
        <v>6394007</v>
      </c>
      <c r="D9986">
        <f t="shared" si="1090"/>
        <v>46.922679616077154</v>
      </c>
      <c r="E9986">
        <f t="shared" si="1085"/>
        <v>6384857.4082797561</v>
      </c>
      <c r="F9986">
        <f>(D9986-D9928)*L$6</f>
        <v>-29.166222698978572</v>
      </c>
      <c r="G9986">
        <f t="shared" si="1086"/>
        <v>194.99295000000001</v>
      </c>
      <c r="H9986">
        <f t="shared" si="1087"/>
        <v>134.81733735168757</v>
      </c>
      <c r="I9986">
        <f t="shared" si="1088"/>
        <v>6387651.8430500552</v>
      </c>
      <c r="J9986">
        <f t="shared" si="1089"/>
        <v>46.366</v>
      </c>
      <c r="K9986">
        <f t="shared" si="1091"/>
        <v>0</v>
      </c>
    </row>
    <row r="9987" spans="1:11" x14ac:dyDescent="0.3">
      <c r="A9987" s="1">
        <v>45133.207465277781</v>
      </c>
      <c r="B9987">
        <v>47.39</v>
      </c>
      <c r="C9987">
        <v>6394030</v>
      </c>
      <c r="D9987">
        <f t="shared" si="1090"/>
        <v>46.919773461695279</v>
      </c>
      <c r="E9987">
        <f t="shared" ref="E9987:E10050" si="1092">C9987-(D9987)*G9987</f>
        <v>6384883.149033526</v>
      </c>
      <c r="F9987">
        <f>(D9987-D9929)*L$6</f>
        <v>-29.515175752589542</v>
      </c>
      <c r="G9987">
        <f t="shared" ref="G9987:G10050" si="1093">0.0491*B9987^2-0.02059*B9987+85.653</f>
        <v>194.94661401000002</v>
      </c>
      <c r="H9987">
        <f t="shared" ref="H9987:H10050" si="1094">0.00516*D9987^2+0.009726*D9987+123</f>
        <v>134.81590184784395</v>
      </c>
      <c r="I9987">
        <f t="shared" ref="I9987:I10050" si="1095">C9987-D9987*H9987+F9987-K9987</f>
        <v>6387674.9532505125</v>
      </c>
      <c r="J9987">
        <f t="shared" ref="J9987:J10050" si="1096">B9987-1.034</f>
        <v>46.356000000000002</v>
      </c>
      <c r="K9987">
        <f t="shared" si="1091"/>
        <v>0</v>
      </c>
    </row>
    <row r="9988" spans="1:11" x14ac:dyDescent="0.3">
      <c r="A9988" s="1">
        <v>45133.207511574074</v>
      </c>
      <c r="B9988">
        <v>47.38</v>
      </c>
      <c r="C9988">
        <v>6393975</v>
      </c>
      <c r="D9988">
        <f t="shared" ref="D9988:D10051" si="1097">D9987+(J9988-D9987)/G9987</f>
        <v>46.916830227904789</v>
      </c>
      <c r="E9988">
        <f t="shared" si="1092"/>
        <v>6384830.896284041</v>
      </c>
      <c r="F9988">
        <f>(D9988-D9930)*L$6</f>
        <v>-29.874279520860014</v>
      </c>
      <c r="G9988">
        <f t="shared" si="1093"/>
        <v>194.90028784000003</v>
      </c>
      <c r="H9988">
        <f t="shared" si="1094"/>
        <v>134.81444811734826</v>
      </c>
      <c r="I9988">
        <f t="shared" si="1095"/>
        <v>6387620.0591458892</v>
      </c>
      <c r="J9988">
        <f t="shared" si="1096"/>
        <v>46.346000000000004</v>
      </c>
      <c r="K9988">
        <f t="shared" si="1091"/>
        <v>0</v>
      </c>
    </row>
    <row r="9989" spans="1:11" x14ac:dyDescent="0.3">
      <c r="A9989" s="1">
        <v>45133.207557870373</v>
      </c>
      <c r="B9989">
        <v>47.38</v>
      </c>
      <c r="C9989">
        <v>6394026</v>
      </c>
      <c r="D9989">
        <f t="shared" si="1097"/>
        <v>46.913901395760767</v>
      </c>
      <c r="E9989">
        <f t="shared" si="1092"/>
        <v>6384882.4671142688</v>
      </c>
      <c r="F9989">
        <f>(D9989-D9931)*L$6</f>
        <v>-30.220004134864666</v>
      </c>
      <c r="G9989">
        <f t="shared" si="1093"/>
        <v>194.90028784000003</v>
      </c>
      <c r="H9989">
        <f t="shared" si="1094"/>
        <v>134.81300158889837</v>
      </c>
      <c r="I9989">
        <f t="shared" si="1095"/>
        <v>6387671.1761324573</v>
      </c>
      <c r="J9989">
        <f t="shared" si="1096"/>
        <v>46.346000000000004</v>
      </c>
      <c r="K9989">
        <f t="shared" si="1091"/>
        <v>0</v>
      </c>
    </row>
    <row r="9990" spans="1:11" x14ac:dyDescent="0.3">
      <c r="A9990" s="1">
        <v>45133.207615740743</v>
      </c>
      <c r="B9990">
        <v>47.38</v>
      </c>
      <c r="C9990">
        <v>6393987</v>
      </c>
      <c r="D9990">
        <f t="shared" si="1097"/>
        <v>46.910987590952914</v>
      </c>
      <c r="E9990">
        <f t="shared" si="1092"/>
        <v>6384844.035015665</v>
      </c>
      <c r="F9990">
        <f>(D9990-D9932)*L$6</f>
        <v>-30.552176580005295</v>
      </c>
      <c r="G9990">
        <f t="shared" si="1093"/>
        <v>194.90028784000003</v>
      </c>
      <c r="H9990">
        <f t="shared" si="1094"/>
        <v>134.81156257018367</v>
      </c>
      <c r="I9990">
        <f t="shared" si="1095"/>
        <v>6387632.3042845735</v>
      </c>
      <c r="J9990">
        <f t="shared" si="1096"/>
        <v>46.346000000000004</v>
      </c>
      <c r="K9990">
        <f t="shared" si="1091"/>
        <v>0</v>
      </c>
    </row>
    <row r="9991" spans="1:11" x14ac:dyDescent="0.3">
      <c r="A9991" s="1">
        <v>45133.207662037035</v>
      </c>
      <c r="B9991">
        <v>47.38</v>
      </c>
      <c r="C9991">
        <v>6394005</v>
      </c>
      <c r="D9991">
        <f t="shared" si="1097"/>
        <v>46.908088736378531</v>
      </c>
      <c r="E9991">
        <f t="shared" si="1092"/>
        <v>6384862.6000032555</v>
      </c>
      <c r="F9991">
        <f>(D9991-D9933)*L$6</f>
        <v>-30.859174576421466</v>
      </c>
      <c r="G9991">
        <f t="shared" si="1093"/>
        <v>194.90028784000003</v>
      </c>
      <c r="H9991">
        <f t="shared" si="1094"/>
        <v>134.81013102177383</v>
      </c>
      <c r="I9991">
        <f t="shared" si="1095"/>
        <v>6387650.4552368913</v>
      </c>
      <c r="J9991">
        <f t="shared" si="1096"/>
        <v>46.346000000000004</v>
      </c>
      <c r="K9991">
        <f t="shared" si="1091"/>
        <v>0</v>
      </c>
    </row>
    <row r="9992" spans="1:11" x14ac:dyDescent="0.3">
      <c r="A9992" s="1">
        <v>45133.207708333335</v>
      </c>
      <c r="B9992">
        <v>47.38</v>
      </c>
      <c r="C9992">
        <v>6393962</v>
      </c>
      <c r="D9992">
        <f t="shared" si="1097"/>
        <v>46.905204755330537</v>
      </c>
      <c r="E9992">
        <f t="shared" si="1092"/>
        <v>6384820.1620919919</v>
      </c>
      <c r="F9992">
        <f>(D9992-D9934)*L$6</f>
        <v>-31.152717458403956</v>
      </c>
      <c r="G9992">
        <f t="shared" si="1093"/>
        <v>194.90028784000003</v>
      </c>
      <c r="H9992">
        <f t="shared" si="1094"/>
        <v>134.80870690445008</v>
      </c>
      <c r="I9992">
        <f t="shared" si="1095"/>
        <v>6387607.6172823878</v>
      </c>
      <c r="J9992">
        <f t="shared" si="1096"/>
        <v>46.346000000000004</v>
      </c>
      <c r="K9992">
        <f t="shared" si="1091"/>
        <v>0</v>
      </c>
    </row>
    <row r="9993" spans="1:11" x14ac:dyDescent="0.3">
      <c r="A9993" s="1">
        <v>45133.207766203705</v>
      </c>
      <c r="B9993">
        <v>47.37</v>
      </c>
      <c r="C9993">
        <v>6393979</v>
      </c>
      <c r="D9993">
        <f t="shared" si="1097"/>
        <v>46.902284263207932</v>
      </c>
      <c r="E9993">
        <f t="shared" si="1092"/>
        <v>6384839.9036393613</v>
      </c>
      <c r="F9993">
        <f>(D9993-D9935)*L$6</f>
        <v>-31.44475541493847</v>
      </c>
      <c r="G9993">
        <f t="shared" si="1093"/>
        <v>194.85397148999999</v>
      </c>
      <c r="H9993">
        <f t="shared" si="1094"/>
        <v>134.80726484533486</v>
      </c>
      <c r="I9993">
        <f t="shared" si="1095"/>
        <v>6387624.7865880644</v>
      </c>
      <c r="J9993">
        <f t="shared" si="1096"/>
        <v>46.335999999999999</v>
      </c>
      <c r="K9993">
        <f t="shared" si="1091"/>
        <v>0</v>
      </c>
    </row>
    <row r="9994" spans="1:11" x14ac:dyDescent="0.3">
      <c r="A9994" s="1">
        <v>45133.207812499997</v>
      </c>
      <c r="B9994">
        <v>47.37</v>
      </c>
      <c r="C9994">
        <v>6394007</v>
      </c>
      <c r="D9994">
        <f t="shared" si="1097"/>
        <v>46.899378064997663</v>
      </c>
      <c r="E9994">
        <f t="shared" si="1092"/>
        <v>6384868.4699236238</v>
      </c>
      <c r="F9994">
        <f>(D9994-D9936)*L$6</f>
        <v>-31.73534661555351</v>
      </c>
      <c r="G9994">
        <f t="shared" si="1093"/>
        <v>194.85397148999999</v>
      </c>
      <c r="H9994">
        <f t="shared" si="1094"/>
        <v>134.80582993153945</v>
      </c>
      <c r="I9994">
        <f t="shared" si="1095"/>
        <v>6387652.9550700597</v>
      </c>
      <c r="J9994">
        <f t="shared" si="1096"/>
        <v>46.335999999999999</v>
      </c>
      <c r="K9994">
        <f t="shared" si="1091"/>
        <v>0</v>
      </c>
    </row>
    <row r="9995" spans="1:11" x14ac:dyDescent="0.3">
      <c r="A9995" s="1">
        <v>45133.207858796297</v>
      </c>
      <c r="B9995">
        <v>47.37</v>
      </c>
      <c r="C9995">
        <v>6394023</v>
      </c>
      <c r="D9995">
        <f t="shared" si="1097"/>
        <v>46.896486781537078</v>
      </c>
      <c r="E9995">
        <f t="shared" si="1092"/>
        <v>6384885.0333016897</v>
      </c>
      <c r="F9995">
        <f>(D9995-D9937)*L$6</f>
        <v>-32.024429062768505</v>
      </c>
      <c r="G9995">
        <f t="shared" si="1093"/>
        <v>194.85397148999999</v>
      </c>
      <c r="H9995">
        <f t="shared" si="1094"/>
        <v>134.80440246828377</v>
      </c>
      <c r="I9995">
        <f t="shared" si="1095"/>
        <v>6387669.1226924909</v>
      </c>
      <c r="J9995">
        <f t="shared" si="1096"/>
        <v>46.335999999999999</v>
      </c>
      <c r="K9995">
        <f t="shared" si="1091"/>
        <v>0</v>
      </c>
    </row>
    <row r="9996" spans="1:11" x14ac:dyDescent="0.3">
      <c r="A9996" s="1">
        <v>45133.207916666666</v>
      </c>
      <c r="B9996">
        <v>47.35</v>
      </c>
      <c r="C9996">
        <v>6393957</v>
      </c>
      <c r="D9996">
        <f t="shared" si="1097"/>
        <v>46.893507695316259</v>
      </c>
      <c r="E9996">
        <f t="shared" si="1092"/>
        <v>6384823.9562792182</v>
      </c>
      <c r="F9996">
        <f>(D9996-D9938)*L$6</f>
        <v>-32.335618010543428</v>
      </c>
      <c r="G9996">
        <f t="shared" si="1093"/>
        <v>194.76136825</v>
      </c>
      <c r="H9996">
        <f t="shared" si="1094"/>
        <v>134.80293174593339</v>
      </c>
      <c r="I9996">
        <f t="shared" si="1095"/>
        <v>6387603.2820648104</v>
      </c>
      <c r="J9996">
        <f t="shared" si="1096"/>
        <v>46.316000000000003</v>
      </c>
      <c r="K9996">
        <f t="shared" si="1091"/>
        <v>0</v>
      </c>
    </row>
    <row r="9997" spans="1:11" x14ac:dyDescent="0.3">
      <c r="A9997" s="1">
        <v>45133.207962962966</v>
      </c>
      <c r="B9997">
        <v>47.34</v>
      </c>
      <c r="C9997">
        <v>6393882</v>
      </c>
      <c r="D9997">
        <f t="shared" si="1097"/>
        <v>46.89049114382766</v>
      </c>
      <c r="E9997">
        <f t="shared" si="1092"/>
        <v>6384751.7142019188</v>
      </c>
      <c r="F9997">
        <f>(D9997-D9939)*L$6</f>
        <v>-32.657326112000078</v>
      </c>
      <c r="G9997">
        <f t="shared" si="1093"/>
        <v>194.71508136</v>
      </c>
      <c r="H9997">
        <f t="shared" si="1094"/>
        <v>134.80144262096528</v>
      </c>
      <c r="I9997">
        <f t="shared" si="1095"/>
        <v>6387528.4368224945</v>
      </c>
      <c r="J9997">
        <f t="shared" si="1096"/>
        <v>46.306000000000004</v>
      </c>
      <c r="K9997">
        <f t="shared" si="1091"/>
        <v>0</v>
      </c>
    </row>
    <row r="9998" spans="1:11" x14ac:dyDescent="0.3">
      <c r="A9998" s="1">
        <v>45133.208009259259</v>
      </c>
      <c r="B9998">
        <v>47.33</v>
      </c>
      <c r="C9998">
        <v>6393828</v>
      </c>
      <c r="D9998">
        <f t="shared" si="1097"/>
        <v>46.887438010296989</v>
      </c>
      <c r="E9998">
        <f t="shared" si="1092"/>
        <v>6384700.4785063136</v>
      </c>
      <c r="F9998">
        <f>(D9998-D9940)*L$6</f>
        <v>-32.965945275753725</v>
      </c>
      <c r="G9998">
        <f t="shared" si="1093"/>
        <v>194.66880428999997</v>
      </c>
      <c r="H9998">
        <f t="shared" si="1094"/>
        <v>134.79993553284248</v>
      </c>
      <c r="I9998">
        <f t="shared" si="1095"/>
        <v>6387474.6104336362</v>
      </c>
      <c r="J9998">
        <f t="shared" si="1096"/>
        <v>46.295999999999999</v>
      </c>
      <c r="K9998">
        <f t="shared" si="1091"/>
        <v>0</v>
      </c>
    </row>
    <row r="9999" spans="1:11" x14ac:dyDescent="0.3">
      <c r="A9999" s="1">
        <v>45133.208067129628</v>
      </c>
      <c r="B9999">
        <v>47.32</v>
      </c>
      <c r="C9999">
        <v>6393906</v>
      </c>
      <c r="D9999">
        <f t="shared" si="1097"/>
        <v>46.884348465403086</v>
      </c>
      <c r="E9999">
        <f t="shared" si="1092"/>
        <v>6384781.2491541961</v>
      </c>
      <c r="F9999">
        <f>(D9999-D9941)*L$6</f>
        <v>-33.261348486971372</v>
      </c>
      <c r="G9999">
        <f t="shared" si="1093"/>
        <v>194.62253704</v>
      </c>
      <c r="H9999">
        <f t="shared" si="1094"/>
        <v>134.79841056926529</v>
      </c>
      <c r="I9999">
        <f t="shared" si="1095"/>
        <v>6387552.8029978015</v>
      </c>
      <c r="J9999">
        <f t="shared" si="1096"/>
        <v>46.286000000000001</v>
      </c>
      <c r="K9999">
        <f t="shared" si="1091"/>
        <v>0</v>
      </c>
    </row>
    <row r="10000" spans="1:11" x14ac:dyDescent="0.3">
      <c r="A10000" s="1">
        <v>45133.208113425928</v>
      </c>
      <c r="B10000">
        <v>47.32</v>
      </c>
      <c r="C10000">
        <v>6393931</v>
      </c>
      <c r="D10000">
        <f t="shared" si="1097"/>
        <v>46.88127406058593</v>
      </c>
      <c r="E10000">
        <f t="shared" si="1092"/>
        <v>6384806.8475026609</v>
      </c>
      <c r="F10000">
        <f>(D10000-D9942)*L$6</f>
        <v>-33.543477146913716</v>
      </c>
      <c r="G10000">
        <f t="shared" si="1093"/>
        <v>194.62253704</v>
      </c>
      <c r="H10000">
        <f t="shared" si="1094"/>
        <v>134.79689317643908</v>
      </c>
      <c r="I10000">
        <f t="shared" si="1095"/>
        <v>6387578.0064313328</v>
      </c>
      <c r="J10000">
        <f t="shared" si="1096"/>
        <v>46.286000000000001</v>
      </c>
      <c r="K10000">
        <f t="shared" si="1091"/>
        <v>0</v>
      </c>
    </row>
    <row r="10001" spans="1:11" x14ac:dyDescent="0.3">
      <c r="A10001" s="1">
        <v>45133.208171296297</v>
      </c>
      <c r="B10001">
        <v>47.31</v>
      </c>
      <c r="C10001">
        <v>6393871</v>
      </c>
      <c r="D10001">
        <f t="shared" si="1097"/>
        <v>46.878164071014368</v>
      </c>
      <c r="E10001">
        <f t="shared" si="1092"/>
        <v>6384749.6212401148</v>
      </c>
      <c r="F10001">
        <f>(D10001-D9943)*L$6</f>
        <v>-33.824141844766515</v>
      </c>
      <c r="G10001">
        <f t="shared" si="1093"/>
        <v>194.57627961000003</v>
      </c>
      <c r="H10001">
        <f t="shared" si="1094"/>
        <v>134.79535831976642</v>
      </c>
      <c r="I10001">
        <f t="shared" si="1095"/>
        <v>6387518.21693483</v>
      </c>
      <c r="J10001">
        <f t="shared" si="1096"/>
        <v>46.276000000000003</v>
      </c>
      <c r="K10001">
        <f t="shared" si="1091"/>
        <v>0</v>
      </c>
    </row>
    <row r="10002" spans="1:11" x14ac:dyDescent="0.3">
      <c r="A10002" s="1">
        <v>45133.20821759259</v>
      </c>
      <c r="B10002">
        <v>47.31</v>
      </c>
      <c r="C10002">
        <v>6393829</v>
      </c>
      <c r="D10002">
        <f t="shared" si="1097"/>
        <v>46.87506932548721</v>
      </c>
      <c r="E10002">
        <f t="shared" si="1092"/>
        <v>6384708.2234041858</v>
      </c>
      <c r="F10002">
        <f>(D10002-D9944)*L$6</f>
        <v>-34.103410851835605</v>
      </c>
      <c r="G10002">
        <f t="shared" si="1093"/>
        <v>194.57627961000003</v>
      </c>
      <c r="H10002">
        <f t="shared" si="1094"/>
        <v>134.79383108548893</v>
      </c>
      <c r="I10002">
        <f t="shared" si="1095"/>
        <v>6387476.4264123673</v>
      </c>
      <c r="J10002">
        <f t="shared" si="1096"/>
        <v>46.276000000000003</v>
      </c>
      <c r="K10002">
        <f t="shared" si="1091"/>
        <v>0</v>
      </c>
    </row>
    <row r="10003" spans="1:11" x14ac:dyDescent="0.3">
      <c r="A10003" s="1">
        <v>45133.20826388889</v>
      </c>
      <c r="B10003">
        <v>47.31</v>
      </c>
      <c r="C10003">
        <v>6393849</v>
      </c>
      <c r="D10003">
        <f t="shared" si="1097"/>
        <v>46.871990485010414</v>
      </c>
      <c r="E10003">
        <f t="shared" si="1092"/>
        <v>6384728.8224735111</v>
      </c>
      <c r="F10003">
        <f>(D10003-D9945)*L$6</f>
        <v>-34.381224612354444</v>
      </c>
      <c r="G10003">
        <f t="shared" si="1093"/>
        <v>194.57627961000003</v>
      </c>
      <c r="H10003">
        <f t="shared" si="1094"/>
        <v>134.79231179831606</v>
      </c>
      <c r="I10003">
        <f t="shared" si="1095"/>
        <v>6387496.6348193241</v>
      </c>
      <c r="J10003">
        <f t="shared" si="1096"/>
        <v>46.276000000000003</v>
      </c>
      <c r="K10003">
        <f t="shared" si="1091"/>
        <v>0</v>
      </c>
    </row>
    <row r="10004" spans="1:11" x14ac:dyDescent="0.3">
      <c r="A10004" s="1">
        <v>45133.208321759259</v>
      </c>
      <c r="B10004">
        <v>47.31</v>
      </c>
      <c r="C10004">
        <v>6393995</v>
      </c>
      <c r="D10004">
        <f t="shared" si="1097"/>
        <v>46.868927467842006</v>
      </c>
      <c r="E10004">
        <f t="shared" si="1092"/>
        <v>6384875.4184639966</v>
      </c>
      <c r="F10004">
        <f>(D10004-D9946)*L$6</f>
        <v>-34.657590707131831</v>
      </c>
      <c r="G10004">
        <f t="shared" si="1093"/>
        <v>194.57627961000003</v>
      </c>
      <c r="H10004">
        <f t="shared" si="1094"/>
        <v>134.79080041639915</v>
      </c>
      <c r="I10004">
        <f t="shared" si="1095"/>
        <v>6387642.8421612447</v>
      </c>
      <c r="J10004">
        <f t="shared" si="1096"/>
        <v>46.276000000000003</v>
      </c>
      <c r="K10004">
        <f t="shared" si="1091"/>
        <v>0</v>
      </c>
    </row>
    <row r="10005" spans="1:11" x14ac:dyDescent="0.3">
      <c r="A10005" s="1">
        <v>45133.208368055559</v>
      </c>
      <c r="B10005">
        <v>47.31</v>
      </c>
      <c r="C10005">
        <v>6393975</v>
      </c>
      <c r="D10005">
        <f t="shared" si="1097"/>
        <v>46.865880192660107</v>
      </c>
      <c r="E10005">
        <f t="shared" si="1092"/>
        <v>6384856.0113914646</v>
      </c>
      <c r="F10005">
        <f>(D10005-D9947)*L$6</f>
        <v>-34.920802362073644</v>
      </c>
      <c r="G10005">
        <f t="shared" si="1093"/>
        <v>194.57627961000003</v>
      </c>
      <c r="H10005">
        <f t="shared" si="1094"/>
        <v>134.78929689811491</v>
      </c>
      <c r="I10005">
        <f t="shared" si="1095"/>
        <v>6387623.0601579575</v>
      </c>
      <c r="J10005">
        <f t="shared" si="1096"/>
        <v>46.276000000000003</v>
      </c>
      <c r="K10005">
        <f t="shared" si="1091"/>
        <v>0</v>
      </c>
    </row>
    <row r="10006" spans="1:11" x14ac:dyDescent="0.3">
      <c r="A10006" s="1">
        <v>45133.208414351851</v>
      </c>
      <c r="B10006">
        <v>47.3</v>
      </c>
      <c r="C10006">
        <v>6393998</v>
      </c>
      <c r="D10006">
        <f t="shared" si="1097"/>
        <v>46.862797184834783</v>
      </c>
      <c r="E10006">
        <f t="shared" si="1092"/>
        <v>6384881.7785640247</v>
      </c>
      <c r="F10006">
        <f>(D10006-D9948)*L$6</f>
        <v>-35.170924002370612</v>
      </c>
      <c r="G10006">
        <f t="shared" si="1093"/>
        <v>194.53003199999998</v>
      </c>
      <c r="H10006">
        <f t="shared" si="1094"/>
        <v>134.7877758469524</v>
      </c>
      <c r="I10006">
        <f t="shared" si="1095"/>
        <v>6387646.2968734866</v>
      </c>
      <c r="J10006">
        <f t="shared" si="1096"/>
        <v>46.265999999999998</v>
      </c>
      <c r="K10006">
        <f t="shared" si="1091"/>
        <v>0</v>
      </c>
    </row>
    <row r="10007" spans="1:11" x14ac:dyDescent="0.3">
      <c r="A10007" s="1">
        <v>45133.208472222221</v>
      </c>
      <c r="B10007">
        <v>47.28</v>
      </c>
      <c r="C10007">
        <v>6393983</v>
      </c>
      <c r="D10007">
        <f t="shared" si="1097"/>
        <v>46.859626480658704</v>
      </c>
      <c r="E10007">
        <f t="shared" si="1092"/>
        <v>6384871.7282721857</v>
      </c>
      <c r="F10007">
        <f>(D10007-D9949)*L$6</f>
        <v>-35.431614373526514</v>
      </c>
      <c r="G10007">
        <f t="shared" si="1093"/>
        <v>194.43756624</v>
      </c>
      <c r="H10007">
        <f t="shared" si="1094"/>
        <v>134.78621163171024</v>
      </c>
      <c r="I10007">
        <f t="shared" si="1095"/>
        <v>6387631.536853821</v>
      </c>
      <c r="J10007">
        <f t="shared" si="1096"/>
        <v>46.246000000000002</v>
      </c>
      <c r="K10007">
        <f t="shared" si="1091"/>
        <v>0</v>
      </c>
    </row>
    <row r="10008" spans="1:11" x14ac:dyDescent="0.3">
      <c r="A10008" s="1">
        <v>45133.208518518521</v>
      </c>
      <c r="B10008">
        <v>47.27</v>
      </c>
      <c r="C10008">
        <v>6394004</v>
      </c>
      <c r="D10008">
        <f t="shared" si="1097"/>
        <v>46.8564191453031</v>
      </c>
      <c r="E10008">
        <f t="shared" si="1092"/>
        <v>6384895.5175156742</v>
      </c>
      <c r="F10008">
        <f>(D10008-D9950)*L$6</f>
        <v>-35.691281958443923</v>
      </c>
      <c r="G10008">
        <f t="shared" si="1093"/>
        <v>194.39134809000001</v>
      </c>
      <c r="H10008">
        <f t="shared" si="1094"/>
        <v>134.7846294506281</v>
      </c>
      <c r="I10008">
        <f t="shared" si="1095"/>
        <v>6387652.7836261587</v>
      </c>
      <c r="J10008">
        <f t="shared" si="1096"/>
        <v>46.236000000000004</v>
      </c>
      <c r="K10008">
        <f t="shared" si="1091"/>
        <v>0</v>
      </c>
    </row>
    <row r="10009" spans="1:11" x14ac:dyDescent="0.3">
      <c r="A10009" s="1">
        <v>45133.208564814813</v>
      </c>
      <c r="B10009">
        <v>47.26</v>
      </c>
      <c r="C10009">
        <v>6393971</v>
      </c>
      <c r="D10009">
        <f t="shared" si="1097"/>
        <v>46.853176104131272</v>
      </c>
      <c r="E10009">
        <f t="shared" si="1092"/>
        <v>6384865.3129418427</v>
      </c>
      <c r="F10009">
        <f>(D10009-D9951)*L$6</f>
        <v>-35.949757636013331</v>
      </c>
      <c r="G10009">
        <f t="shared" si="1093"/>
        <v>194.34513976</v>
      </c>
      <c r="H10009">
        <f t="shared" si="1094"/>
        <v>134.78302976377964</v>
      </c>
      <c r="I10009">
        <f t="shared" si="1095"/>
        <v>6387620.0372129939</v>
      </c>
      <c r="J10009">
        <f t="shared" si="1096"/>
        <v>46.225999999999999</v>
      </c>
      <c r="K10009">
        <f t="shared" si="1091"/>
        <v>0</v>
      </c>
    </row>
    <row r="10010" spans="1:11" x14ac:dyDescent="0.3">
      <c r="A10010" s="1">
        <v>45133.208622685182</v>
      </c>
      <c r="B10010">
        <v>47.26</v>
      </c>
      <c r="C10010">
        <v>6393970</v>
      </c>
      <c r="D10010">
        <f t="shared" si="1097"/>
        <v>46.84994897889981</v>
      </c>
      <c r="E10010">
        <f t="shared" si="1092"/>
        <v>6384864.9401179468</v>
      </c>
      <c r="F10010">
        <f>(D10010-D9952)*L$6</f>
        <v>-36.206942943950153</v>
      </c>
      <c r="G10010">
        <f t="shared" si="1093"/>
        <v>194.34513976</v>
      </c>
      <c r="H10010">
        <f t="shared" si="1094"/>
        <v>134.78143803548843</v>
      </c>
      <c r="I10010">
        <f t="shared" si="1095"/>
        <v>6387619.2895617904</v>
      </c>
      <c r="J10010">
        <f t="shared" si="1096"/>
        <v>46.225999999999999</v>
      </c>
      <c r="K10010">
        <f t="shared" si="1091"/>
        <v>0</v>
      </c>
    </row>
    <row r="10011" spans="1:11" x14ac:dyDescent="0.3">
      <c r="A10011" s="1">
        <v>45133.208668981482</v>
      </c>
      <c r="B10011">
        <v>47.25</v>
      </c>
      <c r="C10011">
        <v>6393988</v>
      </c>
      <c r="D10011">
        <f t="shared" si="1097"/>
        <v>46.846687003942876</v>
      </c>
      <c r="E10011">
        <f t="shared" si="1092"/>
        <v>6384885.7383140642</v>
      </c>
      <c r="F10011">
        <f>(D10011-D9953)*L$6</f>
        <v>-36.474617676613192</v>
      </c>
      <c r="G10011">
        <f t="shared" si="1093"/>
        <v>194.29894124999998</v>
      </c>
      <c r="H10011">
        <f t="shared" si="1094"/>
        <v>134.77982922734657</v>
      </c>
      <c r="I10011">
        <f t="shared" si="1095"/>
        <v>6387637.536908065</v>
      </c>
      <c r="J10011">
        <f t="shared" si="1096"/>
        <v>46.216000000000001</v>
      </c>
      <c r="K10011">
        <f t="shared" si="1091"/>
        <v>0</v>
      </c>
    </row>
    <row r="10012" spans="1:11" x14ac:dyDescent="0.3">
      <c r="A10012" s="1">
        <v>45133.208715277775</v>
      </c>
      <c r="B10012">
        <v>47.25</v>
      </c>
      <c r="C10012">
        <v>6393959</v>
      </c>
      <c r="D10012">
        <f t="shared" si="1097"/>
        <v>46.843441041819325</v>
      </c>
      <c r="E10012">
        <f t="shared" si="1092"/>
        <v>6384857.3690010682</v>
      </c>
      <c r="F10012">
        <f>(D10012-D9954)*L$6</f>
        <v>-36.741070827030384</v>
      </c>
      <c r="G10012">
        <f t="shared" si="1093"/>
        <v>194.29894124999998</v>
      </c>
      <c r="H10012">
        <f t="shared" si="1094"/>
        <v>134.7782284257469</v>
      </c>
      <c r="I10012">
        <f t="shared" si="1095"/>
        <v>6387608.7829321902</v>
      </c>
      <c r="J10012">
        <f t="shared" si="1096"/>
        <v>46.216000000000001</v>
      </c>
      <c r="K10012">
        <f t="shared" si="1091"/>
        <v>0</v>
      </c>
    </row>
    <row r="10013" spans="1:11" x14ac:dyDescent="0.3">
      <c r="A10013" s="1">
        <v>45133.208773148152</v>
      </c>
      <c r="B10013">
        <v>47.25</v>
      </c>
      <c r="C10013">
        <v>6393990</v>
      </c>
      <c r="D10013">
        <f t="shared" si="1097"/>
        <v>46.84021178571642</v>
      </c>
      <c r="E10013">
        <f t="shared" si="1092"/>
        <v>6384888.9964421093</v>
      </c>
      <c r="F10013">
        <f>(D10013-D9955)*L$6</f>
        <v>-36.994399388386014</v>
      </c>
      <c r="G10013">
        <f t="shared" si="1093"/>
        <v>194.29894124999998</v>
      </c>
      <c r="H10013">
        <f t="shared" si="1094"/>
        <v>134.77663597090265</v>
      </c>
      <c r="I10013">
        <f t="shared" si="1095"/>
        <v>6387640.0394279677</v>
      </c>
      <c r="J10013">
        <f t="shared" si="1096"/>
        <v>46.216000000000001</v>
      </c>
      <c r="K10013">
        <f t="shared" si="1091"/>
        <v>0</v>
      </c>
    </row>
    <row r="10014" spans="1:11" x14ac:dyDescent="0.3">
      <c r="A10014" s="1">
        <v>45133.208819444444</v>
      </c>
      <c r="B10014">
        <v>47.25</v>
      </c>
      <c r="C10014">
        <v>6394014</v>
      </c>
      <c r="D10014">
        <f t="shared" si="1097"/>
        <v>46.836999149653145</v>
      </c>
      <c r="E10014">
        <f t="shared" si="1092"/>
        <v>6384913.6206538957</v>
      </c>
      <c r="F10014">
        <f>(D10014-D9956)*L$6</f>
        <v>-37.246285838908193</v>
      </c>
      <c r="G10014">
        <f t="shared" si="1093"/>
        <v>194.29894124999998</v>
      </c>
      <c r="H10014">
        <f t="shared" si="1094"/>
        <v>134.7750518187477</v>
      </c>
      <c r="I10014">
        <f t="shared" si="1095"/>
        <v>6387664.2947267322</v>
      </c>
      <c r="J10014">
        <f t="shared" si="1096"/>
        <v>46.216000000000001</v>
      </c>
      <c r="K10014">
        <f t="shared" si="1091"/>
        <v>0</v>
      </c>
    </row>
    <row r="10015" spans="1:11" x14ac:dyDescent="0.3">
      <c r="A10015" s="1">
        <v>45133.208877314813</v>
      </c>
      <c r="B10015">
        <v>47.25</v>
      </c>
      <c r="C10015">
        <v>6393958</v>
      </c>
      <c r="D10015">
        <f t="shared" si="1097"/>
        <v>46.833803048090999</v>
      </c>
      <c r="E10015">
        <f t="shared" si="1092"/>
        <v>6384858.2416530447</v>
      </c>
      <c r="F10015">
        <f>(D10015-D9957)*L$6</f>
        <v>-37.473386348779272</v>
      </c>
      <c r="G10015">
        <f t="shared" si="1093"/>
        <v>194.29894124999998</v>
      </c>
      <c r="H10015">
        <f t="shared" si="1094"/>
        <v>134.77347592545419</v>
      </c>
      <c r="I10015">
        <f t="shared" si="1095"/>
        <v>6387608.5721860519</v>
      </c>
      <c r="J10015">
        <f t="shared" si="1096"/>
        <v>46.216000000000001</v>
      </c>
      <c r="K10015">
        <f t="shared" si="1091"/>
        <v>0</v>
      </c>
    </row>
    <row r="10016" spans="1:11" x14ac:dyDescent="0.3">
      <c r="A10016" s="1">
        <v>45133.208923611113</v>
      </c>
      <c r="B10016">
        <v>47.24</v>
      </c>
      <c r="C10016">
        <v>6393914</v>
      </c>
      <c r="D10016">
        <f t="shared" si="1097"/>
        <v>46.830571928847363</v>
      </c>
      <c r="E10016">
        <f t="shared" si="1092"/>
        <v>6384817.0324988626</v>
      </c>
      <c r="F10016">
        <f>(D10016-D9958)*L$6</f>
        <v>-37.699153047534253</v>
      </c>
      <c r="G10016">
        <f t="shared" si="1093"/>
        <v>194.25275256</v>
      </c>
      <c r="H10016">
        <f t="shared" si="1094"/>
        <v>134.77188287324398</v>
      </c>
      <c r="I10016">
        <f t="shared" si="1095"/>
        <v>6387564.8564920705</v>
      </c>
      <c r="J10016">
        <f t="shared" si="1096"/>
        <v>46.206000000000003</v>
      </c>
      <c r="K10016">
        <f t="shared" si="1091"/>
        <v>0</v>
      </c>
    </row>
    <row r="10017" spans="1:11" x14ac:dyDescent="0.3">
      <c r="A10017" s="1">
        <v>45133.208969907406</v>
      </c>
      <c r="B10017">
        <v>47.24</v>
      </c>
      <c r="C10017">
        <v>6393844</v>
      </c>
      <c r="D10017">
        <f t="shared" si="1097"/>
        <v>46.827356674903129</v>
      </c>
      <c r="E10017">
        <f t="shared" si="1092"/>
        <v>6384747.6570707913</v>
      </c>
      <c r="F10017">
        <f>(D10017-D9959)*L$6</f>
        <v>-37.900304904760063</v>
      </c>
      <c r="G10017">
        <f t="shared" si="1093"/>
        <v>194.25275256</v>
      </c>
      <c r="H10017">
        <f t="shared" si="1094"/>
        <v>134.77029775011846</v>
      </c>
      <c r="I10017">
        <f t="shared" si="1095"/>
        <v>6387495.1628931668</v>
      </c>
      <c r="J10017">
        <f t="shared" si="1096"/>
        <v>46.206000000000003</v>
      </c>
      <c r="K10017">
        <f t="shared" si="1091"/>
        <v>0</v>
      </c>
    </row>
    <row r="10018" spans="1:11" x14ac:dyDescent="0.3">
      <c r="A10018" s="1">
        <v>45133.209027777775</v>
      </c>
      <c r="B10018">
        <v>47.21</v>
      </c>
      <c r="C10018">
        <v>6393844</v>
      </c>
      <c r="D10018">
        <f t="shared" si="1097"/>
        <v>46.824003534902182</v>
      </c>
      <c r="E10018">
        <f t="shared" si="1092"/>
        <v>6384754.7938867472</v>
      </c>
      <c r="F10018">
        <f>(D10018-D9960)*L$6</f>
        <v>-38.123916751801303</v>
      </c>
      <c r="G10018">
        <f t="shared" si="1093"/>
        <v>194.11424540999997</v>
      </c>
      <c r="H10018">
        <f t="shared" si="1094"/>
        <v>134.76864476268895</v>
      </c>
      <c r="I10018">
        <f t="shared" si="1095"/>
        <v>6387495.4685844863</v>
      </c>
      <c r="J10018">
        <f t="shared" si="1096"/>
        <v>46.176000000000002</v>
      </c>
      <c r="K10018">
        <f t="shared" si="1091"/>
        <v>0</v>
      </c>
    </row>
    <row r="10019" spans="1:11" x14ac:dyDescent="0.3">
      <c r="A10019" s="1">
        <v>45133.209074074075</v>
      </c>
      <c r="B10019">
        <v>47.2</v>
      </c>
      <c r="C10019">
        <v>6393897</v>
      </c>
      <c r="D10019">
        <f t="shared" si="1097"/>
        <v>46.820613760321173</v>
      </c>
      <c r="E10019">
        <f t="shared" si="1092"/>
        <v>6384810.6126339827</v>
      </c>
      <c r="F10019">
        <f>(D10019-D9961)*L$6</f>
        <v>-38.358622154387945</v>
      </c>
      <c r="G10019">
        <f t="shared" si="1093"/>
        <v>194.06809600000003</v>
      </c>
      <c r="H10019">
        <f t="shared" si="1094"/>
        <v>134.76697383356168</v>
      </c>
      <c r="I10019">
        <f t="shared" si="1095"/>
        <v>6387548.7689483371</v>
      </c>
      <c r="J10019">
        <f t="shared" si="1096"/>
        <v>46.166000000000004</v>
      </c>
      <c r="K10019">
        <f t="shared" si="1091"/>
        <v>0</v>
      </c>
    </row>
    <row r="10020" spans="1:11" x14ac:dyDescent="0.3">
      <c r="A10020" s="1">
        <v>45133.209120370368</v>
      </c>
      <c r="B10020">
        <v>47.2</v>
      </c>
      <c r="C10020">
        <v>6393856</v>
      </c>
      <c r="D10020">
        <f t="shared" si="1097"/>
        <v>46.817240646585255</v>
      </c>
      <c r="E10020">
        <f t="shared" si="1092"/>
        <v>6384770.267247743</v>
      </c>
      <c r="F10020">
        <f>(D10020-D9962)*L$6</f>
        <v>-38.592279637549893</v>
      </c>
      <c r="G10020">
        <f t="shared" si="1093"/>
        <v>194.06809600000003</v>
      </c>
      <c r="H10020">
        <f t="shared" si="1094"/>
        <v>134.76531123481169</v>
      </c>
      <c r="I10020">
        <f t="shared" si="1095"/>
        <v>6387508.0677134702</v>
      </c>
      <c r="J10020">
        <f t="shared" si="1096"/>
        <v>46.166000000000004</v>
      </c>
      <c r="K10020">
        <f t="shared" si="1091"/>
        <v>0</v>
      </c>
    </row>
    <row r="10021" spans="1:11" x14ac:dyDescent="0.3">
      <c r="A10021" s="1">
        <v>45133.209178240744</v>
      </c>
      <c r="B10021">
        <v>47.19</v>
      </c>
      <c r="C10021">
        <v>6393857</v>
      </c>
      <c r="D10021">
        <f t="shared" si="1097"/>
        <v>46.813833385627817</v>
      </c>
      <c r="E10021">
        <f t="shared" si="1092"/>
        <v>6384774.0884594684</v>
      </c>
      <c r="F10021">
        <f>(D10021-D9963)*L$6</f>
        <v>-38.83656083296195</v>
      </c>
      <c r="G10021">
        <f t="shared" si="1093"/>
        <v>194.02195641</v>
      </c>
      <c r="H10021">
        <f t="shared" si="1094"/>
        <v>134.7636319241964</v>
      </c>
      <c r="I10021">
        <f t="shared" si="1095"/>
        <v>6387509.3612278253</v>
      </c>
      <c r="J10021">
        <f t="shared" si="1096"/>
        <v>46.155999999999999</v>
      </c>
      <c r="K10021">
        <f t="shared" si="1091"/>
        <v>0</v>
      </c>
    </row>
    <row r="10022" spans="1:11" x14ac:dyDescent="0.3">
      <c r="A10022" s="1">
        <v>45133.209224537037</v>
      </c>
      <c r="B10022">
        <v>47.19</v>
      </c>
      <c r="C10022">
        <v>6393940</v>
      </c>
      <c r="D10022">
        <f t="shared" si="1097"/>
        <v>46.810442875616474</v>
      </c>
      <c r="E10022">
        <f t="shared" si="1092"/>
        <v>6384857.7462928547</v>
      </c>
      <c r="F10022">
        <f>(D10022-D9964)*L$6</f>
        <v>-39.079745011092228</v>
      </c>
      <c r="G10022">
        <f t="shared" si="1093"/>
        <v>194.02195641</v>
      </c>
      <c r="H10022">
        <f t="shared" si="1094"/>
        <v>134.76196098841882</v>
      </c>
      <c r="I10022">
        <f t="shared" si="1095"/>
        <v>6387592.6531783342</v>
      </c>
      <c r="J10022">
        <f t="shared" si="1096"/>
        <v>46.155999999999999</v>
      </c>
      <c r="K10022">
        <f t="shared" si="1091"/>
        <v>0</v>
      </c>
    </row>
    <row r="10023" spans="1:11" x14ac:dyDescent="0.3">
      <c r="A10023" s="1">
        <v>45133.209270833337</v>
      </c>
      <c r="B10023">
        <v>47.19</v>
      </c>
      <c r="C10023">
        <v>6393971</v>
      </c>
      <c r="D10023">
        <f t="shared" si="1097"/>
        <v>46.807069840483102</v>
      </c>
      <c r="E10023">
        <f t="shared" si="1092"/>
        <v>6384889.4007357303</v>
      </c>
      <c r="F10023">
        <f>(D10023-D9965)*L$6</f>
        <v>-39.321651588927864</v>
      </c>
      <c r="G10023">
        <f t="shared" si="1093"/>
        <v>194.02195641</v>
      </c>
      <c r="H10023">
        <f t="shared" si="1094"/>
        <v>134.76029878245615</v>
      </c>
      <c r="I10023">
        <f t="shared" si="1095"/>
        <v>6387623.9436315764</v>
      </c>
      <c r="J10023">
        <f t="shared" si="1096"/>
        <v>46.155999999999999</v>
      </c>
      <c r="K10023">
        <f t="shared" si="1091"/>
        <v>0</v>
      </c>
    </row>
    <row r="10024" spans="1:11" x14ac:dyDescent="0.3">
      <c r="A10024" s="1">
        <v>45133.209328703706</v>
      </c>
      <c r="B10024">
        <v>47.19</v>
      </c>
      <c r="C10024">
        <v>6393928</v>
      </c>
      <c r="D10024">
        <f t="shared" si="1097"/>
        <v>46.803714190161202</v>
      </c>
      <c r="E10024">
        <f t="shared" si="1092"/>
        <v>6384847.0518055707</v>
      </c>
      <c r="F10024">
        <f>(D10024-D9966)*L$6</f>
        <v>-39.53878619212702</v>
      </c>
      <c r="G10024">
        <f t="shared" si="1093"/>
        <v>194.02195641</v>
      </c>
      <c r="H10024">
        <f t="shared" si="1094"/>
        <v>134.75864526010409</v>
      </c>
      <c r="I10024">
        <f t="shared" si="1095"/>
        <v>6387581.2560964003</v>
      </c>
      <c r="J10024">
        <f t="shared" si="1096"/>
        <v>46.155999999999999</v>
      </c>
      <c r="K10024">
        <f t="shared" si="1091"/>
        <v>0</v>
      </c>
    </row>
    <row r="10025" spans="1:11" x14ac:dyDescent="0.3">
      <c r="A10025" s="1">
        <v>45133.209374999999</v>
      </c>
      <c r="B10025">
        <v>47.19</v>
      </c>
      <c r="C10025">
        <v>6393807</v>
      </c>
      <c r="D10025">
        <f t="shared" si="1097"/>
        <v>46.800375835048484</v>
      </c>
      <c r="E10025">
        <f t="shared" si="1092"/>
        <v>6384726.6995197609</v>
      </c>
      <c r="F10025">
        <f>(D10025-D9967)*L$6</f>
        <v>-39.742758266664282</v>
      </c>
      <c r="G10025">
        <f t="shared" si="1093"/>
        <v>194.02195641</v>
      </c>
      <c r="H10025">
        <f t="shared" si="1094"/>
        <v>134.75700037540892</v>
      </c>
      <c r="I10025">
        <f t="shared" si="1095"/>
        <v>6387460.5789777609</v>
      </c>
      <c r="J10025">
        <f t="shared" si="1096"/>
        <v>46.155999999999999</v>
      </c>
      <c r="K10025">
        <f t="shared" si="1091"/>
        <v>0</v>
      </c>
    </row>
    <row r="10026" spans="1:11" x14ac:dyDescent="0.3">
      <c r="A10026" s="1">
        <v>45133.209421296298</v>
      </c>
      <c r="B10026">
        <v>47.19</v>
      </c>
      <c r="C10026">
        <v>6393871</v>
      </c>
      <c r="D10026">
        <f t="shared" si="1097"/>
        <v>46.797054686004472</v>
      </c>
      <c r="E10026">
        <f t="shared" si="1092"/>
        <v>6384791.3438955955</v>
      </c>
      <c r="F10026">
        <f>(D10026-D9968)*L$6</f>
        <v>-39.93376277882831</v>
      </c>
      <c r="G10026">
        <f t="shared" si="1093"/>
        <v>194.02195641</v>
      </c>
      <c r="H10026">
        <f t="shared" si="1094"/>
        <v>134.75536408266612</v>
      </c>
      <c r="I10026">
        <f t="shared" si="1095"/>
        <v>6387524.9120950121</v>
      </c>
      <c r="J10026">
        <f t="shared" si="1096"/>
        <v>46.155999999999999</v>
      </c>
      <c r="K10026">
        <f t="shared" si="1091"/>
        <v>0</v>
      </c>
    </row>
    <row r="10027" spans="1:11" x14ac:dyDescent="0.3">
      <c r="A10027" s="1">
        <v>45133.209479166668</v>
      </c>
      <c r="B10027">
        <v>47.18</v>
      </c>
      <c r="C10027">
        <v>6393935</v>
      </c>
      <c r="D10027">
        <f t="shared" si="1097"/>
        <v>46.7936991137896</v>
      </c>
      <c r="E10027">
        <f t="shared" si="1092"/>
        <v>6384858.1535328589</v>
      </c>
      <c r="F10027">
        <f>(D10027-D9969)*L$6</f>
        <v>-40.111954563450354</v>
      </c>
      <c r="G10027">
        <f t="shared" si="1093"/>
        <v>193.97582664000001</v>
      </c>
      <c r="H10027">
        <f t="shared" si="1094"/>
        <v>134.75371094562038</v>
      </c>
      <c r="I10027">
        <f t="shared" si="1095"/>
        <v>6387589.2634409806</v>
      </c>
      <c r="J10027">
        <f t="shared" si="1096"/>
        <v>46.146000000000001</v>
      </c>
      <c r="K10027">
        <f t="shared" si="1091"/>
        <v>0</v>
      </c>
    </row>
    <row r="10028" spans="1:11" x14ac:dyDescent="0.3">
      <c r="A10028" s="1">
        <v>45133.20952546296</v>
      </c>
      <c r="B10028">
        <v>47.16</v>
      </c>
      <c r="C10028">
        <v>6393874</v>
      </c>
      <c r="D10028">
        <f t="shared" si="1097"/>
        <v>46.790256936868097</v>
      </c>
      <c r="E10028">
        <f t="shared" si="1092"/>
        <v>6384802.1367011135</v>
      </c>
      <c r="F10028">
        <f>(D10028-D9970)*L$6</f>
        <v>-40.312820241247564</v>
      </c>
      <c r="G10028">
        <f t="shared" si="1093"/>
        <v>193.88359656</v>
      </c>
      <c r="H10028">
        <f t="shared" si="1094"/>
        <v>134.75201526313356</v>
      </c>
      <c r="I10028">
        <f t="shared" si="1095"/>
        <v>6387528.6057628365</v>
      </c>
      <c r="J10028">
        <f t="shared" si="1096"/>
        <v>46.125999999999998</v>
      </c>
      <c r="K10028">
        <f t="shared" si="1091"/>
        <v>0</v>
      </c>
    </row>
    <row r="10029" spans="1:11" x14ac:dyDescent="0.3">
      <c r="A10029" s="1">
        <v>45133.209583333337</v>
      </c>
      <c r="B10029">
        <v>47.15</v>
      </c>
      <c r="C10029">
        <v>6393786</v>
      </c>
      <c r="D10029">
        <f t="shared" si="1097"/>
        <v>46.786779299002745</v>
      </c>
      <c r="E10029">
        <f t="shared" si="1092"/>
        <v>6384716.9678430799</v>
      </c>
      <c r="F10029">
        <f>(D10029-D9971)*L$6</f>
        <v>-40.524864777306107</v>
      </c>
      <c r="G10029">
        <f t="shared" si="1093"/>
        <v>193.83749625000002</v>
      </c>
      <c r="H10029">
        <f t="shared" si="1094"/>
        <v>134.75030223607783</v>
      </c>
      <c r="I10029">
        <f t="shared" si="1095"/>
        <v>6387440.9424840296</v>
      </c>
      <c r="J10029">
        <f t="shared" si="1096"/>
        <v>46.116</v>
      </c>
      <c r="K10029">
        <f t="shared" si="1091"/>
        <v>0</v>
      </c>
    </row>
    <row r="10030" spans="1:11" x14ac:dyDescent="0.3">
      <c r="A10030" s="1">
        <v>45133.209629629629</v>
      </c>
      <c r="B10030">
        <v>47.14</v>
      </c>
      <c r="C10030">
        <v>6393799</v>
      </c>
      <c r="D10030">
        <f t="shared" si="1097"/>
        <v>46.783267185442817</v>
      </c>
      <c r="E10030">
        <f t="shared" si="1092"/>
        <v>6384732.8048860878</v>
      </c>
      <c r="F10030">
        <f>(D10030-D9972)*L$6</f>
        <v>-40.747846098775824</v>
      </c>
      <c r="G10030">
        <f t="shared" si="1093"/>
        <v>193.79140576</v>
      </c>
      <c r="H10030">
        <f t="shared" si="1094"/>
        <v>134.74857235353539</v>
      </c>
      <c r="I10030">
        <f t="shared" si="1095"/>
        <v>6387454.2736906288</v>
      </c>
      <c r="J10030">
        <f t="shared" si="1096"/>
        <v>46.106000000000002</v>
      </c>
      <c r="K10030">
        <f t="shared" si="1091"/>
        <v>0</v>
      </c>
    </row>
    <row r="10031" spans="1:11" x14ac:dyDescent="0.3">
      <c r="A10031" s="1">
        <v>45133.209675925929</v>
      </c>
      <c r="B10031">
        <v>47.13</v>
      </c>
      <c r="C10031">
        <v>6393810</v>
      </c>
      <c r="D10031">
        <f t="shared" si="1097"/>
        <v>46.779720757866485</v>
      </c>
      <c r="E10031">
        <f t="shared" si="1092"/>
        <v>6384746.647794148</v>
      </c>
      <c r="F10031">
        <f>(D10031-D9973)*L$6</f>
        <v>-40.981711633284803</v>
      </c>
      <c r="G10031">
        <f t="shared" si="1093"/>
        <v>193.74532509000002</v>
      </c>
      <c r="H10031">
        <f t="shared" si="1094"/>
        <v>134.74682569888026</v>
      </c>
      <c r="I10031">
        <f t="shared" si="1095"/>
        <v>6387465.5994091639</v>
      </c>
      <c r="J10031">
        <f t="shared" si="1096"/>
        <v>46.096000000000004</v>
      </c>
      <c r="K10031">
        <f t="shared" si="1091"/>
        <v>0</v>
      </c>
    </row>
    <row r="10032" spans="1:11" x14ac:dyDescent="0.3">
      <c r="A10032" s="1">
        <v>45133.209733796299</v>
      </c>
      <c r="B10032">
        <v>47.13</v>
      </c>
      <c r="C10032">
        <v>6393807</v>
      </c>
      <c r="D10032">
        <f t="shared" si="1097"/>
        <v>46.776191791386658</v>
      </c>
      <c r="E10032">
        <f t="shared" si="1092"/>
        <v>6384744.3315149052</v>
      </c>
      <c r="F10032">
        <f>(D10032-D9974)*L$6</f>
        <v>-41.214537797192179</v>
      </c>
      <c r="G10032">
        <f t="shared" si="1093"/>
        <v>193.74532509000002</v>
      </c>
      <c r="H10032">
        <f t="shared" si="1094"/>
        <v>134.74508777284672</v>
      </c>
      <c r="I10032">
        <f t="shared" si="1095"/>
        <v>6387462.9233935922</v>
      </c>
      <c r="J10032">
        <f t="shared" si="1096"/>
        <v>46.096000000000004</v>
      </c>
      <c r="K10032">
        <f t="shared" si="1091"/>
        <v>0</v>
      </c>
    </row>
    <row r="10033" spans="1:11" x14ac:dyDescent="0.3">
      <c r="A10033" s="1">
        <v>45133.209780092591</v>
      </c>
      <c r="B10033">
        <v>47.13</v>
      </c>
      <c r="C10033">
        <v>6393835</v>
      </c>
      <c r="D10033">
        <f t="shared" si="1097"/>
        <v>46.772681039366859</v>
      </c>
      <c r="E10033">
        <f t="shared" si="1092"/>
        <v>6384773.0117066968</v>
      </c>
      <c r="F10033">
        <f>(D10033-D9975)*L$6</f>
        <v>-41.434368784419462</v>
      </c>
      <c r="G10033">
        <f t="shared" si="1093"/>
        <v>193.74532509000002</v>
      </c>
      <c r="H10033">
        <f t="shared" si="1094"/>
        <v>134.74335894449828</v>
      </c>
      <c r="I10033">
        <f t="shared" si="1095"/>
        <v>6387491.2574811317</v>
      </c>
      <c r="J10033">
        <f t="shared" si="1096"/>
        <v>46.096000000000004</v>
      </c>
      <c r="K10033">
        <f t="shared" si="1091"/>
        <v>0</v>
      </c>
    </row>
    <row r="10034" spans="1:11" x14ac:dyDescent="0.3">
      <c r="A10034" s="1">
        <v>45133.209826388891</v>
      </c>
      <c r="B10034">
        <v>47.13</v>
      </c>
      <c r="C10034">
        <v>6393815</v>
      </c>
      <c r="D10034">
        <f t="shared" si="1097"/>
        <v>46.769188407794701</v>
      </c>
      <c r="E10034">
        <f t="shared" si="1092"/>
        <v>6384753.6883877367</v>
      </c>
      <c r="F10034">
        <f>(D10034-D9976)*L$6</f>
        <v>-41.629359451596173</v>
      </c>
      <c r="G10034">
        <f t="shared" si="1093"/>
        <v>193.74532509000002</v>
      </c>
      <c r="H10034">
        <f t="shared" si="1094"/>
        <v>134.741639165565</v>
      </c>
      <c r="I10034">
        <f t="shared" si="1095"/>
        <v>6387471.6135320384</v>
      </c>
      <c r="J10034">
        <f t="shared" si="1096"/>
        <v>46.096000000000004</v>
      </c>
      <c r="K10034">
        <f t="shared" si="1091"/>
        <v>0</v>
      </c>
    </row>
    <row r="10035" spans="1:11" x14ac:dyDescent="0.3">
      <c r="A10035" s="1">
        <v>45133.20988425926</v>
      </c>
      <c r="B10035">
        <v>47.13</v>
      </c>
      <c r="C10035">
        <v>6393913</v>
      </c>
      <c r="D10035">
        <f t="shared" si="1097"/>
        <v>46.765713803143043</v>
      </c>
      <c r="E10035">
        <f t="shared" si="1092"/>
        <v>6384852.3615761446</v>
      </c>
      <c r="F10035">
        <f>(D10035-D9977)*L$6</f>
        <v>-41.811253577051488</v>
      </c>
      <c r="G10035">
        <f t="shared" si="1093"/>
        <v>193.74532509000002</v>
      </c>
      <c r="H10035">
        <f t="shared" si="1094"/>
        <v>134.73992838803957</v>
      </c>
      <c r="I10035">
        <f t="shared" si="1095"/>
        <v>6387569.9798175711</v>
      </c>
      <c r="J10035">
        <f t="shared" si="1096"/>
        <v>46.096000000000004</v>
      </c>
      <c r="K10035">
        <f t="shared" si="1091"/>
        <v>0</v>
      </c>
    </row>
    <row r="10036" spans="1:11" x14ac:dyDescent="0.3">
      <c r="A10036" s="1">
        <v>45133.209930555553</v>
      </c>
      <c r="B10036">
        <v>47.12</v>
      </c>
      <c r="C10036">
        <v>6393960</v>
      </c>
      <c r="D10036">
        <f t="shared" si="1097"/>
        <v>46.762205518218863</v>
      </c>
      <c r="E10036">
        <f t="shared" si="1092"/>
        <v>6384902.1956645036</v>
      </c>
      <c r="F10036">
        <f>(D10036-D9978)*L$6</f>
        <v>-41.980351557569477</v>
      </c>
      <c r="G10036">
        <f t="shared" si="1093"/>
        <v>193.69925423999999</v>
      </c>
      <c r="H10036">
        <f t="shared" si="1094"/>
        <v>134.73820115389938</v>
      </c>
      <c r="I10036">
        <f t="shared" si="1095"/>
        <v>6387617.3641949287</v>
      </c>
      <c r="J10036">
        <f t="shared" si="1096"/>
        <v>46.085999999999999</v>
      </c>
      <c r="K10036">
        <f t="shared" si="1091"/>
        <v>0</v>
      </c>
    </row>
    <row r="10037" spans="1:11" x14ac:dyDescent="0.3">
      <c r="A10037" s="1">
        <v>45133.209976851853</v>
      </c>
      <c r="B10037">
        <v>47.12</v>
      </c>
      <c r="C10037">
        <v>6393966</v>
      </c>
      <c r="D10037">
        <f t="shared" si="1097"/>
        <v>46.758714510879308</v>
      </c>
      <c r="E10037">
        <f t="shared" si="1092"/>
        <v>6384908.8718700213</v>
      </c>
      <c r="F10037">
        <f>(D10037-D9979)*L$6</f>
        <v>-42.148440323883918</v>
      </c>
      <c r="G10037">
        <f t="shared" si="1093"/>
        <v>193.69925423999999</v>
      </c>
      <c r="H10037">
        <f t="shared" si="1094"/>
        <v>134.73648255211597</v>
      </c>
      <c r="I10037">
        <f t="shared" si="1095"/>
        <v>6387623.7468378218</v>
      </c>
      <c r="J10037">
        <f t="shared" si="1096"/>
        <v>46.085999999999999</v>
      </c>
      <c r="K10037">
        <f t="shared" si="1091"/>
        <v>0</v>
      </c>
    </row>
    <row r="10038" spans="1:11" x14ac:dyDescent="0.3">
      <c r="A10038" s="1">
        <v>45133.210034722222</v>
      </c>
      <c r="B10038">
        <v>47.1</v>
      </c>
      <c r="C10038">
        <v>6393979</v>
      </c>
      <c r="D10038">
        <f t="shared" si="1097"/>
        <v>46.755138273512792</v>
      </c>
      <c r="E10038">
        <f t="shared" si="1092"/>
        <v>6384926.8713050503</v>
      </c>
      <c r="F10038">
        <f>(D10038-D9980)*L$6</f>
        <v>-42.339384625518193</v>
      </c>
      <c r="G10038">
        <f t="shared" si="1093"/>
        <v>193.60714200000001</v>
      </c>
      <c r="H10038">
        <f t="shared" si="1094"/>
        <v>134.73472212252074</v>
      </c>
      <c r="I10038">
        <f t="shared" si="1095"/>
        <v>6387637.1200522929</v>
      </c>
      <c r="J10038">
        <f t="shared" si="1096"/>
        <v>46.066000000000003</v>
      </c>
      <c r="K10038">
        <f t="shared" si="1091"/>
        <v>0</v>
      </c>
    </row>
    <row r="10039" spans="1:11" x14ac:dyDescent="0.3">
      <c r="A10039" s="1">
        <v>45133.210081018522</v>
      </c>
      <c r="B10039">
        <v>47.1</v>
      </c>
      <c r="C10039">
        <v>6393996</v>
      </c>
      <c r="D10039">
        <f t="shared" si="1097"/>
        <v>46.751578806303094</v>
      </c>
      <c r="E10039">
        <f t="shared" si="1092"/>
        <v>6384944.560443324</v>
      </c>
      <c r="F10039">
        <f>(D10039-D9981)*L$6</f>
        <v>-42.5297077552991</v>
      </c>
      <c r="G10039">
        <f t="shared" si="1093"/>
        <v>193.60714200000001</v>
      </c>
      <c r="H10039">
        <f t="shared" si="1094"/>
        <v>134.73297007922105</v>
      </c>
      <c r="I10039">
        <f t="shared" si="1095"/>
        <v>6387654.4912237795</v>
      </c>
      <c r="J10039">
        <f t="shared" si="1096"/>
        <v>46.066000000000003</v>
      </c>
      <c r="K10039">
        <f t="shared" si="1091"/>
        <v>0</v>
      </c>
    </row>
    <row r="10040" spans="1:11" x14ac:dyDescent="0.3">
      <c r="A10040" s="1">
        <v>45133.210127314815</v>
      </c>
      <c r="B10040">
        <v>47.08</v>
      </c>
      <c r="C10040">
        <v>6393935</v>
      </c>
      <c r="D10040">
        <f t="shared" si="1097"/>
        <v>46.747934422118632</v>
      </c>
      <c r="E10040">
        <f t="shared" si="1092"/>
        <v>6384888.5702428259</v>
      </c>
      <c r="F10040">
        <f>(D10040-D9982)*L$6</f>
        <v>-42.742781173971451</v>
      </c>
      <c r="G10040">
        <f t="shared" si="1093"/>
        <v>193.51506903999999</v>
      </c>
      <c r="H10040">
        <f t="shared" si="1094"/>
        <v>134.7311763735006</v>
      </c>
      <c r="I10040">
        <f t="shared" si="1095"/>
        <v>6387593.853021102</v>
      </c>
      <c r="J10040">
        <f t="shared" si="1096"/>
        <v>46.045999999999999</v>
      </c>
      <c r="K10040">
        <f t="shared" si="1091"/>
        <v>0</v>
      </c>
    </row>
    <row r="10041" spans="1:11" x14ac:dyDescent="0.3">
      <c r="A10041" s="1">
        <v>45133.210185185184</v>
      </c>
      <c r="B10041">
        <v>47.07</v>
      </c>
      <c r="C10041">
        <v>6393873</v>
      </c>
      <c r="D10041">
        <f t="shared" si="1097"/>
        <v>46.744255460962528</v>
      </c>
      <c r="E10041">
        <f t="shared" si="1092"/>
        <v>6384829.4334296873</v>
      </c>
      <c r="F10041">
        <f>(D10041-D9983)*L$6</f>
        <v>-42.967010186239989</v>
      </c>
      <c r="G10041">
        <f t="shared" si="1093"/>
        <v>193.46904728999999</v>
      </c>
      <c r="H10041">
        <f t="shared" si="1094"/>
        <v>134.7293657885879</v>
      </c>
      <c r="I10041">
        <f t="shared" si="1095"/>
        <v>6387532.2090972988</v>
      </c>
      <c r="J10041">
        <f t="shared" si="1096"/>
        <v>46.036000000000001</v>
      </c>
      <c r="K10041">
        <f t="shared" si="1091"/>
        <v>0</v>
      </c>
    </row>
    <row r="10042" spans="1:11" x14ac:dyDescent="0.3">
      <c r="A10042" s="1">
        <v>45133.210231481484</v>
      </c>
      <c r="B10042">
        <v>47.07</v>
      </c>
      <c r="C10042">
        <v>6393975</v>
      </c>
      <c r="D10042">
        <f t="shared" si="1097"/>
        <v>46.740594640428789</v>
      </c>
      <c r="E10042">
        <f t="shared" si="1092"/>
        <v>6384932.1416851478</v>
      </c>
      <c r="F10042">
        <f>(D10042-D9984)*L$6</f>
        <v>-43.17846924408336</v>
      </c>
      <c r="G10042">
        <f t="shared" si="1093"/>
        <v>193.46904728999999</v>
      </c>
      <c r="H10042">
        <f t="shared" si="1094"/>
        <v>134.72756427015176</v>
      </c>
      <c r="I10042">
        <f t="shared" si="1095"/>
        <v>6387634.5750623122</v>
      </c>
      <c r="J10042">
        <f t="shared" si="1096"/>
        <v>46.036000000000001</v>
      </c>
      <c r="K10042">
        <f t="shared" si="1091"/>
        <v>0</v>
      </c>
    </row>
    <row r="10043" spans="1:11" x14ac:dyDescent="0.3">
      <c r="A10043" s="1">
        <v>45133.210277777776</v>
      </c>
      <c r="B10043">
        <v>47.07</v>
      </c>
      <c r="C10043">
        <v>6393933</v>
      </c>
      <c r="D10043">
        <f t="shared" si="1097"/>
        <v>46.736952741891024</v>
      </c>
      <c r="E10043">
        <f t="shared" si="1092"/>
        <v>6384890.8462797888</v>
      </c>
      <c r="F10043">
        <f>(D10043-D9985)*L$6</f>
        <v>-43.376870796428761</v>
      </c>
      <c r="G10043">
        <f t="shared" si="1093"/>
        <v>193.46904728999999</v>
      </c>
      <c r="H10043">
        <f t="shared" si="1094"/>
        <v>134.72577220061206</v>
      </c>
      <c r="I10043">
        <f t="shared" si="1095"/>
        <v>6387592.9510807488</v>
      </c>
      <c r="J10043">
        <f t="shared" si="1096"/>
        <v>46.036000000000001</v>
      </c>
      <c r="K10043">
        <f t="shared" si="1091"/>
        <v>0</v>
      </c>
    </row>
    <row r="10044" spans="1:11" x14ac:dyDescent="0.3">
      <c r="A10044" s="1">
        <v>45133.210335648146</v>
      </c>
      <c r="B10044">
        <v>47.06</v>
      </c>
      <c r="C10044">
        <v>6393967</v>
      </c>
      <c r="D10044">
        <f t="shared" si="1097"/>
        <v>46.733277979690818</v>
      </c>
      <c r="E10044">
        <f t="shared" si="1092"/>
        <v>6384927.7075208453</v>
      </c>
      <c r="F10044">
        <f>(D10044-D9986)*L$6</f>
        <v>-43.56237636885723</v>
      </c>
      <c r="G10044">
        <f t="shared" si="1093"/>
        <v>193.42303536000003</v>
      </c>
      <c r="H10044">
        <f t="shared" si="1094"/>
        <v>134.72396409858209</v>
      </c>
      <c r="I10044">
        <f t="shared" si="1095"/>
        <v>6387627.3451588862</v>
      </c>
      <c r="J10044">
        <f t="shared" si="1096"/>
        <v>46.026000000000003</v>
      </c>
      <c r="K10044">
        <f t="shared" ref="K10044:K10107" si="1098">(F10045-F9987)*L$8</f>
        <v>0</v>
      </c>
    </row>
    <row r="10045" spans="1:11" x14ac:dyDescent="0.3">
      <c r="A10045" s="1">
        <v>45133.210439814815</v>
      </c>
      <c r="B10045">
        <v>47.06</v>
      </c>
      <c r="C10045">
        <v>6393899</v>
      </c>
      <c r="D10045">
        <f t="shared" si="1097"/>
        <v>46.729621341905279</v>
      </c>
      <c r="E10045">
        <f t="shared" si="1092"/>
        <v>6384860.414798825</v>
      </c>
      <c r="F10045">
        <f>(D10045-D9987)*L$6</f>
        <v>-43.734987551699902</v>
      </c>
      <c r="G10045">
        <f t="shared" si="1093"/>
        <v>193.42303536000003</v>
      </c>
      <c r="H10045">
        <f t="shared" si="1094"/>
        <v>134.72216505268187</v>
      </c>
      <c r="I10045">
        <f t="shared" si="1095"/>
        <v>6387559.7492531752</v>
      </c>
      <c r="J10045">
        <f t="shared" si="1096"/>
        <v>46.026000000000003</v>
      </c>
      <c r="K10045">
        <f t="shared" si="1098"/>
        <v>0</v>
      </c>
    </row>
    <row r="10046" spans="1:11" x14ac:dyDescent="0.3">
      <c r="A10046" s="1">
        <v>45133.210532407407</v>
      </c>
      <c r="B10046">
        <v>47.06</v>
      </c>
      <c r="C10046">
        <v>6393984</v>
      </c>
      <c r="D10046">
        <f t="shared" si="1097"/>
        <v>46.725983608992053</v>
      </c>
      <c r="E10046">
        <f t="shared" si="1092"/>
        <v>6384946.1184201669</v>
      </c>
      <c r="F10046">
        <f>(D10046-D9988)*L$6</f>
        <v>-43.894722349929438</v>
      </c>
      <c r="G10046">
        <f t="shared" si="1093"/>
        <v>193.42303536000003</v>
      </c>
      <c r="H10046">
        <f t="shared" si="1094"/>
        <v>134.72037544479647</v>
      </c>
      <c r="I10046">
        <f t="shared" si="1095"/>
        <v>6387645.1632228196</v>
      </c>
      <c r="J10046">
        <f t="shared" si="1096"/>
        <v>46.026000000000003</v>
      </c>
      <c r="K10046">
        <f t="shared" si="1098"/>
        <v>0</v>
      </c>
    </row>
    <row r="10047" spans="1:11" x14ac:dyDescent="0.3">
      <c r="A10047" s="1">
        <v>45133.210590277777</v>
      </c>
      <c r="B10047">
        <v>47.06</v>
      </c>
      <c r="C10047">
        <v>6393990</v>
      </c>
      <c r="D10047">
        <f t="shared" si="1097"/>
        <v>46.72236468321266</v>
      </c>
      <c r="E10047">
        <f t="shared" si="1092"/>
        <v>6384952.8184037758</v>
      </c>
      <c r="F10047">
        <f>(D10047-D9989)*L$6</f>
        <v>-44.053443886064585</v>
      </c>
      <c r="G10047">
        <f t="shared" si="1093"/>
        <v>193.42303536000003</v>
      </c>
      <c r="H10047">
        <f t="shared" si="1094"/>
        <v>134.71859522471908</v>
      </c>
      <c r="I10047">
        <f t="shared" si="1095"/>
        <v>6387651.5752204144</v>
      </c>
      <c r="J10047">
        <f t="shared" si="1096"/>
        <v>46.026000000000003</v>
      </c>
      <c r="K10047">
        <f t="shared" si="1098"/>
        <v>0</v>
      </c>
    </row>
    <row r="10048" spans="1:11" x14ac:dyDescent="0.3">
      <c r="A10048" s="1">
        <v>45133.210636574076</v>
      </c>
      <c r="B10048">
        <v>47.05</v>
      </c>
      <c r="C10048">
        <v>6393897</v>
      </c>
      <c r="D10048">
        <f t="shared" si="1097"/>
        <v>46.718712767183639</v>
      </c>
      <c r="E10048">
        <f t="shared" si="1092"/>
        <v>6384862.6739278231</v>
      </c>
      <c r="F10048">
        <f>(D10048-D9990)*L$6</f>
        <v>-44.223209466933113</v>
      </c>
      <c r="G10048">
        <f t="shared" si="1093"/>
        <v>193.37703325000001</v>
      </c>
      <c r="H10048">
        <f t="shared" si="1094"/>
        <v>134.71679891310629</v>
      </c>
      <c r="I10048">
        <f t="shared" si="1095"/>
        <v>6387558.9813571973</v>
      </c>
      <c r="J10048">
        <f t="shared" si="1096"/>
        <v>46.015999999999998</v>
      </c>
      <c r="K10048">
        <f t="shared" si="1098"/>
        <v>0</v>
      </c>
    </row>
    <row r="10049" spans="1:11" x14ac:dyDescent="0.3">
      <c r="A10049" s="1">
        <v>45133.210682870369</v>
      </c>
      <c r="B10049">
        <v>47.04</v>
      </c>
      <c r="C10049">
        <v>6393858</v>
      </c>
      <c r="D10049">
        <f t="shared" si="1097"/>
        <v>46.715027154910011</v>
      </c>
      <c r="E10049">
        <f t="shared" si="1092"/>
        <v>6384826.5351716662</v>
      </c>
      <c r="F10049">
        <f>(D10049-D9991)*L$6</f>
        <v>-44.404163737759532</v>
      </c>
      <c r="G10049">
        <f t="shared" si="1093"/>
        <v>193.33104096</v>
      </c>
      <c r="H10049">
        <f t="shared" si="1094"/>
        <v>134.71498616646198</v>
      </c>
      <c r="I10049">
        <f t="shared" si="1095"/>
        <v>6387520.3815993229</v>
      </c>
      <c r="J10049">
        <f t="shared" si="1096"/>
        <v>46.006</v>
      </c>
      <c r="K10049">
        <f t="shared" si="1098"/>
        <v>0</v>
      </c>
    </row>
    <row r="10050" spans="1:11" x14ac:dyDescent="0.3">
      <c r="A10050" s="1">
        <v>45133.210740740738</v>
      </c>
      <c r="B10050">
        <v>47.03</v>
      </c>
      <c r="C10050">
        <v>6393899</v>
      </c>
      <c r="D10050">
        <f t="shared" si="1097"/>
        <v>46.711308004837989</v>
      </c>
      <c r="E10050">
        <f t="shared" si="1092"/>
        <v>6384870.4021001402</v>
      </c>
      <c r="F10050">
        <f>(D10050-D9992)*L$6</f>
        <v>-44.596252613286183</v>
      </c>
      <c r="G10050">
        <f t="shared" si="1093"/>
        <v>193.28505849000001</v>
      </c>
      <c r="H10050">
        <f t="shared" si="1094"/>
        <v>134.71315706655292</v>
      </c>
      <c r="I10050">
        <f t="shared" si="1095"/>
        <v>6387561.7759753466</v>
      </c>
      <c r="J10050">
        <f t="shared" si="1096"/>
        <v>45.996000000000002</v>
      </c>
      <c r="K10050">
        <f t="shared" si="1098"/>
        <v>0</v>
      </c>
    </row>
    <row r="10051" spans="1:11" x14ac:dyDescent="0.3">
      <c r="A10051" s="1">
        <v>45133.210787037038</v>
      </c>
      <c r="B10051">
        <v>47.02</v>
      </c>
      <c r="C10051">
        <v>6393948</v>
      </c>
      <c r="D10051">
        <f t="shared" si="1097"/>
        <v>46.707555474712251</v>
      </c>
      <c r="E10051">
        <f t="shared" ref="E10051:E10114" si="1099">C10051-(D10051)*G10051</f>
        <v>6384922.2746782452</v>
      </c>
      <c r="F10051">
        <f>(D10051-D9993)*L$6</f>
        <v>-44.787621354006575</v>
      </c>
      <c r="G10051">
        <f t="shared" ref="G10051:G10114" si="1100">0.0491*B10051^2-0.02059*B10051+85.653</f>
        <v>193.23908584000003</v>
      </c>
      <c r="H10051">
        <f t="shared" ref="H10051:H10114" si="1101">0.00516*D10051^2+0.009726*D10051+123</f>
        <v>134.7113116948114</v>
      </c>
      <c r="I10051">
        <f t="shared" ref="I10051:I10114" si="1102">C10051-D10051*H10051+F10051-K10051</f>
        <v>6387611.1763145896</v>
      </c>
      <c r="J10051">
        <f t="shared" ref="J10051:J10114" si="1103">B10051-1.034</f>
        <v>45.986000000000004</v>
      </c>
      <c r="K10051">
        <f t="shared" si="1098"/>
        <v>0</v>
      </c>
    </row>
    <row r="10052" spans="1:11" x14ac:dyDescent="0.3">
      <c r="A10052" s="1">
        <v>45133.210833333331</v>
      </c>
      <c r="B10052">
        <v>47</v>
      </c>
      <c r="C10052">
        <v>6393949</v>
      </c>
      <c r="D10052">
        <f t="shared" ref="D10052:D10115" si="1104">D10051+(J10052-D10051)/G10051</f>
        <v>46.703717972213788</v>
      </c>
      <c r="E10052">
        <f t="shared" si="1099"/>
        <v>6384928.3090451891</v>
      </c>
      <c r="F10052">
        <f>(D10052-D9994)*L$6</f>
        <v>-45.001821340291244</v>
      </c>
      <c r="G10052">
        <f t="shared" si="1100"/>
        <v>193.14717000000002</v>
      </c>
      <c r="H10052">
        <f t="shared" si="1101"/>
        <v>134.70942468672666</v>
      </c>
      <c r="I10052">
        <f t="shared" si="1102"/>
        <v>6387612.5671998914</v>
      </c>
      <c r="J10052">
        <f t="shared" si="1103"/>
        <v>45.966000000000001</v>
      </c>
      <c r="K10052">
        <f t="shared" si="1098"/>
        <v>0</v>
      </c>
    </row>
    <row r="10053" spans="1:11" x14ac:dyDescent="0.3">
      <c r="A10053" s="1">
        <v>45133.2108912037</v>
      </c>
      <c r="B10053">
        <v>47</v>
      </c>
      <c r="C10053">
        <v>6393963</v>
      </c>
      <c r="D10053">
        <f t="shared" si="1104"/>
        <v>46.699898511787765</v>
      </c>
      <c r="E10053">
        <f t="shared" si="1099"/>
        <v>6384943.0467631612</v>
      </c>
      <c r="F10053">
        <f>(D10053-D9995)*L$6</f>
        <v>-45.21530204234196</v>
      </c>
      <c r="G10053">
        <f t="shared" si="1100"/>
        <v>193.14717000000002</v>
      </c>
      <c r="H10053">
        <f t="shared" si="1101"/>
        <v>134.70754670134383</v>
      </c>
      <c r="I10053">
        <f t="shared" si="1102"/>
        <v>6387626.9559382331</v>
      </c>
      <c r="J10053">
        <f t="shared" si="1103"/>
        <v>45.966000000000001</v>
      </c>
      <c r="K10053">
        <f t="shared" si="1098"/>
        <v>0</v>
      </c>
    </row>
    <row r="10054" spans="1:11" x14ac:dyDescent="0.3">
      <c r="A10054" s="1">
        <v>45133.2109375</v>
      </c>
      <c r="B10054">
        <v>47</v>
      </c>
      <c r="C10054">
        <v>6393970</v>
      </c>
      <c r="D10054">
        <f t="shared" si="1104"/>
        <v>46.696098826233026</v>
      </c>
      <c r="E10054">
        <f t="shared" si="1099"/>
        <v>6384950.7806616724</v>
      </c>
      <c r="F10054">
        <f>(D10054-D9996)*L$6</f>
        <v>-45.404039889143633</v>
      </c>
      <c r="G10054">
        <f t="shared" si="1100"/>
        <v>193.14717000000002</v>
      </c>
      <c r="H10054">
        <f t="shared" si="1101"/>
        <v>134.70567858842483</v>
      </c>
      <c r="I10054">
        <f t="shared" si="1102"/>
        <v>6387634.3662802903</v>
      </c>
      <c r="J10054">
        <f t="shared" si="1103"/>
        <v>45.966000000000001</v>
      </c>
      <c r="K10054">
        <f t="shared" si="1098"/>
        <v>0</v>
      </c>
    </row>
    <row r="10055" spans="1:11" x14ac:dyDescent="0.3">
      <c r="A10055" s="1">
        <v>45133.2109837963</v>
      </c>
      <c r="B10055">
        <v>47</v>
      </c>
      <c r="C10055">
        <v>6393945</v>
      </c>
      <c r="D10055">
        <f t="shared" si="1104"/>
        <v>46.692318813167169</v>
      </c>
      <c r="E10055">
        <f t="shared" si="1099"/>
        <v>6384926.5107604992</v>
      </c>
      <c r="F10055">
        <f>(D10055-D9997)*L$6</f>
        <v>-45.579636051912829</v>
      </c>
      <c r="G10055">
        <f t="shared" si="1100"/>
        <v>193.14717000000002</v>
      </c>
      <c r="H10055">
        <f t="shared" si="1101"/>
        <v>134.70382029531316</v>
      </c>
      <c r="I10055">
        <f t="shared" si="1102"/>
        <v>6387609.7866413677</v>
      </c>
      <c r="J10055">
        <f t="shared" si="1103"/>
        <v>45.966000000000001</v>
      </c>
      <c r="K10055">
        <f t="shared" si="1098"/>
        <v>0</v>
      </c>
    </row>
    <row r="10056" spans="1:11" x14ac:dyDescent="0.3">
      <c r="A10056" s="1">
        <v>45133.211041666669</v>
      </c>
      <c r="B10056">
        <v>47</v>
      </c>
      <c r="C10056">
        <v>6393969</v>
      </c>
      <c r="D10056">
        <f t="shared" si="1104"/>
        <v>46.688558370737873</v>
      </c>
      <c r="E10056">
        <f t="shared" si="1099"/>
        <v>6384951.2370793121</v>
      </c>
      <c r="F10056">
        <f>(D10056-D9998)*L$6</f>
        <v>-45.742317098596814</v>
      </c>
      <c r="G10056">
        <f t="shared" si="1100"/>
        <v>193.14717000000002</v>
      </c>
      <c r="H10056">
        <f t="shared" si="1101"/>
        <v>134.70197176964083</v>
      </c>
      <c r="I10056">
        <f t="shared" si="1102"/>
        <v>6387634.2168112816</v>
      </c>
      <c r="J10056">
        <f t="shared" si="1103"/>
        <v>45.966000000000001</v>
      </c>
      <c r="K10056">
        <f t="shared" si="1098"/>
        <v>0</v>
      </c>
    </row>
    <row r="10057" spans="1:11" x14ac:dyDescent="0.3">
      <c r="A10057" s="1">
        <v>45133.211087962962</v>
      </c>
      <c r="B10057">
        <v>47</v>
      </c>
      <c r="C10057">
        <v>6393976</v>
      </c>
      <c r="D10057">
        <f t="shared" si="1104"/>
        <v>46.684817397620129</v>
      </c>
      <c r="E10057">
        <f t="shared" si="1099"/>
        <v>6384958.9596376829</v>
      </c>
      <c r="F10057">
        <f>(D10057-D9999)*L$6</f>
        <v>-45.892145590079991</v>
      </c>
      <c r="G10057">
        <f t="shared" si="1100"/>
        <v>193.14717000000002</v>
      </c>
      <c r="H10057">
        <f t="shared" si="1101"/>
        <v>134.70013295932679</v>
      </c>
      <c r="I10057">
        <f t="shared" si="1102"/>
        <v>6387641.6567437686</v>
      </c>
      <c r="J10057">
        <f t="shared" si="1103"/>
        <v>45.966000000000001</v>
      </c>
      <c r="K10057">
        <f t="shared" si="1098"/>
        <v>0</v>
      </c>
    </row>
    <row r="10058" spans="1:11" x14ac:dyDescent="0.3">
      <c r="A10058" s="1">
        <v>45133.211145833331</v>
      </c>
      <c r="B10058">
        <v>47</v>
      </c>
      <c r="C10058">
        <v>6393939</v>
      </c>
      <c r="D10058">
        <f t="shared" si="1104"/>
        <v>46.681095793013547</v>
      </c>
      <c r="E10058">
        <f t="shared" si="1099"/>
        <v>6384922.6784550808</v>
      </c>
      <c r="F10058">
        <f>(D10058-D10000)*L$6</f>
        <v>-46.041001541648114</v>
      </c>
      <c r="G10058">
        <f t="shared" si="1100"/>
        <v>193.14717000000002</v>
      </c>
      <c r="H10058">
        <f t="shared" si="1101"/>
        <v>134.69830381257523</v>
      </c>
      <c r="I10058">
        <f t="shared" si="1102"/>
        <v>6387605.094575027</v>
      </c>
      <c r="J10058">
        <f t="shared" si="1103"/>
        <v>45.966000000000001</v>
      </c>
      <c r="K10058">
        <f t="shared" si="1098"/>
        <v>0</v>
      </c>
    </row>
    <row r="10059" spans="1:11" x14ac:dyDescent="0.3">
      <c r="A10059" s="1">
        <v>45133.211192129631</v>
      </c>
      <c r="B10059">
        <v>47</v>
      </c>
      <c r="C10059">
        <v>6393882</v>
      </c>
      <c r="D10059">
        <f t="shared" si="1104"/>
        <v>46.677393456639614</v>
      </c>
      <c r="E10059">
        <f t="shared" si="1099"/>
        <v>6384866.3935508737</v>
      </c>
      <c r="F10059">
        <f>(D10059-D10001)*L$6</f>
        <v>-46.177241306193437</v>
      </c>
      <c r="G10059">
        <f t="shared" si="1100"/>
        <v>193.14717000000002</v>
      </c>
      <c r="H10059">
        <f t="shared" si="1101"/>
        <v>134.69648427787394</v>
      </c>
      <c r="I10059">
        <f t="shared" si="1102"/>
        <v>6387548.5419648299</v>
      </c>
      <c r="J10059">
        <f t="shared" si="1103"/>
        <v>45.966000000000001</v>
      </c>
      <c r="K10059">
        <f t="shared" si="1098"/>
        <v>0</v>
      </c>
    </row>
    <row r="10060" spans="1:11" x14ac:dyDescent="0.3">
      <c r="A10060" s="1">
        <v>45133.211238425924</v>
      </c>
      <c r="B10060">
        <v>46.98</v>
      </c>
      <c r="C10060">
        <v>6393940</v>
      </c>
      <c r="D10060">
        <f t="shared" si="1104"/>
        <v>46.673606740755346</v>
      </c>
      <c r="E10060">
        <f t="shared" si="1099"/>
        <v>6384929.4131547604</v>
      </c>
      <c r="F10060">
        <f>(D10060-D10002)*L$6</f>
        <v>-46.336394488328736</v>
      </c>
      <c r="G10060">
        <f t="shared" si="1100"/>
        <v>193.05529344000001</v>
      </c>
      <c r="H10060">
        <f t="shared" si="1101"/>
        <v>134.69462342070452</v>
      </c>
      <c r="I10060">
        <f t="shared" si="1102"/>
        <v>6387606.9797218796</v>
      </c>
      <c r="J10060">
        <f t="shared" si="1103"/>
        <v>45.945999999999998</v>
      </c>
      <c r="K10060">
        <f t="shared" si="1098"/>
        <v>0</v>
      </c>
    </row>
    <row r="10061" spans="1:11" x14ac:dyDescent="0.3">
      <c r="A10061" s="1">
        <v>45133.211296296293</v>
      </c>
      <c r="B10061">
        <v>46.97</v>
      </c>
      <c r="C10061">
        <v>6393863</v>
      </c>
      <c r="D10061">
        <f t="shared" si="1104"/>
        <v>46.669786038781254</v>
      </c>
      <c r="E10061">
        <f t="shared" si="1099"/>
        <v>6384855.2940037539</v>
      </c>
      <c r="F10061">
        <f>(D10061-D10003)*L$6</f>
        <v>-46.507022632706878</v>
      </c>
      <c r="G10061">
        <f t="shared" si="1100"/>
        <v>193.00936989000002</v>
      </c>
      <c r="H10061">
        <f t="shared" si="1101"/>
        <v>134.6927460121662</v>
      </c>
      <c r="I10061">
        <f t="shared" si="1102"/>
        <v>6387530.4113400038</v>
      </c>
      <c r="J10061">
        <f t="shared" si="1103"/>
        <v>45.936</v>
      </c>
      <c r="K10061">
        <f t="shared" si="1098"/>
        <v>0</v>
      </c>
    </row>
    <row r="10062" spans="1:11" x14ac:dyDescent="0.3">
      <c r="A10062" s="1">
        <v>45133.211342592593</v>
      </c>
      <c r="B10062">
        <v>46.96</v>
      </c>
      <c r="C10062">
        <v>6393910</v>
      </c>
      <c r="D10062">
        <f t="shared" si="1104"/>
        <v>46.665932412197193</v>
      </c>
      <c r="E10062">
        <f t="shared" si="1099"/>
        <v>6384905.1803968139</v>
      </c>
      <c r="F10062">
        <f>(D10062-D10004)*L$6</f>
        <v>-46.688862798306943</v>
      </c>
      <c r="G10062">
        <f t="shared" si="1100"/>
        <v>192.96345616000002</v>
      </c>
      <c r="H10062">
        <f t="shared" si="1101"/>
        <v>134.69085257780378</v>
      </c>
      <c r="I10062">
        <f t="shared" si="1102"/>
        <v>6387577.8369142646</v>
      </c>
      <c r="J10062">
        <f t="shared" si="1103"/>
        <v>45.926000000000002</v>
      </c>
      <c r="K10062">
        <f t="shared" si="1098"/>
        <v>0</v>
      </c>
    </row>
    <row r="10063" spans="1:11" x14ac:dyDescent="0.3">
      <c r="A10063" s="1">
        <v>45133.211388888885</v>
      </c>
      <c r="B10063">
        <v>46.95</v>
      </c>
      <c r="C10063">
        <v>6393886</v>
      </c>
      <c r="D10063">
        <f t="shared" si="1104"/>
        <v>46.662046016155578</v>
      </c>
      <c r="E10063">
        <f t="shared" si="1099"/>
        <v>6384884.0722995866</v>
      </c>
      <c r="F10063">
        <f>(D10063-D10005)*L$6</f>
        <v>-46.881860596041633</v>
      </c>
      <c r="G10063">
        <f t="shared" si="1100"/>
        <v>192.91755225000003</v>
      </c>
      <c r="H10063">
        <f t="shared" si="1101"/>
        <v>134.68894319776845</v>
      </c>
      <c r="I10063">
        <f t="shared" si="1102"/>
        <v>6387554.2564740423</v>
      </c>
      <c r="J10063">
        <f t="shared" si="1103"/>
        <v>45.916000000000004</v>
      </c>
      <c r="K10063">
        <f t="shared" si="1098"/>
        <v>0</v>
      </c>
    </row>
    <row r="10064" spans="1:11" x14ac:dyDescent="0.3">
      <c r="A10064" s="1">
        <v>45133.211446759262</v>
      </c>
      <c r="B10064">
        <v>46.94</v>
      </c>
      <c r="C10064">
        <v>6393860</v>
      </c>
      <c r="D10064">
        <f t="shared" si="1104"/>
        <v>46.658127005120356</v>
      </c>
      <c r="E10064">
        <f t="shared" si="1099"/>
        <v>6384860.9696778823</v>
      </c>
      <c r="F10064">
        <f>(D10064-D10006)*L$6</f>
        <v>-47.074141334318114</v>
      </c>
      <c r="G10064">
        <f t="shared" si="1100"/>
        <v>192.87165815999998</v>
      </c>
      <c r="H10064">
        <f t="shared" si="1101"/>
        <v>134.68701795188167</v>
      </c>
      <c r="I10064">
        <f t="shared" si="1102"/>
        <v>6387528.681869125</v>
      </c>
      <c r="J10064">
        <f t="shared" si="1103"/>
        <v>45.905999999999999</v>
      </c>
      <c r="K10064">
        <f t="shared" si="1098"/>
        <v>0</v>
      </c>
    </row>
    <row r="10065" spans="1:11" x14ac:dyDescent="0.3">
      <c r="A10065" s="1">
        <v>45133.211493055554</v>
      </c>
      <c r="B10065">
        <v>46.94</v>
      </c>
      <c r="C10065">
        <v>6393917</v>
      </c>
      <c r="D10065">
        <f t="shared" si="1104"/>
        <v>46.654227380819428</v>
      </c>
      <c r="E10065">
        <f t="shared" si="1099"/>
        <v>6384918.721804888</v>
      </c>
      <c r="F10065">
        <f>(D10065-D10007)*L$6</f>
        <v>-47.241792963033546</v>
      </c>
      <c r="G10065">
        <f t="shared" si="1100"/>
        <v>192.87165815999998</v>
      </c>
      <c r="H10065">
        <f t="shared" si="1101"/>
        <v>134.68510238721205</v>
      </c>
      <c r="I10065">
        <f t="shared" si="1102"/>
        <v>6387586.1288154554</v>
      </c>
      <c r="J10065">
        <f t="shared" si="1103"/>
        <v>45.905999999999999</v>
      </c>
      <c r="K10065">
        <f t="shared" si="1098"/>
        <v>0</v>
      </c>
    </row>
    <row r="10066" spans="1:11" x14ac:dyDescent="0.3">
      <c r="A10066" s="1">
        <v>45133.211539351854</v>
      </c>
      <c r="B10066">
        <v>46.94</v>
      </c>
      <c r="C10066">
        <v>6393925</v>
      </c>
      <c r="D10066">
        <f t="shared" si="1104"/>
        <v>46.650347975270904</v>
      </c>
      <c r="E10066">
        <f t="shared" si="1099"/>
        <v>6384927.4700322682</v>
      </c>
      <c r="F10066">
        <f>(D10066-D10008)*L$6</f>
        <v>-47.396369107405079</v>
      </c>
      <c r="G10066">
        <f t="shared" si="1100"/>
        <v>192.87165815999998</v>
      </c>
      <c r="H10066">
        <f t="shared" si="1101"/>
        <v>134.68319691007102</v>
      </c>
      <c r="I10066">
        <f t="shared" si="1102"/>
        <v>6387594.5856286166</v>
      </c>
      <c r="J10066">
        <f t="shared" si="1103"/>
        <v>45.905999999999999</v>
      </c>
      <c r="K10066">
        <f t="shared" si="1098"/>
        <v>0</v>
      </c>
    </row>
    <row r="10067" spans="1:11" x14ac:dyDescent="0.3">
      <c r="A10067" s="1">
        <v>45133.211597222224</v>
      </c>
      <c r="B10067">
        <v>46.94</v>
      </c>
      <c r="C10067">
        <v>6393922</v>
      </c>
      <c r="D10067">
        <f t="shared" si="1104"/>
        <v>46.646488683644691</v>
      </c>
      <c r="E10067">
        <f t="shared" si="1099"/>
        <v>6384925.2143802438</v>
      </c>
      <c r="F10067">
        <f>(D10067-D10009)*L$6</f>
        <v>-47.53810671191367</v>
      </c>
      <c r="G10067">
        <f t="shared" si="1100"/>
        <v>192.87165815999998</v>
      </c>
      <c r="H10067">
        <f t="shared" si="1101"/>
        <v>134.68130146654624</v>
      </c>
      <c r="I10067">
        <f t="shared" si="1102"/>
        <v>6387592.0520885307</v>
      </c>
      <c r="J10067">
        <f t="shared" si="1103"/>
        <v>45.905999999999999</v>
      </c>
      <c r="K10067">
        <f t="shared" si="1098"/>
        <v>0</v>
      </c>
    </row>
    <row r="10068" spans="1:11" x14ac:dyDescent="0.3">
      <c r="A10068" s="1">
        <v>45133.211643518516</v>
      </c>
      <c r="B10068">
        <v>46.94</v>
      </c>
      <c r="C10068">
        <v>6393918</v>
      </c>
      <c r="D10068">
        <f t="shared" si="1104"/>
        <v>46.642649401654225</v>
      </c>
      <c r="E10068">
        <f t="shared" si="1099"/>
        <v>6384921.9548689276</v>
      </c>
      <c r="F10068">
        <f>(D10068-D10010)*L$6</f>
        <v>-47.678902766484654</v>
      </c>
      <c r="G10068">
        <f t="shared" si="1100"/>
        <v>192.87165815999998</v>
      </c>
      <c r="H10068">
        <f t="shared" si="1101"/>
        <v>134.67941600302157</v>
      </c>
      <c r="I10068">
        <f t="shared" si="1102"/>
        <v>6387588.5163149852</v>
      </c>
      <c r="J10068">
        <f t="shared" si="1103"/>
        <v>45.905999999999999</v>
      </c>
      <c r="K10068">
        <f t="shared" si="1098"/>
        <v>0</v>
      </c>
    </row>
    <row r="10069" spans="1:11" x14ac:dyDescent="0.3">
      <c r="A10069" s="1">
        <v>45133.211689814816</v>
      </c>
      <c r="B10069">
        <v>46.94</v>
      </c>
      <c r="C10069">
        <v>6393895</v>
      </c>
      <c r="D10069">
        <f t="shared" si="1104"/>
        <v>46.638830025553652</v>
      </c>
      <c r="E10069">
        <f t="shared" si="1099"/>
        <v>6384899.6915183291</v>
      </c>
      <c r="F10069">
        <f>(D10069-D10011)*L$6</f>
        <v>-47.807105029521395</v>
      </c>
      <c r="G10069">
        <f t="shared" si="1100"/>
        <v>192.87165815999998</v>
      </c>
      <c r="H10069">
        <f t="shared" si="1101"/>
        <v>134.67754046617534</v>
      </c>
      <c r="I10069">
        <f t="shared" si="1102"/>
        <v>6387565.9899769081</v>
      </c>
      <c r="J10069">
        <f t="shared" si="1103"/>
        <v>45.905999999999999</v>
      </c>
      <c r="K10069">
        <f t="shared" si="1098"/>
        <v>0</v>
      </c>
    </row>
    <row r="10070" spans="1:11" x14ac:dyDescent="0.3">
      <c r="A10070" s="1">
        <v>45133.211747685185</v>
      </c>
      <c r="B10070">
        <v>46.93</v>
      </c>
      <c r="C10070">
        <v>6393933</v>
      </c>
      <c r="D10070">
        <f t="shared" si="1104"/>
        <v>46.63497860418547</v>
      </c>
      <c r="E10070">
        <f t="shared" si="1099"/>
        <v>6384940.5741603039</v>
      </c>
      <c r="F10070">
        <f>(D10070-D10012)*L$6</f>
        <v>-47.946360655786719</v>
      </c>
      <c r="G10070">
        <f t="shared" si="1100"/>
        <v>192.82577388999999</v>
      </c>
      <c r="H10070">
        <f t="shared" si="1101"/>
        <v>134.67564934567454</v>
      </c>
      <c r="I10070">
        <f t="shared" si="1102"/>
        <v>6387604.4576136032</v>
      </c>
      <c r="J10070">
        <f t="shared" si="1103"/>
        <v>45.896000000000001</v>
      </c>
      <c r="K10070">
        <f t="shared" si="1098"/>
        <v>0</v>
      </c>
    </row>
    <row r="10071" spans="1:11" x14ac:dyDescent="0.3">
      <c r="A10071" s="1">
        <v>45133.211793981478</v>
      </c>
      <c r="B10071">
        <v>46.93</v>
      </c>
      <c r="C10071">
        <v>6393879</v>
      </c>
      <c r="D10071">
        <f t="shared" si="1104"/>
        <v>46.631146239925869</v>
      </c>
      <c r="E10071">
        <f t="shared" si="1099"/>
        <v>6384887.3131389087</v>
      </c>
      <c r="F10071">
        <f>(D10071-D10013)*L$6</f>
        <v>-48.085075531826789</v>
      </c>
      <c r="G10071">
        <f t="shared" si="1100"/>
        <v>192.82577388999999</v>
      </c>
      <c r="H10071">
        <f t="shared" si="1101"/>
        <v>134.67376773452017</v>
      </c>
      <c r="I10071">
        <f t="shared" si="1102"/>
        <v>6387550.9227665579</v>
      </c>
      <c r="J10071">
        <f t="shared" si="1103"/>
        <v>45.896000000000001</v>
      </c>
      <c r="K10071">
        <f t="shared" si="1098"/>
        <v>0</v>
      </c>
    </row>
    <row r="10072" spans="1:11" x14ac:dyDescent="0.3">
      <c r="A10072" s="1">
        <v>45133.211851851855</v>
      </c>
      <c r="B10072">
        <v>46.92</v>
      </c>
      <c r="C10072">
        <v>6393916</v>
      </c>
      <c r="D10072">
        <f t="shared" si="1104"/>
        <v>46.627281890130227</v>
      </c>
      <c r="E10072">
        <f t="shared" si="1099"/>
        <v>6384927.1972860601</v>
      </c>
      <c r="F10072">
        <f>(D10072-D10014)*L$6</f>
        <v>-48.234969690271186</v>
      </c>
      <c r="G10072">
        <f t="shared" si="1100"/>
        <v>192.77989944000001</v>
      </c>
      <c r="H10072">
        <f t="shared" si="1101"/>
        <v>134.6718705726056</v>
      </c>
      <c r="I10072">
        <f t="shared" si="1102"/>
        <v>6387588.3817584496</v>
      </c>
      <c r="J10072">
        <f t="shared" si="1103"/>
        <v>45.886000000000003</v>
      </c>
      <c r="K10072">
        <f t="shared" si="1098"/>
        <v>0</v>
      </c>
    </row>
    <row r="10073" spans="1:11" x14ac:dyDescent="0.3">
      <c r="A10073" s="1">
        <v>45133.211898148147</v>
      </c>
      <c r="B10073">
        <v>46.91</v>
      </c>
      <c r="C10073">
        <v>6393905</v>
      </c>
      <c r="D10073">
        <f t="shared" si="1104"/>
        <v>46.623384793532956</v>
      </c>
      <c r="E10073">
        <f t="shared" si="1099"/>
        <v>6384919.0869322428</v>
      </c>
      <c r="F10073">
        <f>(D10073-D10015)*L$6</f>
        <v>-48.396198548349858</v>
      </c>
      <c r="G10073">
        <f t="shared" si="1100"/>
        <v>192.73403480999997</v>
      </c>
      <c r="H10073">
        <f t="shared" si="1101"/>
        <v>134.66995749006804</v>
      </c>
      <c r="I10073">
        <f t="shared" si="1102"/>
        <v>6387577.8345532632</v>
      </c>
      <c r="J10073">
        <f t="shared" si="1103"/>
        <v>45.875999999999998</v>
      </c>
      <c r="K10073">
        <f t="shared" si="1098"/>
        <v>0</v>
      </c>
    </row>
    <row r="10074" spans="1:11" x14ac:dyDescent="0.3">
      <c r="A10074" s="1">
        <v>45133.211944444447</v>
      </c>
      <c r="B10074">
        <v>46.9</v>
      </c>
      <c r="C10074">
        <v>6393940</v>
      </c>
      <c r="D10074">
        <f t="shared" si="1104"/>
        <v>46.619455104652218</v>
      </c>
      <c r="E10074">
        <f t="shared" si="1099"/>
        <v>6384956.9820432933</v>
      </c>
      <c r="F10074">
        <f>(D10074-D10016)*L$6</f>
        <v>-48.556869564883272</v>
      </c>
      <c r="G10074">
        <f t="shared" si="1100"/>
        <v>192.68817999999999</v>
      </c>
      <c r="H10074">
        <f t="shared" si="1101"/>
        <v>134.66802856670202</v>
      </c>
      <c r="I10074">
        <f t="shared" si="1102"/>
        <v>6387613.2930186382</v>
      </c>
      <c r="J10074">
        <f t="shared" si="1103"/>
        <v>45.866</v>
      </c>
      <c r="K10074">
        <f t="shared" si="1098"/>
        <v>0</v>
      </c>
    </row>
    <row r="10075" spans="1:11" x14ac:dyDescent="0.3">
      <c r="A10075" s="1">
        <v>45133.212002314816</v>
      </c>
      <c r="B10075">
        <v>46.88</v>
      </c>
      <c r="C10075">
        <v>6393955</v>
      </c>
      <c r="D10075">
        <f t="shared" si="1104"/>
        <v>46.615441080000302</v>
      </c>
      <c r="E10075">
        <f t="shared" si="1099"/>
        <v>6384977.0292094946</v>
      </c>
      <c r="F10075">
        <f>(D10075-D10017)*L$6</f>
        <v>-48.740586827650176</v>
      </c>
      <c r="G10075">
        <f t="shared" si="1100"/>
        <v>192.59649984000001</v>
      </c>
      <c r="H10075">
        <f t="shared" si="1101"/>
        <v>134.66605841089225</v>
      </c>
      <c r="I10075">
        <f t="shared" si="1102"/>
        <v>6387628.7417018432</v>
      </c>
      <c r="J10075">
        <f t="shared" si="1103"/>
        <v>45.846000000000004</v>
      </c>
      <c r="K10075">
        <f t="shared" si="1098"/>
        <v>0</v>
      </c>
    </row>
    <row r="10076" spans="1:11" x14ac:dyDescent="0.3">
      <c r="A10076" s="1">
        <v>45133.212094907409</v>
      </c>
      <c r="B10076">
        <v>46.88</v>
      </c>
      <c r="C10076">
        <v>6393950</v>
      </c>
      <c r="D10076">
        <f t="shared" si="1104"/>
        <v>46.611445986212829</v>
      </c>
      <c r="E10076">
        <f t="shared" si="1099"/>
        <v>6384972.7986505739</v>
      </c>
      <c r="F10076">
        <f>(D10076-D10018)*L$6</f>
        <v>-48.888236198551382</v>
      </c>
      <c r="G10076">
        <f t="shared" si="1100"/>
        <v>192.59649984000001</v>
      </c>
      <c r="H10076">
        <f t="shared" si="1101"/>
        <v>134.66409771179818</v>
      </c>
      <c r="I10076">
        <f t="shared" si="1102"/>
        <v>6387624.2234470258</v>
      </c>
      <c r="J10076">
        <f t="shared" si="1103"/>
        <v>45.846000000000004</v>
      </c>
      <c r="K10076">
        <f t="shared" si="1098"/>
        <v>0</v>
      </c>
    </row>
    <row r="10077" spans="1:11" x14ac:dyDescent="0.3">
      <c r="A10077" s="1">
        <v>45133.212152777778</v>
      </c>
      <c r="B10077">
        <v>46.88</v>
      </c>
      <c r="C10077">
        <v>6393928</v>
      </c>
      <c r="D10077">
        <f t="shared" si="1104"/>
        <v>46.607471635760724</v>
      </c>
      <c r="E10077">
        <f t="shared" si="1099"/>
        <v>6384951.5640965607</v>
      </c>
      <c r="F10077">
        <f>(D10077-D10019)*L$6</f>
        <v>-49.02268864890317</v>
      </c>
      <c r="G10077">
        <f t="shared" si="1100"/>
        <v>192.59649984000001</v>
      </c>
      <c r="H10077">
        <f t="shared" si="1101"/>
        <v>134.66214735648512</v>
      </c>
      <c r="I10077">
        <f t="shared" si="1102"/>
        <v>6387602.7150980234</v>
      </c>
      <c r="J10077">
        <f t="shared" si="1103"/>
        <v>45.846000000000004</v>
      </c>
      <c r="K10077">
        <f t="shared" si="1098"/>
        <v>0</v>
      </c>
    </row>
    <row r="10078" spans="1:11" x14ac:dyDescent="0.3">
      <c r="A10078" s="1">
        <v>45133.212199074071</v>
      </c>
      <c r="B10078">
        <v>46.88</v>
      </c>
      <c r="C10078">
        <v>6393867</v>
      </c>
      <c r="D10078">
        <f t="shared" si="1104"/>
        <v>46.603517920940398</v>
      </c>
      <c r="E10078">
        <f t="shared" si="1099"/>
        <v>6384891.3255681964</v>
      </c>
      <c r="F10078">
        <f>(D10078-D10020)*L$6</f>
        <v>-49.156226898317072</v>
      </c>
      <c r="G10078">
        <f t="shared" si="1100"/>
        <v>192.59649984000001</v>
      </c>
      <c r="H10078">
        <f t="shared" si="1101"/>
        <v>134.66020728955331</v>
      </c>
      <c r="I10078">
        <f t="shared" si="1102"/>
        <v>6387542.2043894455</v>
      </c>
      <c r="J10078">
        <f t="shared" si="1103"/>
        <v>45.846000000000004</v>
      </c>
      <c r="K10078">
        <f t="shared" si="1098"/>
        <v>0</v>
      </c>
    </row>
    <row r="10079" spans="1:11" x14ac:dyDescent="0.3">
      <c r="A10079" s="1">
        <v>45133.212245370371</v>
      </c>
      <c r="B10079">
        <v>46.88</v>
      </c>
      <c r="C10079">
        <v>6393847</v>
      </c>
      <c r="D10079">
        <f t="shared" si="1104"/>
        <v>46.599584734607468</v>
      </c>
      <c r="E10079">
        <f t="shared" si="1099"/>
        <v>6384872.0830861172</v>
      </c>
      <c r="F10079">
        <f>(D10079-D10021)*L$6</f>
        <v>-49.277189734680107</v>
      </c>
      <c r="G10079">
        <f t="shared" si="1100"/>
        <v>192.59649984000001</v>
      </c>
      <c r="H10079">
        <f t="shared" si="1101"/>
        <v>134.65827745590815</v>
      </c>
      <c r="I10079">
        <f t="shared" si="1102"/>
        <v>6387522.7029997427</v>
      </c>
      <c r="J10079">
        <f t="shared" si="1103"/>
        <v>45.846000000000004</v>
      </c>
      <c r="K10079">
        <f t="shared" si="1098"/>
        <v>0</v>
      </c>
    </row>
    <row r="10080" spans="1:11" x14ac:dyDescent="0.3">
      <c r="A10080" s="1">
        <v>45133.21230324074</v>
      </c>
      <c r="B10080">
        <v>46.87</v>
      </c>
      <c r="C10080">
        <v>6393800</v>
      </c>
      <c r="D10080">
        <f t="shared" si="1104"/>
        <v>46.59562004815033</v>
      </c>
      <c r="E10080">
        <f t="shared" si="1099"/>
        <v>6384827.9819314489</v>
      </c>
      <c r="F10080">
        <f>(D10080-D10022)*L$6</f>
        <v>-49.409250317212994</v>
      </c>
      <c r="G10080">
        <f t="shared" si="1100"/>
        <v>192.55067449000001</v>
      </c>
      <c r="H10080">
        <f t="shared" si="1101"/>
        <v>134.6563323281737</v>
      </c>
      <c r="I10080">
        <f t="shared" si="1102"/>
        <v>6387476.1954514422</v>
      </c>
      <c r="J10080">
        <f t="shared" si="1103"/>
        <v>45.835999999999999</v>
      </c>
      <c r="K10080">
        <f t="shared" si="1098"/>
        <v>0</v>
      </c>
    </row>
    <row r="10081" spans="1:11" x14ac:dyDescent="0.3">
      <c r="A10081" s="1">
        <v>45133.21234953704</v>
      </c>
      <c r="B10081">
        <v>46.87</v>
      </c>
      <c r="C10081">
        <v>6393860</v>
      </c>
      <c r="D10081">
        <f t="shared" si="1104"/>
        <v>46.591675008486554</v>
      </c>
      <c r="E10081">
        <f t="shared" si="1099"/>
        <v>6384888.741551497</v>
      </c>
      <c r="F10081">
        <f>(D10081-D10023)*L$6</f>
        <v>-49.540811359206032</v>
      </c>
      <c r="G10081">
        <f t="shared" si="1100"/>
        <v>192.55067449000001</v>
      </c>
      <c r="H10081">
        <f t="shared" si="1101"/>
        <v>134.65439700043012</v>
      </c>
      <c r="I10081">
        <f t="shared" si="1102"/>
        <v>6387536.6852851333</v>
      </c>
      <c r="J10081">
        <f t="shared" si="1103"/>
        <v>45.835999999999999</v>
      </c>
      <c r="K10081">
        <f t="shared" si="1098"/>
        <v>0</v>
      </c>
    </row>
    <row r="10082" spans="1:11" x14ac:dyDescent="0.3">
      <c r="A10082" s="1">
        <v>45133.212453703702</v>
      </c>
      <c r="B10082">
        <v>46.86</v>
      </c>
      <c r="C10082">
        <v>6393888</v>
      </c>
      <c r="D10082">
        <f t="shared" si="1104"/>
        <v>46.587698522761357</v>
      </c>
      <c r="E10082">
        <f t="shared" si="1099"/>
        <v>6384919.6416666051</v>
      </c>
      <c r="F10082">
        <f>(D10082-D10024)*L$6</f>
        <v>-49.6836035019642</v>
      </c>
      <c r="G10082">
        <f t="shared" si="1100"/>
        <v>192.50485895999998</v>
      </c>
      <c r="H10082">
        <f t="shared" si="1101"/>
        <v>134.6524464086545</v>
      </c>
      <c r="I10082">
        <f t="shared" si="1102"/>
        <v>6387565.1688178591</v>
      </c>
      <c r="J10082">
        <f t="shared" si="1103"/>
        <v>45.826000000000001</v>
      </c>
      <c r="K10082">
        <f t="shared" si="1098"/>
        <v>0</v>
      </c>
    </row>
    <row r="10083" spans="1:11" x14ac:dyDescent="0.3">
      <c r="A10083" s="1">
        <v>45133.212500000001</v>
      </c>
      <c r="B10083">
        <v>46.85</v>
      </c>
      <c r="C10083">
        <v>6393902</v>
      </c>
      <c r="D10083">
        <f t="shared" si="1104"/>
        <v>46.583689800452056</v>
      </c>
      <c r="E10083">
        <f t="shared" si="1099"/>
        <v>6384936.5471641133</v>
      </c>
      <c r="F10083">
        <f>(D10083-D10025)*L$6</f>
        <v>-49.837787957178463</v>
      </c>
      <c r="G10083">
        <f t="shared" si="1100"/>
        <v>192.45905325000001</v>
      </c>
      <c r="H10083">
        <f t="shared" si="1101"/>
        <v>134.65048016899087</v>
      </c>
      <c r="I10083">
        <f t="shared" si="1102"/>
        <v>6387579.6460123686</v>
      </c>
      <c r="J10083">
        <f t="shared" si="1103"/>
        <v>45.816000000000003</v>
      </c>
      <c r="K10083">
        <f t="shared" si="1098"/>
        <v>0</v>
      </c>
    </row>
    <row r="10084" spans="1:11" x14ac:dyDescent="0.3">
      <c r="A10084" s="1">
        <v>45133.212557870371</v>
      </c>
      <c r="B10084">
        <v>46.84</v>
      </c>
      <c r="C10084">
        <v>6393940</v>
      </c>
      <c r="D10084">
        <f t="shared" si="1104"/>
        <v>46.579648993915185</v>
      </c>
      <c r="E10084">
        <f t="shared" si="1099"/>
        <v>6384977.4580103951</v>
      </c>
      <c r="F10084">
        <f>(D10084-D10026)*L$6</f>
        <v>-50.003309180535922</v>
      </c>
      <c r="G10084">
        <f t="shared" si="1100"/>
        <v>192.41325736000002</v>
      </c>
      <c r="H10084">
        <f t="shared" si="1101"/>
        <v>134.64849836015995</v>
      </c>
      <c r="I10084">
        <f t="shared" si="1102"/>
        <v>6387618.116899645</v>
      </c>
      <c r="J10084">
        <f t="shared" si="1103"/>
        <v>45.806000000000004</v>
      </c>
      <c r="K10084">
        <f t="shared" si="1098"/>
        <v>0</v>
      </c>
    </row>
    <row r="10085" spans="1:11" x14ac:dyDescent="0.3">
      <c r="A10085" s="1">
        <v>45133.212604166663</v>
      </c>
      <c r="B10085">
        <v>46.83</v>
      </c>
      <c r="C10085">
        <v>6393912</v>
      </c>
      <c r="D10085">
        <f t="shared" si="1104"/>
        <v>46.57557625482918</v>
      </c>
      <c r="E10085">
        <f t="shared" si="1099"/>
        <v>6384952.3741719844</v>
      </c>
      <c r="F10085">
        <f>(D10085-D10027)*L$6</f>
        <v>-50.168257560896663</v>
      </c>
      <c r="G10085">
        <f t="shared" si="1100"/>
        <v>192.36747128999997</v>
      </c>
      <c r="H10085">
        <f t="shared" si="1101"/>
        <v>134.6465010605566</v>
      </c>
      <c r="I10085">
        <f t="shared" si="1102"/>
        <v>6387590.5933648478</v>
      </c>
      <c r="J10085">
        <f t="shared" si="1103"/>
        <v>45.795999999999999</v>
      </c>
      <c r="K10085">
        <f t="shared" si="1098"/>
        <v>0</v>
      </c>
    </row>
    <row r="10086" spans="1:11" x14ac:dyDescent="0.3">
      <c r="A10086" s="1">
        <v>45133.212650462963</v>
      </c>
      <c r="B10086">
        <v>46.82</v>
      </c>
      <c r="C10086">
        <v>6393927</v>
      </c>
      <c r="D10086">
        <f t="shared" si="1104"/>
        <v>46.57147173419721</v>
      </c>
      <c r="E10086">
        <f t="shared" si="1099"/>
        <v>6384970.2956155716</v>
      </c>
      <c r="F10086">
        <f>(D10086-D10028)*L$6</f>
        <v>-50.320596614303952</v>
      </c>
      <c r="G10086">
        <f t="shared" si="1100"/>
        <v>192.32169504000001</v>
      </c>
      <c r="H10086">
        <f t="shared" si="1101"/>
        <v>134.64448834825072</v>
      </c>
      <c r="I10086">
        <f t="shared" si="1102"/>
        <v>6387606.0874201097</v>
      </c>
      <c r="J10086">
        <f t="shared" si="1103"/>
        <v>45.786000000000001</v>
      </c>
      <c r="K10086">
        <f t="shared" si="1098"/>
        <v>0</v>
      </c>
    </row>
    <row r="10087" spans="1:11" x14ac:dyDescent="0.3">
      <c r="A10087" s="1">
        <v>45133.212708333333</v>
      </c>
      <c r="B10087">
        <v>46.82</v>
      </c>
      <c r="C10087">
        <v>6393969</v>
      </c>
      <c r="D10087">
        <f t="shared" si="1104"/>
        <v>46.567387578563945</v>
      </c>
      <c r="E10087">
        <f t="shared" si="1099"/>
        <v>6385013.0810873061</v>
      </c>
      <c r="F10087">
        <f>(D10087-D10029)*L$6</f>
        <v>-50.460095700924015</v>
      </c>
      <c r="G10087">
        <f t="shared" si="1100"/>
        <v>192.32169504000001</v>
      </c>
      <c r="H10087">
        <f t="shared" si="1101"/>
        <v>134.64248579479283</v>
      </c>
      <c r="I10087">
        <f t="shared" si="1102"/>
        <v>6387648.591083752</v>
      </c>
      <c r="J10087">
        <f t="shared" si="1103"/>
        <v>45.786000000000001</v>
      </c>
      <c r="K10087">
        <f t="shared" si="1098"/>
        <v>0</v>
      </c>
    </row>
    <row r="10088" spans="1:11" x14ac:dyDescent="0.3">
      <c r="A10088" s="1">
        <v>45133.212754629632</v>
      </c>
      <c r="B10088">
        <v>46.81</v>
      </c>
      <c r="C10088">
        <v>6393972</v>
      </c>
      <c r="D10088">
        <f t="shared" si="1104"/>
        <v>46.563272662779745</v>
      </c>
      <c r="E10088">
        <f t="shared" si="1099"/>
        <v>6385019.0035096435</v>
      </c>
      <c r="F10088">
        <f>(D10088-D10030)*L$6</f>
        <v>-50.598740212506499</v>
      </c>
      <c r="G10088">
        <f t="shared" si="1100"/>
        <v>192.27592860999999</v>
      </c>
      <c r="H10088">
        <f t="shared" si="1101"/>
        <v>134.64046833303098</v>
      </c>
      <c r="I10088">
        <f t="shared" si="1102"/>
        <v>6387652.1004213523</v>
      </c>
      <c r="J10088">
        <f t="shared" si="1103"/>
        <v>45.776000000000003</v>
      </c>
      <c r="K10088">
        <f t="shared" si="1098"/>
        <v>0</v>
      </c>
    </row>
    <row r="10089" spans="1:11" x14ac:dyDescent="0.3">
      <c r="A10089" s="1">
        <v>45133.212800925925</v>
      </c>
      <c r="B10089">
        <v>46.81</v>
      </c>
      <c r="C10089">
        <v>6393940</v>
      </c>
      <c r="D10089">
        <f t="shared" si="1104"/>
        <v>46.559178168640663</v>
      </c>
      <c r="E10089">
        <f t="shared" si="1099"/>
        <v>6384987.7907823063</v>
      </c>
      <c r="F10089">
        <f>(D10089-D10031)*L$6</f>
        <v>-50.724795521939043</v>
      </c>
      <c r="G10089">
        <f t="shared" si="1100"/>
        <v>192.27592860999999</v>
      </c>
      <c r="H10089">
        <f t="shared" si="1101"/>
        <v>134.6384610570426</v>
      </c>
      <c r="I10089">
        <f t="shared" si="1102"/>
        <v>6387620.6191077717</v>
      </c>
      <c r="J10089">
        <f t="shared" si="1103"/>
        <v>45.776000000000003</v>
      </c>
      <c r="K10089">
        <f t="shared" si="1098"/>
        <v>0</v>
      </c>
    </row>
    <row r="10090" spans="1:11" x14ac:dyDescent="0.3">
      <c r="A10090" s="1">
        <v>45133.212905092594</v>
      </c>
      <c r="B10090">
        <v>46.81</v>
      </c>
      <c r="C10090">
        <v>6393902</v>
      </c>
      <c r="D10090">
        <f t="shared" si="1104"/>
        <v>46.55510496938841</v>
      </c>
      <c r="E10090">
        <f t="shared" si="1099"/>
        <v>6384950.5739604747</v>
      </c>
      <c r="F10090">
        <f>(D10090-D10032)*L$6</f>
        <v>-50.8499690595972</v>
      </c>
      <c r="G10090">
        <f t="shared" si="1100"/>
        <v>192.27592860999999</v>
      </c>
      <c r="H10090">
        <f t="shared" si="1101"/>
        <v>134.63646439227986</v>
      </c>
      <c r="I10090">
        <f t="shared" si="1102"/>
        <v>6387583.1352984505</v>
      </c>
      <c r="J10090">
        <f t="shared" si="1103"/>
        <v>45.776000000000003</v>
      </c>
      <c r="K10090">
        <f t="shared" si="1098"/>
        <v>0</v>
      </c>
    </row>
    <row r="10091" spans="1:11" x14ac:dyDescent="0.3">
      <c r="A10091" s="1">
        <v>45133.212951388887</v>
      </c>
      <c r="B10091">
        <v>46.81</v>
      </c>
      <c r="C10091">
        <v>6393856</v>
      </c>
      <c r="D10091">
        <f t="shared" si="1104"/>
        <v>46.551052954271277</v>
      </c>
      <c r="E10091">
        <f t="shared" si="1099"/>
        <v>6384905.3530654442</v>
      </c>
      <c r="F10091">
        <f>(D10091-D10033)*L$6</f>
        <v>-50.974459571983672</v>
      </c>
      <c r="G10091">
        <f t="shared" si="1100"/>
        <v>192.27592860999999</v>
      </c>
      <c r="H10091">
        <f t="shared" si="1101"/>
        <v>134.63447828177431</v>
      </c>
      <c r="I10091">
        <f t="shared" si="1102"/>
        <v>6387537.6488124626</v>
      </c>
      <c r="J10091">
        <f t="shared" si="1103"/>
        <v>45.776000000000003</v>
      </c>
      <c r="K10091">
        <f t="shared" si="1098"/>
        <v>0</v>
      </c>
    </row>
    <row r="10092" spans="1:11" x14ac:dyDescent="0.3">
      <c r="A10092" s="1">
        <v>45133.213009259256</v>
      </c>
      <c r="B10092">
        <v>46.81</v>
      </c>
      <c r="C10092">
        <v>6393852</v>
      </c>
      <c r="D10092">
        <f t="shared" si="1104"/>
        <v>46.547022013113569</v>
      </c>
      <c r="E10092">
        <f t="shared" si="1099"/>
        <v>6384902.1281183986</v>
      </c>
      <c r="F10092">
        <f>(D10092-D10034)*L$6</f>
        <v>-51.098270776660328</v>
      </c>
      <c r="G10092">
        <f t="shared" si="1100"/>
        <v>192.27592860999999</v>
      </c>
      <c r="H10092">
        <f t="shared" si="1101"/>
        <v>134.63250266887223</v>
      </c>
      <c r="I10092">
        <f t="shared" si="1102"/>
        <v>6387534.1596638151</v>
      </c>
      <c r="J10092">
        <f t="shared" si="1103"/>
        <v>45.776000000000003</v>
      </c>
      <c r="K10092">
        <f t="shared" si="1098"/>
        <v>0</v>
      </c>
    </row>
    <row r="10093" spans="1:11" x14ac:dyDescent="0.3">
      <c r="A10093" s="1">
        <v>45133.213055555556</v>
      </c>
      <c r="B10093">
        <v>46.8</v>
      </c>
      <c r="C10093">
        <v>6393852</v>
      </c>
      <c r="D10093">
        <f t="shared" si="1104"/>
        <v>46.542960027722266</v>
      </c>
      <c r="E10093">
        <f t="shared" si="1099"/>
        <v>6384905.0387884816</v>
      </c>
      <c r="F10093">
        <f>(D10093-D10035)*L$6</f>
        <v>-51.233368346778789</v>
      </c>
      <c r="G10093">
        <f t="shared" si="1100"/>
        <v>192.23017199999998</v>
      </c>
      <c r="H10093">
        <f t="shared" si="1101"/>
        <v>134.63051201044314</v>
      </c>
      <c r="I10093">
        <f t="shared" si="1102"/>
        <v>6387534.6640926395</v>
      </c>
      <c r="J10093">
        <f t="shared" si="1103"/>
        <v>45.765999999999998</v>
      </c>
      <c r="K10093">
        <f t="shared" si="1098"/>
        <v>0</v>
      </c>
    </row>
    <row r="10094" spans="1:11" x14ac:dyDescent="0.3">
      <c r="A10094" s="1">
        <v>45133.213159722225</v>
      </c>
      <c r="B10094">
        <v>46.78</v>
      </c>
      <c r="C10094">
        <v>6393899</v>
      </c>
      <c r="D10094">
        <f t="shared" si="1104"/>
        <v>46.538814164357369</v>
      </c>
      <c r="E10094">
        <f t="shared" si="1099"/>
        <v>6384957.0932942154</v>
      </c>
      <c r="F10094">
        <f>(D10094-D10036)*L$6</f>
        <v>-51.380011388143672</v>
      </c>
      <c r="G10094">
        <f t="shared" si="1100"/>
        <v>192.13868824000002</v>
      </c>
      <c r="H10094">
        <f t="shared" si="1101"/>
        <v>134.62848042149741</v>
      </c>
      <c r="I10094">
        <f t="shared" si="1102"/>
        <v>6387582.1701570461</v>
      </c>
      <c r="J10094">
        <f t="shared" si="1103"/>
        <v>45.746000000000002</v>
      </c>
      <c r="K10094">
        <f t="shared" si="1098"/>
        <v>0</v>
      </c>
    </row>
    <row r="10095" spans="1:11" x14ac:dyDescent="0.3">
      <c r="A10095" s="1">
        <v>45133.213206018518</v>
      </c>
      <c r="B10095">
        <v>46.78</v>
      </c>
      <c r="C10095">
        <v>6393893</v>
      </c>
      <c r="D10095">
        <f t="shared" si="1104"/>
        <v>46.534687904458231</v>
      </c>
      <c r="E10095">
        <f t="shared" si="1099"/>
        <v>6384951.8861083798</v>
      </c>
      <c r="F10095">
        <f>(D10095-D10037)*L$6</f>
        <v>-51.526119476847754</v>
      </c>
      <c r="G10095">
        <f t="shared" si="1100"/>
        <v>192.13868824000002</v>
      </c>
      <c r="H10095">
        <f t="shared" si="1101"/>
        <v>134.62645861492388</v>
      </c>
      <c r="I10095">
        <f t="shared" si="1102"/>
        <v>6387576.6736451946</v>
      </c>
      <c r="J10095">
        <f t="shared" si="1103"/>
        <v>45.746000000000002</v>
      </c>
      <c r="K10095">
        <f t="shared" si="1098"/>
        <v>0</v>
      </c>
    </row>
    <row r="10096" spans="1:11" x14ac:dyDescent="0.3">
      <c r="A10096" s="1">
        <v>45133.213263888887</v>
      </c>
      <c r="B10096">
        <v>46.77</v>
      </c>
      <c r="C10096">
        <v>6393935</v>
      </c>
      <c r="D10096">
        <f t="shared" si="1104"/>
        <v>46.530531074244735</v>
      </c>
      <c r="E10096">
        <f t="shared" si="1099"/>
        <v>6384996.8125048578</v>
      </c>
      <c r="F10096">
        <f>(D10096-D10038)*L$6</f>
        <v>-51.659655831653097</v>
      </c>
      <c r="G10096">
        <f t="shared" si="1100"/>
        <v>192.09296109000002</v>
      </c>
      <c r="H10096">
        <f t="shared" si="1101"/>
        <v>134.62442200701258</v>
      </c>
      <c r="I10096">
        <f t="shared" si="1102"/>
        <v>6387619.1944926186</v>
      </c>
      <c r="J10096">
        <f t="shared" si="1103"/>
        <v>45.736000000000004</v>
      </c>
      <c r="K10096">
        <f t="shared" si="1098"/>
        <v>0</v>
      </c>
    </row>
    <row r="10097" spans="1:11" x14ac:dyDescent="0.3">
      <c r="A10097" s="1">
        <v>45133.213310185187</v>
      </c>
      <c r="B10097">
        <v>46.76</v>
      </c>
      <c r="C10097">
        <v>6393954</v>
      </c>
      <c r="D10097">
        <f t="shared" si="1104"/>
        <v>46.526342836062142</v>
      </c>
      <c r="E10097">
        <f t="shared" si="1099"/>
        <v>6385018.7440961013</v>
      </c>
      <c r="F10097">
        <f>(D10097-D10039)*L$6</f>
        <v>-51.804273155418983</v>
      </c>
      <c r="G10097">
        <f t="shared" si="1100"/>
        <v>192.04724375999999</v>
      </c>
      <c r="H10097">
        <f t="shared" si="1101"/>
        <v>134.62237019134929</v>
      </c>
      <c r="I10097">
        <f t="shared" si="1102"/>
        <v>6387638.7091779187</v>
      </c>
      <c r="J10097">
        <f t="shared" si="1103"/>
        <v>45.725999999999999</v>
      </c>
      <c r="K10097">
        <f t="shared" si="1098"/>
        <v>0</v>
      </c>
    </row>
    <row r="10098" spans="1:11" x14ac:dyDescent="0.3">
      <c r="A10098" s="1">
        <v>45133.213356481479</v>
      </c>
      <c r="B10098">
        <v>46.75</v>
      </c>
      <c r="C10098">
        <v>6393932</v>
      </c>
      <c r="D10098">
        <f t="shared" si="1104"/>
        <v>46.522123338712447</v>
      </c>
      <c r="E10098">
        <f t="shared" si="1099"/>
        <v>6384999.6808493556</v>
      </c>
      <c r="F10098">
        <f>(D10098-D10040)*L$6</f>
        <v>-51.936549183422613</v>
      </c>
      <c r="G10098">
        <f t="shared" si="1100"/>
        <v>192.00153625000002</v>
      </c>
      <c r="H10098">
        <f t="shared" si="1101"/>
        <v>134.62030324489496</v>
      </c>
      <c r="I10098">
        <f t="shared" si="1102"/>
        <v>6387617.2410993632</v>
      </c>
      <c r="J10098">
        <f t="shared" si="1103"/>
        <v>45.716000000000001</v>
      </c>
      <c r="K10098">
        <f t="shared" si="1098"/>
        <v>0</v>
      </c>
    </row>
    <row r="10099" spans="1:11" x14ac:dyDescent="0.3">
      <c r="A10099" s="1">
        <v>45133.213414351849</v>
      </c>
      <c r="B10099">
        <v>46.75</v>
      </c>
      <c r="C10099">
        <v>6393972</v>
      </c>
      <c r="D10099">
        <f t="shared" si="1104"/>
        <v>46.517924813250325</v>
      </c>
      <c r="E10099">
        <f t="shared" si="1099"/>
        <v>6385040.4869726943</v>
      </c>
      <c r="F10099">
        <f>(D10099-D10041)*L$6</f>
        <v>-52.056048973806668</v>
      </c>
      <c r="G10099">
        <f t="shared" si="1100"/>
        <v>192.00153625000002</v>
      </c>
      <c r="H10099">
        <f t="shared" si="1101"/>
        <v>134.61824675401871</v>
      </c>
      <c r="I10099">
        <f t="shared" si="1102"/>
        <v>6387657.7824700316</v>
      </c>
      <c r="J10099">
        <f t="shared" si="1103"/>
        <v>45.716000000000001</v>
      </c>
      <c r="K10099">
        <f t="shared" si="1098"/>
        <v>0</v>
      </c>
    </row>
    <row r="10100" spans="1:11" x14ac:dyDescent="0.3">
      <c r="A10100" s="1">
        <v>45133.213460648149</v>
      </c>
      <c r="B10100">
        <v>46.75</v>
      </c>
      <c r="C10100">
        <v>6393962</v>
      </c>
      <c r="D10100">
        <f t="shared" si="1104"/>
        <v>46.513748154933353</v>
      </c>
      <c r="E10100">
        <f t="shared" si="1099"/>
        <v>6385031.2888975069</v>
      </c>
      <c r="F10100">
        <f>(D10100-D10042)*L$6</f>
        <v>-52.17469166395027</v>
      </c>
      <c r="G10100">
        <f t="shared" si="1100"/>
        <v>192.00153625000002</v>
      </c>
      <c r="H10100">
        <f t="shared" si="1101"/>
        <v>134.61620115444501</v>
      </c>
      <c r="I10100">
        <f t="shared" si="1102"/>
        <v>6387648.3212302644</v>
      </c>
      <c r="J10100">
        <f t="shared" si="1103"/>
        <v>45.716000000000001</v>
      </c>
      <c r="K10100">
        <f t="shared" si="1098"/>
        <v>0</v>
      </c>
    </row>
    <row r="10101" spans="1:11" x14ac:dyDescent="0.3">
      <c r="A10101" s="1">
        <v>45133.213506944441</v>
      </c>
      <c r="B10101">
        <v>46.75</v>
      </c>
      <c r="C10101">
        <v>6393951</v>
      </c>
      <c r="D10101">
        <f t="shared" si="1104"/>
        <v>46.50959324987106</v>
      </c>
      <c r="E10101">
        <f t="shared" si="1099"/>
        <v>6385021.0866456619</v>
      </c>
      <c r="F10101">
        <f>(D10101-D10043)*L$6</f>
        <v>-52.292683164591764</v>
      </c>
      <c r="G10101">
        <f t="shared" si="1100"/>
        <v>192.00153625000002</v>
      </c>
      <c r="H10101">
        <f t="shared" si="1101"/>
        <v>134.61416638757345</v>
      </c>
      <c r="I10101">
        <f t="shared" si="1102"/>
        <v>6387637.8571924791</v>
      </c>
      <c r="J10101">
        <f t="shared" si="1103"/>
        <v>45.716000000000001</v>
      </c>
      <c r="K10101">
        <f t="shared" si="1098"/>
        <v>0</v>
      </c>
    </row>
    <row r="10102" spans="1:11" x14ac:dyDescent="0.3">
      <c r="A10102" s="1">
        <v>45133.213564814818</v>
      </c>
      <c r="B10102">
        <v>46.75</v>
      </c>
      <c r="C10102">
        <v>6393965</v>
      </c>
      <c r="D10102">
        <f t="shared" si="1104"/>
        <v>46.505459984766148</v>
      </c>
      <c r="E10102">
        <f t="shared" si="1099"/>
        <v>6385035.8802389121</v>
      </c>
      <c r="F10102">
        <f>(D10102-D10044)*L$6</f>
        <v>-52.398138832674235</v>
      </c>
      <c r="G10102">
        <f t="shared" si="1100"/>
        <v>192.00153625000002</v>
      </c>
      <c r="H10102">
        <f t="shared" si="1101"/>
        <v>134.61214239512842</v>
      </c>
      <c r="I10102">
        <f t="shared" si="1102"/>
        <v>6387652.4022595473</v>
      </c>
      <c r="J10102">
        <f t="shared" si="1103"/>
        <v>45.716000000000001</v>
      </c>
      <c r="K10102">
        <f t="shared" si="1098"/>
        <v>0</v>
      </c>
    </row>
    <row r="10103" spans="1:11" x14ac:dyDescent="0.3">
      <c r="A10103" s="1">
        <v>45133.21361111111</v>
      </c>
      <c r="B10103">
        <v>46.75</v>
      </c>
      <c r="C10103">
        <v>6393941</v>
      </c>
      <c r="D10103">
        <f t="shared" si="1104"/>
        <v>46.501348246911412</v>
      </c>
      <c r="E10103">
        <f t="shared" si="1099"/>
        <v>6385012.6696988968</v>
      </c>
      <c r="F10103">
        <f>(D10103-D10045)*L$6</f>
        <v>-52.502811848589346</v>
      </c>
      <c r="G10103">
        <f t="shared" si="1100"/>
        <v>192.00153625000002</v>
      </c>
      <c r="H10103">
        <f t="shared" si="1101"/>
        <v>134.61012911915699</v>
      </c>
      <c r="I10103">
        <f t="shared" si="1102"/>
        <v>6387628.9446964199</v>
      </c>
      <c r="J10103">
        <f t="shared" si="1103"/>
        <v>45.716000000000001</v>
      </c>
      <c r="K10103">
        <f t="shared" si="1098"/>
        <v>0</v>
      </c>
    </row>
    <row r="10104" spans="1:11" x14ac:dyDescent="0.3">
      <c r="A10104" s="1">
        <v>45133.21365740741</v>
      </c>
      <c r="B10104">
        <v>46.75</v>
      </c>
      <c r="C10104">
        <v>6393953</v>
      </c>
      <c r="D10104">
        <f t="shared" si="1104"/>
        <v>46.497257924186655</v>
      </c>
      <c r="E10104">
        <f t="shared" si="1099"/>
        <v>6385025.4550471436</v>
      </c>
      <c r="F10104">
        <f>(D10104-D10046)*L$6</f>
        <v>-52.606907505241338</v>
      </c>
      <c r="G10104">
        <f t="shared" si="1100"/>
        <v>192.00153625000002</v>
      </c>
      <c r="H10104">
        <f t="shared" si="1101"/>
        <v>134.60812650202726</v>
      </c>
      <c r="I10104">
        <f t="shared" si="1102"/>
        <v>6387641.4843158377</v>
      </c>
      <c r="J10104">
        <f t="shared" si="1103"/>
        <v>45.716000000000001</v>
      </c>
      <c r="K10104">
        <f t="shared" si="1098"/>
        <v>0</v>
      </c>
    </row>
    <row r="10105" spans="1:11" x14ac:dyDescent="0.3">
      <c r="A10105" s="1">
        <v>45133.21371527778</v>
      </c>
      <c r="B10105">
        <v>46.75</v>
      </c>
      <c r="C10105">
        <v>6393944</v>
      </c>
      <c r="D10105">
        <f t="shared" si="1104"/>
        <v>46.493188905055632</v>
      </c>
      <c r="E10105">
        <f t="shared" si="1099"/>
        <v>6385017.2363050682</v>
      </c>
      <c r="F10105">
        <f>(D10105-D10047)*L$6</f>
        <v>-52.710428976116503</v>
      </c>
      <c r="G10105">
        <f t="shared" si="1100"/>
        <v>192.00153625000002</v>
      </c>
      <c r="H10105">
        <f t="shared" si="1101"/>
        <v>134.6061344864263</v>
      </c>
      <c r="I10105">
        <f t="shared" si="1102"/>
        <v>6387633.021132567</v>
      </c>
      <c r="J10105">
        <f t="shared" si="1103"/>
        <v>45.716000000000001</v>
      </c>
      <c r="K10105">
        <f t="shared" si="1098"/>
        <v>0</v>
      </c>
    </row>
    <row r="10106" spans="1:11" x14ac:dyDescent="0.3">
      <c r="A10106" s="1">
        <v>45133.213761574072</v>
      </c>
      <c r="B10106">
        <v>46.74</v>
      </c>
      <c r="C10106">
        <v>6393979</v>
      </c>
      <c r="D10106">
        <f t="shared" si="1104"/>
        <v>46.489088995646412</v>
      </c>
      <c r="E10106">
        <f t="shared" si="1099"/>
        <v>6385055.1479379507</v>
      </c>
      <c r="F10106">
        <f>(D10106-D10048)*L$6</f>
        <v>-52.813467453562239</v>
      </c>
      <c r="G10106">
        <f t="shared" si="1100"/>
        <v>191.95583856000002</v>
      </c>
      <c r="H10106">
        <f t="shared" si="1101"/>
        <v>134.60412752110054</v>
      </c>
      <c r="I10106">
        <f t="shared" si="1102"/>
        <v>6387668.5632690368</v>
      </c>
      <c r="J10106">
        <f t="shared" si="1103"/>
        <v>45.706000000000003</v>
      </c>
      <c r="K10106">
        <f t="shared" si="1098"/>
        <v>0</v>
      </c>
    </row>
    <row r="10107" spans="1:11" x14ac:dyDescent="0.3">
      <c r="A10107" s="1">
        <v>45133.213807870372</v>
      </c>
      <c r="B10107">
        <v>46.74</v>
      </c>
      <c r="C10107">
        <v>6393969</v>
      </c>
      <c r="D10107">
        <f t="shared" si="1104"/>
        <v>46.48500946880565</v>
      </c>
      <c r="E10107">
        <f t="shared" si="1099"/>
        <v>6385045.9310269458</v>
      </c>
      <c r="F10107">
        <f>(D10107-D10049)*L$6</f>
        <v>-52.904067804003034</v>
      </c>
      <c r="G10107">
        <f t="shared" si="1100"/>
        <v>191.95583856000002</v>
      </c>
      <c r="H10107">
        <f t="shared" si="1101"/>
        <v>134.60213070551876</v>
      </c>
      <c r="I10107">
        <f t="shared" si="1102"/>
        <v>6387659.1146118287</v>
      </c>
      <c r="J10107">
        <f t="shared" si="1103"/>
        <v>45.706000000000003</v>
      </c>
      <c r="K10107">
        <f t="shared" si="1098"/>
        <v>0</v>
      </c>
    </row>
    <row r="10108" spans="1:11" x14ac:dyDescent="0.3">
      <c r="A10108" s="1">
        <v>45133.213865740741</v>
      </c>
      <c r="B10108">
        <v>46.73</v>
      </c>
      <c r="C10108">
        <v>6393908</v>
      </c>
      <c r="D10108">
        <f t="shared" si="1104"/>
        <v>46.480899099073085</v>
      </c>
      <c r="E10108">
        <f t="shared" si="1099"/>
        <v>6384987.84364969</v>
      </c>
      <c r="F10108">
        <f>(D10108-D10050)*L$6</f>
        <v>-52.994048325927849</v>
      </c>
      <c r="G10108">
        <f t="shared" si="1100"/>
        <v>191.91015068999997</v>
      </c>
      <c r="H10108">
        <f t="shared" si="1101"/>
        <v>134.60011896689795</v>
      </c>
      <c r="I10108">
        <f t="shared" si="1102"/>
        <v>6387598.6714032497</v>
      </c>
      <c r="J10108">
        <f t="shared" si="1103"/>
        <v>45.695999999999998</v>
      </c>
      <c r="K10108">
        <f t="shared" ref="K10108:K10171" si="1105">(F10109-F10051)*L$8</f>
        <v>0</v>
      </c>
    </row>
    <row r="10109" spans="1:11" x14ac:dyDescent="0.3">
      <c r="A10109" s="1">
        <v>45133.213912037034</v>
      </c>
      <c r="B10109">
        <v>46.71</v>
      </c>
      <c r="C10109">
        <v>6393958</v>
      </c>
      <c r="D10109">
        <f t="shared" si="1104"/>
        <v>46.476704953551447</v>
      </c>
      <c r="E10109">
        <f t="shared" si="1099"/>
        <v>6385042.8940228932</v>
      </c>
      <c r="F10109">
        <f>(D10109-D10051)*L$6</f>
        <v>-53.095619866984833</v>
      </c>
      <c r="G10109">
        <f t="shared" si="1100"/>
        <v>191.81880441000001</v>
      </c>
      <c r="H10109">
        <f t="shared" si="1101"/>
        <v>134.59806640560993</v>
      </c>
      <c r="I10109">
        <f t="shared" si="1102"/>
        <v>6387649.229760481</v>
      </c>
      <c r="J10109">
        <f t="shared" si="1103"/>
        <v>45.676000000000002</v>
      </c>
      <c r="K10109">
        <f t="shared" si="1105"/>
        <v>0</v>
      </c>
    </row>
    <row r="10110" spans="1:11" x14ac:dyDescent="0.3">
      <c r="A10110" s="1">
        <v>45133.213969907411</v>
      </c>
      <c r="B10110">
        <v>46.7</v>
      </c>
      <c r="C10110">
        <v>6393918</v>
      </c>
      <c r="D10110">
        <f t="shared" si="1104"/>
        <v>46.472478543340806</v>
      </c>
      <c r="E10110">
        <f t="shared" si="1099"/>
        <v>6385005.8265873259</v>
      </c>
      <c r="F10110">
        <f>(D10110-D10052)*L$6</f>
        <v>-53.185068640785857</v>
      </c>
      <c r="G10110">
        <f t="shared" si="1100"/>
        <v>191.77314600000003</v>
      </c>
      <c r="H10110">
        <f t="shared" si="1101"/>
        <v>134.59599823803271</v>
      </c>
      <c r="I10110">
        <f t="shared" si="1102"/>
        <v>6387609.8052912224</v>
      </c>
      <c r="J10110">
        <f t="shared" si="1103"/>
        <v>45.666000000000004</v>
      </c>
      <c r="K10110">
        <f t="shared" si="1105"/>
        <v>0</v>
      </c>
    </row>
    <row r="10111" spans="1:11" x14ac:dyDescent="0.3">
      <c r="A10111" s="1">
        <v>45133.214016203703</v>
      </c>
      <c r="B10111">
        <v>46.69</v>
      </c>
      <c r="C10111">
        <v>6393903</v>
      </c>
      <c r="D10111">
        <f t="shared" si="1104"/>
        <v>46.468221020531324</v>
      </c>
      <c r="E10111">
        <f t="shared" si="1099"/>
        <v>6384993.7642746391</v>
      </c>
      <c r="F10111">
        <f>(D10111-D10053)*L$6</f>
        <v>-53.285822988981479</v>
      </c>
      <c r="G10111">
        <f t="shared" si="1100"/>
        <v>191.72749741000001</v>
      </c>
      <c r="H10111">
        <f t="shared" si="1101"/>
        <v>134.5939150320805</v>
      </c>
      <c r="I10111">
        <f t="shared" si="1102"/>
        <v>6387595.3743852815</v>
      </c>
      <c r="J10111">
        <f t="shared" si="1103"/>
        <v>45.655999999999999</v>
      </c>
      <c r="K10111">
        <f t="shared" si="1105"/>
        <v>0</v>
      </c>
    </row>
    <row r="10112" spans="1:11" x14ac:dyDescent="0.3">
      <c r="A10112" s="1">
        <v>45133.214062500003</v>
      </c>
      <c r="B10112">
        <v>46.69</v>
      </c>
      <c r="C10112">
        <v>6393953</v>
      </c>
      <c r="D10112">
        <f t="shared" si="1104"/>
        <v>46.463984690158775</v>
      </c>
      <c r="E10112">
        <f t="shared" si="1099"/>
        <v>6385044.5764956595</v>
      </c>
      <c r="F10112">
        <f>(D10112-D10054)*L$6</f>
        <v>-53.386251297077862</v>
      </c>
      <c r="G10112">
        <f t="shared" si="1100"/>
        <v>191.72749741000001</v>
      </c>
      <c r="H10112">
        <f t="shared" si="1101"/>
        <v>134.591842381259</v>
      </c>
      <c r="I10112">
        <f t="shared" si="1102"/>
        <v>6387645.9404448802</v>
      </c>
      <c r="J10112">
        <f t="shared" si="1103"/>
        <v>45.655999999999999</v>
      </c>
      <c r="K10112">
        <f t="shared" si="1105"/>
        <v>0</v>
      </c>
    </row>
    <row r="10113" spans="1:11" x14ac:dyDescent="0.3">
      <c r="A10113" s="1">
        <v>45133.214120370372</v>
      </c>
      <c r="B10113">
        <v>46.69</v>
      </c>
      <c r="C10113">
        <v>6393915</v>
      </c>
      <c r="D10113">
        <f t="shared" si="1104"/>
        <v>46.459770455366822</v>
      </c>
      <c r="E10113">
        <f t="shared" si="1099"/>
        <v>6385007.3844803497</v>
      </c>
      <c r="F10113">
        <f>(D10113-D10055)*L$6</f>
        <v>-53.486122294079834</v>
      </c>
      <c r="G10113">
        <f t="shared" si="1100"/>
        <v>191.72749741000001</v>
      </c>
      <c r="H10113">
        <f t="shared" si="1101"/>
        <v>134.58978072459823</v>
      </c>
      <c r="I10113">
        <f t="shared" si="1102"/>
        <v>6387608.5035596024</v>
      </c>
      <c r="J10113">
        <f t="shared" si="1103"/>
        <v>45.655999999999999</v>
      </c>
      <c r="K10113">
        <f t="shared" si="1105"/>
        <v>0</v>
      </c>
    </row>
    <row r="10114" spans="1:11" x14ac:dyDescent="0.3">
      <c r="A10114" s="1">
        <v>45133.214166666665</v>
      </c>
      <c r="B10114">
        <v>46.69</v>
      </c>
      <c r="C10114">
        <v>6393953</v>
      </c>
      <c r="D10114">
        <f t="shared" si="1104"/>
        <v>46.455578200910757</v>
      </c>
      <c r="E10114">
        <f t="shared" si="1099"/>
        <v>6385046.1882508053</v>
      </c>
      <c r="F10114">
        <f>(D10114-D10056)*L$6</f>
        <v>-53.585439060236553</v>
      </c>
      <c r="G10114">
        <f t="shared" si="1100"/>
        <v>191.72749741000001</v>
      </c>
      <c r="H10114">
        <f t="shared" si="1101"/>
        <v>134.58773000284367</v>
      </c>
      <c r="I10114">
        <f t="shared" si="1102"/>
        <v>6387647.0637449101</v>
      </c>
      <c r="J10114">
        <f t="shared" si="1103"/>
        <v>45.655999999999999</v>
      </c>
      <c r="K10114">
        <f t="shared" si="1105"/>
        <v>0</v>
      </c>
    </row>
    <row r="10115" spans="1:11" x14ac:dyDescent="0.3">
      <c r="A10115" s="1">
        <v>45133.214212962965</v>
      </c>
      <c r="B10115">
        <v>46.69</v>
      </c>
      <c r="C10115">
        <v>6393967</v>
      </c>
      <c r="D10115">
        <f t="shared" si="1104"/>
        <v>46.451407812146954</v>
      </c>
      <c r="E10115">
        <f t="shared" ref="E10115:E10178" si="1106">C10115-(D10115)*G10115</f>
        <v>6385060.9878290053</v>
      </c>
      <c r="F10115">
        <f>(D10115-D10057)*L$6</f>
        <v>-53.68420465883041</v>
      </c>
      <c r="G10115">
        <f t="shared" ref="G10115:G10178" si="1107">0.0491*B10115^2-0.02059*B10115+85.653</f>
        <v>191.72749741000001</v>
      </c>
      <c r="H10115">
        <f t="shared" ref="H10115:H10178" si="1108">0.00516*D10115^2+0.009726*D10115+123</f>
        <v>134.58569015706973</v>
      </c>
      <c r="I10115">
        <f t="shared" ref="I10115:I10178" si="1109">C10115-D10115*H10115+F10115-K10115</f>
        <v>6387661.6210161764</v>
      </c>
      <c r="J10115">
        <f t="shared" ref="J10115:J10178" si="1110">B10115-1.034</f>
        <v>45.655999999999999</v>
      </c>
      <c r="K10115">
        <f t="shared" si="1105"/>
        <v>0</v>
      </c>
    </row>
    <row r="10116" spans="1:11" x14ac:dyDescent="0.3">
      <c r="A10116" s="1">
        <v>45133.214270833334</v>
      </c>
      <c r="B10116">
        <v>46.69</v>
      </c>
      <c r="C10116">
        <v>6393944</v>
      </c>
      <c r="D10116">
        <f t="shared" ref="D10116:D10179" si="1111">D10115+(J10116-D10115)/G10115</f>
        <v>46.447259175029735</v>
      </c>
      <c r="E10116">
        <f t="shared" si="1106"/>
        <v>6385038.7832368175</v>
      </c>
      <c r="F10116">
        <f>(D10116-D10058)*L$6</f>
        <v>-53.782422136276722</v>
      </c>
      <c r="G10116">
        <f t="shared" si="1107"/>
        <v>191.72749741000001</v>
      </c>
      <c r="H10116">
        <f t="shared" si="1108"/>
        <v>134.58366112867785</v>
      </c>
      <c r="I10116">
        <f t="shared" si="1109"/>
        <v>6387639.1753886957</v>
      </c>
      <c r="J10116">
        <f t="shared" si="1110"/>
        <v>45.655999999999999</v>
      </c>
      <c r="K10116">
        <f t="shared" si="1105"/>
        <v>0</v>
      </c>
    </row>
    <row r="10117" spans="1:11" x14ac:dyDescent="0.3">
      <c r="A10117" s="1">
        <v>45133.214317129627</v>
      </c>
      <c r="B10117">
        <v>46.69</v>
      </c>
      <c r="C10117">
        <v>6393981</v>
      </c>
      <c r="D10117">
        <f t="shared" si="1111"/>
        <v>46.44313217610825</v>
      </c>
      <c r="E10117">
        <f t="shared" si="1106"/>
        <v>6385076.5744959926</v>
      </c>
      <c r="F10117">
        <f>(D10117-D10059)*L$6</f>
        <v>-53.880094522213611</v>
      </c>
      <c r="G10117">
        <f t="shared" si="1107"/>
        <v>191.72749741000001</v>
      </c>
      <c r="H10117">
        <f t="shared" si="1108"/>
        <v>134.58164285939452</v>
      </c>
      <c r="I10117">
        <f t="shared" si="1109"/>
        <v>6387676.726877681</v>
      </c>
      <c r="J10117">
        <f t="shared" si="1110"/>
        <v>45.655999999999999</v>
      </c>
      <c r="K10117">
        <f t="shared" si="1105"/>
        <v>0</v>
      </c>
    </row>
    <row r="10118" spans="1:11" x14ac:dyDescent="0.3">
      <c r="A10118" s="1">
        <v>45133.214363425926</v>
      </c>
      <c r="B10118">
        <v>46.69</v>
      </c>
      <c r="C10118">
        <v>6393920</v>
      </c>
      <c r="D10118">
        <f t="shared" si="1111"/>
        <v>46.439026702523392</v>
      </c>
      <c r="E10118">
        <f t="shared" si="1106"/>
        <v>6385016.3616281692</v>
      </c>
      <c r="F10118">
        <f>(D10118-D10060)*L$6</f>
        <v>-53.953408793349382</v>
      </c>
      <c r="G10118">
        <f t="shared" si="1107"/>
        <v>191.72749741000001</v>
      </c>
      <c r="H10118">
        <f t="shared" si="1108"/>
        <v>134.57963529126957</v>
      </c>
      <c r="I10118">
        <f t="shared" si="1109"/>
        <v>6387616.2993142996</v>
      </c>
      <c r="J10118">
        <f t="shared" si="1110"/>
        <v>45.655999999999999</v>
      </c>
      <c r="K10118">
        <f t="shared" si="1105"/>
        <v>0</v>
      </c>
    </row>
    <row r="10119" spans="1:11" x14ac:dyDescent="0.3">
      <c r="A10119" s="1">
        <v>45133.214421296296</v>
      </c>
      <c r="B10119">
        <v>46.68</v>
      </c>
      <c r="C10119">
        <v>6393965</v>
      </c>
      <c r="D10119">
        <f t="shared" si="1111"/>
        <v>46.434890484645223</v>
      </c>
      <c r="E10119">
        <f t="shared" si="1106"/>
        <v>6385064.2738861581</v>
      </c>
      <c r="F10119">
        <f>(D10119-D10061)*L$6</f>
        <v>-54.025977451287162</v>
      </c>
      <c r="G10119">
        <f t="shared" si="1107"/>
        <v>191.68185863999997</v>
      </c>
      <c r="H10119">
        <f t="shared" si="1108"/>
        <v>134.57761286515</v>
      </c>
      <c r="I10119">
        <f t="shared" si="1109"/>
        <v>6387661.8773074709</v>
      </c>
      <c r="J10119">
        <f t="shared" si="1110"/>
        <v>45.646000000000001</v>
      </c>
      <c r="K10119">
        <f t="shared" si="1105"/>
        <v>0</v>
      </c>
    </row>
    <row r="10120" spans="1:11" x14ac:dyDescent="0.3">
      <c r="A10120" s="1">
        <v>45133.214467592596</v>
      </c>
      <c r="B10120">
        <v>46.68</v>
      </c>
      <c r="C10120">
        <v>6393977</v>
      </c>
      <c r="D10120">
        <f t="shared" si="1111"/>
        <v>46.430774860505082</v>
      </c>
      <c r="E10120">
        <f t="shared" si="1106"/>
        <v>6385077.0627766429</v>
      </c>
      <c r="F10120">
        <f>(D10120-D10062)*L$6</f>
        <v>-54.08623688918567</v>
      </c>
      <c r="G10120">
        <f t="shared" si="1107"/>
        <v>191.68185863999997</v>
      </c>
      <c r="H10120">
        <f t="shared" si="1108"/>
        <v>134.57560068369133</v>
      </c>
      <c r="I10120">
        <f t="shared" si="1109"/>
        <v>6387674.4643460484</v>
      </c>
      <c r="J10120">
        <f t="shared" si="1110"/>
        <v>45.646000000000001</v>
      </c>
      <c r="K10120">
        <f t="shared" si="1105"/>
        <v>0</v>
      </c>
    </row>
    <row r="10121" spans="1:11" x14ac:dyDescent="0.3">
      <c r="A10121" s="1">
        <v>45133.214513888888</v>
      </c>
      <c r="B10121">
        <v>46.67</v>
      </c>
      <c r="C10121">
        <v>6393973</v>
      </c>
      <c r="D10121">
        <f t="shared" si="1111"/>
        <v>46.426628537706755</v>
      </c>
      <c r="E10121">
        <f t="shared" si="1106"/>
        <v>6385075.9759498155</v>
      </c>
      <c r="F10121">
        <f>(D10121-D10063)*L$6</f>
        <v>-54.146020043229441</v>
      </c>
      <c r="G10121">
        <f t="shared" si="1107"/>
        <v>191.63622968999999</v>
      </c>
      <c r="H10121">
        <f t="shared" si="1108"/>
        <v>134.57357367002928</v>
      </c>
      <c r="I10121">
        <f t="shared" si="1109"/>
        <v>6387671.0566641865</v>
      </c>
      <c r="J10121">
        <f t="shared" si="1110"/>
        <v>45.636000000000003</v>
      </c>
      <c r="K10121">
        <f t="shared" si="1105"/>
        <v>0</v>
      </c>
    </row>
    <row r="10122" spans="1:11" x14ac:dyDescent="0.3">
      <c r="A10122" s="1">
        <v>45133.214571759258</v>
      </c>
      <c r="B10122">
        <v>46.67</v>
      </c>
      <c r="C10122">
        <v>6393985</v>
      </c>
      <c r="D10122">
        <f t="shared" si="1111"/>
        <v>46.422502864085509</v>
      </c>
      <c r="E10122">
        <f t="shared" si="1106"/>
        <v>6385088.766578353</v>
      </c>
      <c r="F10122">
        <f>(D10122-D10064)*L$6</f>
        <v>-54.193552438014905</v>
      </c>
      <c r="G10122">
        <f t="shared" si="1107"/>
        <v>191.63622968999999</v>
      </c>
      <c r="H10122">
        <f t="shared" si="1108"/>
        <v>134.57155692723279</v>
      </c>
      <c r="I10122">
        <f t="shared" si="1109"/>
        <v>6387683.6579606831</v>
      </c>
      <c r="J10122">
        <f t="shared" si="1110"/>
        <v>45.636000000000003</v>
      </c>
      <c r="K10122">
        <f t="shared" si="1105"/>
        <v>0</v>
      </c>
    </row>
    <row r="10123" spans="1:11" x14ac:dyDescent="0.3">
      <c r="A10123" s="1">
        <v>45133.214618055557</v>
      </c>
      <c r="B10123">
        <v>46.66</v>
      </c>
      <c r="C10123">
        <v>6393979</v>
      </c>
      <c r="D10123">
        <f t="shared" si="1111"/>
        <v>46.418346536937065</v>
      </c>
      <c r="E10123">
        <f t="shared" si="1106"/>
        <v>6385085.680645803</v>
      </c>
      <c r="F10123">
        <f>(D10123-D10065)*L$6</f>
        <v>-54.252594092943482</v>
      </c>
      <c r="G10123">
        <f t="shared" si="1107"/>
        <v>191.59061055999996</v>
      </c>
      <c r="H10123">
        <f t="shared" si="1108"/>
        <v>134.56952537776985</v>
      </c>
      <c r="I10123">
        <f t="shared" si="1109"/>
        <v>6387678.2525436105</v>
      </c>
      <c r="J10123">
        <f t="shared" si="1110"/>
        <v>45.625999999999998</v>
      </c>
      <c r="K10123">
        <f t="shared" si="1105"/>
        <v>0</v>
      </c>
    </row>
    <row r="10124" spans="1:11" x14ac:dyDescent="0.3">
      <c r="A10124" s="1">
        <v>45133.21466435185</v>
      </c>
      <c r="B10124">
        <v>46.64</v>
      </c>
      <c r="C10124">
        <v>6393954</v>
      </c>
      <c r="D10124">
        <f t="shared" si="1111"/>
        <v>46.414106524680918</v>
      </c>
      <c r="E10124">
        <f t="shared" si="1106"/>
        <v>6385065.7263672985</v>
      </c>
      <c r="F10124">
        <f>(D10124-D10066)*L$6</f>
        <v>-54.335533635696862</v>
      </c>
      <c r="G10124">
        <f t="shared" si="1107"/>
        <v>191.49940176000001</v>
      </c>
      <c r="H10124">
        <f t="shared" si="1108"/>
        <v>134.56745310799869</v>
      </c>
      <c r="I10124">
        <f t="shared" si="1109"/>
        <v>6387653.8363630548</v>
      </c>
      <c r="J10124">
        <f t="shared" si="1110"/>
        <v>45.606000000000002</v>
      </c>
      <c r="K10124">
        <f t="shared" si="1105"/>
        <v>0</v>
      </c>
    </row>
    <row r="10125" spans="1:11" x14ac:dyDescent="0.3">
      <c r="A10125" s="1">
        <v>45133.214722222219</v>
      </c>
      <c r="B10125">
        <v>46.63</v>
      </c>
      <c r="C10125">
        <v>6393955</v>
      </c>
      <c r="D10125">
        <f t="shared" si="1111"/>
        <v>46.409834414600354</v>
      </c>
      <c r="E10125">
        <f t="shared" si="1106"/>
        <v>6385069.6602828586</v>
      </c>
      <c r="F10125">
        <f>(D10125-D10067)*L$6</f>
        <v>-54.430481880197448</v>
      </c>
      <c r="G10125">
        <f t="shared" si="1107"/>
        <v>191.45381209000001</v>
      </c>
      <c r="H10125">
        <f t="shared" si="1108"/>
        <v>134.56536533833201</v>
      </c>
      <c r="I10125">
        <f t="shared" si="1109"/>
        <v>6387655.4131948277</v>
      </c>
      <c r="J10125">
        <f t="shared" si="1110"/>
        <v>45.596000000000004</v>
      </c>
      <c r="K10125">
        <f t="shared" si="1105"/>
        <v>0</v>
      </c>
    </row>
    <row r="10126" spans="1:11" x14ac:dyDescent="0.3">
      <c r="A10126" s="1">
        <v>45133.214768518519</v>
      </c>
      <c r="B10126">
        <v>46.63</v>
      </c>
      <c r="C10126">
        <v>6393969</v>
      </c>
      <c r="D10126">
        <f t="shared" si="1111"/>
        <v>46.405583601280334</v>
      </c>
      <c r="E10126">
        <f t="shared" si="1106"/>
        <v>6385084.4741172735</v>
      </c>
      <c r="F10126">
        <f>(D10126-D10068)*L$6</f>
        <v>-54.525134085994935</v>
      </c>
      <c r="G10126">
        <f t="shared" si="1107"/>
        <v>191.45381209000001</v>
      </c>
      <c r="H10126">
        <f t="shared" si="1108"/>
        <v>134.5632881632832</v>
      </c>
      <c r="I10126">
        <f t="shared" si="1109"/>
        <v>6387669.9869473903</v>
      </c>
      <c r="J10126">
        <f t="shared" si="1110"/>
        <v>45.596000000000004</v>
      </c>
      <c r="K10126">
        <f t="shared" si="1105"/>
        <v>0</v>
      </c>
    </row>
    <row r="10127" spans="1:11" x14ac:dyDescent="0.3">
      <c r="A10127" s="1">
        <v>45133.214826388888</v>
      </c>
      <c r="B10127">
        <v>46.63</v>
      </c>
      <c r="C10127">
        <v>6393968</v>
      </c>
      <c r="D10127">
        <f t="shared" si="1111"/>
        <v>46.401354990774003</v>
      </c>
      <c r="E10127">
        <f t="shared" si="1106"/>
        <v>6385084.283700875</v>
      </c>
      <c r="F10127">
        <f>(D10127-D10069)*L$6</f>
        <v>-54.619257999319331</v>
      </c>
      <c r="G10127">
        <f t="shared" si="1107"/>
        <v>191.45381209000001</v>
      </c>
      <c r="H10127">
        <f t="shared" si="1108"/>
        <v>134.56122202273619</v>
      </c>
      <c r="I10127">
        <f t="shared" si="1109"/>
        <v>6387669.5577109307</v>
      </c>
      <c r="J10127">
        <f t="shared" si="1110"/>
        <v>45.596000000000004</v>
      </c>
      <c r="K10127">
        <f t="shared" si="1105"/>
        <v>0</v>
      </c>
    </row>
    <row r="10128" spans="1:11" x14ac:dyDescent="0.3">
      <c r="A10128" s="1">
        <v>45133.214872685188</v>
      </c>
      <c r="B10128">
        <v>46.63</v>
      </c>
      <c r="C10128">
        <v>6393956</v>
      </c>
      <c r="D10128">
        <f t="shared" si="1111"/>
        <v>46.397148467111805</v>
      </c>
      <c r="E10128">
        <f t="shared" si="1106"/>
        <v>6385073.089055866</v>
      </c>
      <c r="F10128">
        <f>(D10128-D10070)*L$6</f>
        <v>-54.700931526942966</v>
      </c>
      <c r="G10128">
        <f t="shared" si="1107"/>
        <v>191.45381209000001</v>
      </c>
      <c r="H10128">
        <f t="shared" si="1108"/>
        <v>134.55916685712788</v>
      </c>
      <c r="I10128">
        <f t="shared" si="1109"/>
        <v>6387658.1374261919</v>
      </c>
      <c r="J10128">
        <f t="shared" si="1110"/>
        <v>45.596000000000004</v>
      </c>
      <c r="K10128">
        <f t="shared" si="1105"/>
        <v>0</v>
      </c>
    </row>
    <row r="10129" spans="1:11" x14ac:dyDescent="0.3">
      <c r="A10129" s="1">
        <v>45133.214918981481</v>
      </c>
      <c r="B10129">
        <v>46.63</v>
      </c>
      <c r="C10129">
        <v>6393948</v>
      </c>
      <c r="D10129">
        <f t="shared" si="1111"/>
        <v>46.392963914929915</v>
      </c>
      <c r="E10129">
        <f t="shared" si="1106"/>
        <v>6385065.8902043328</v>
      </c>
      <c r="F10129">
        <f>(D10129-D10071)*L$6</f>
        <v>-54.781934749069379</v>
      </c>
      <c r="G10129">
        <f t="shared" si="1107"/>
        <v>191.45381209000001</v>
      </c>
      <c r="H10129">
        <f t="shared" si="1108"/>
        <v>134.55712260722646</v>
      </c>
      <c r="I10129">
        <f t="shared" si="1109"/>
        <v>6387650.7143316371</v>
      </c>
      <c r="J10129">
        <f t="shared" si="1110"/>
        <v>45.596000000000004</v>
      </c>
      <c r="K10129">
        <f t="shared" si="1105"/>
        <v>0</v>
      </c>
    </row>
    <row r="10130" spans="1:11" x14ac:dyDescent="0.3">
      <c r="A10130" s="1">
        <v>45133.21497685185</v>
      </c>
      <c r="B10130">
        <v>46.63</v>
      </c>
      <c r="C10130">
        <v>6393983</v>
      </c>
      <c r="D10130">
        <f t="shared" si="1111"/>
        <v>46.388801219467076</v>
      </c>
      <c r="E10130">
        <f t="shared" si="1106"/>
        <v>6385101.687168248</v>
      </c>
      <c r="F10130">
        <f>(D10130-D10072)*L$6</f>
        <v>-54.850554252524688</v>
      </c>
      <c r="G10130">
        <f t="shared" si="1107"/>
        <v>191.45381209000001</v>
      </c>
      <c r="H10130">
        <f t="shared" si="1108"/>
        <v>134.55508921412937</v>
      </c>
      <c r="I10130">
        <f t="shared" si="1109"/>
        <v>6387686.3001591247</v>
      </c>
      <c r="J10130">
        <f t="shared" si="1110"/>
        <v>45.596000000000004</v>
      </c>
      <c r="K10130">
        <f t="shared" si="1105"/>
        <v>0</v>
      </c>
    </row>
    <row r="10131" spans="1:11" x14ac:dyDescent="0.3">
      <c r="A10131" s="1">
        <v>45133.21502314815</v>
      </c>
      <c r="B10131">
        <v>46.63</v>
      </c>
      <c r="C10131">
        <v>6393969</v>
      </c>
      <c r="D10131">
        <f t="shared" si="1111"/>
        <v>46.384660266561454</v>
      </c>
      <c r="E10131">
        <f t="shared" si="1106"/>
        <v>6385088.479969467</v>
      </c>
      <c r="F10131">
        <f>(D10131-D10073)*L$6</f>
        <v>-54.906641203445545</v>
      </c>
      <c r="G10131">
        <f t="shared" si="1107"/>
        <v>191.45381209000001</v>
      </c>
      <c r="H10131">
        <f t="shared" si="1108"/>
        <v>134.5530666192613</v>
      </c>
      <c r="I10131">
        <f t="shared" si="1109"/>
        <v>6387672.8950758381</v>
      </c>
      <c r="J10131">
        <f t="shared" si="1110"/>
        <v>45.596000000000004</v>
      </c>
      <c r="K10131">
        <f t="shared" si="1105"/>
        <v>0</v>
      </c>
    </row>
    <row r="10132" spans="1:11" x14ac:dyDescent="0.3">
      <c r="A10132" s="1">
        <v>45133.215069444443</v>
      </c>
      <c r="B10132">
        <v>46.63</v>
      </c>
      <c r="C10132">
        <v>6393980</v>
      </c>
      <c r="D10132">
        <f t="shared" si="1111"/>
        <v>46.380540942647492</v>
      </c>
      <c r="E10132">
        <f t="shared" si="1106"/>
        <v>6385100.2686297335</v>
      </c>
      <c r="F10132">
        <f>(D10132-D10074)*L$6</f>
        <v>-54.950257261086861</v>
      </c>
      <c r="G10132">
        <f t="shared" si="1107"/>
        <v>191.45381209000001</v>
      </c>
      <c r="H10132">
        <f t="shared" si="1108"/>
        <v>134.5510547643724</v>
      </c>
      <c r="I10132">
        <f t="shared" si="1109"/>
        <v>6387684.4990383629</v>
      </c>
      <c r="J10132">
        <f t="shared" si="1110"/>
        <v>45.596000000000004</v>
      </c>
      <c r="K10132">
        <f t="shared" si="1105"/>
        <v>0</v>
      </c>
    </row>
    <row r="10133" spans="1:11" x14ac:dyDescent="0.3">
      <c r="A10133" s="1">
        <v>45133.215127314812</v>
      </c>
      <c r="B10133">
        <v>46.63</v>
      </c>
      <c r="C10133">
        <v>6393976</v>
      </c>
      <c r="D10133">
        <f t="shared" si="1111"/>
        <v>46.376443134752819</v>
      </c>
      <c r="E10133">
        <f t="shared" si="1106"/>
        <v>6385097.0531706763</v>
      </c>
      <c r="F10133">
        <f>(D10133-D10075)*L$6</f>
        <v>-54.969527406921159</v>
      </c>
      <c r="G10133">
        <f t="shared" si="1107"/>
        <v>191.45381209000001</v>
      </c>
      <c r="H10133">
        <f t="shared" si="1108"/>
        <v>134.54905359153636</v>
      </c>
      <c r="I10133">
        <f t="shared" si="1109"/>
        <v>6387681.1239398709</v>
      </c>
      <c r="J10133">
        <f t="shared" si="1110"/>
        <v>45.596000000000004</v>
      </c>
      <c r="K10133">
        <f t="shared" si="1105"/>
        <v>0</v>
      </c>
    </row>
    <row r="10134" spans="1:11" x14ac:dyDescent="0.3">
      <c r="A10134" s="1">
        <v>45133.215173611112</v>
      </c>
      <c r="B10134">
        <v>46.63</v>
      </c>
      <c r="C10134">
        <v>6393976</v>
      </c>
      <c r="D10134">
        <f t="shared" si="1111"/>
        <v>46.372366730495138</v>
      </c>
      <c r="E10134">
        <f t="shared" si="1106"/>
        <v>6385097.8336138111</v>
      </c>
      <c r="F10134">
        <f>(D10134-D10076)*L$6</f>
        <v>-54.988228815068894</v>
      </c>
      <c r="G10134">
        <f t="shared" si="1107"/>
        <v>191.45381209000001</v>
      </c>
      <c r="H10134">
        <f t="shared" si="1108"/>
        <v>134.54706304314846</v>
      </c>
      <c r="I10134">
        <f t="shared" si="1109"/>
        <v>6387681.7460212372</v>
      </c>
      <c r="J10134">
        <f t="shared" si="1110"/>
        <v>45.596000000000004</v>
      </c>
      <c r="K10134">
        <f t="shared" si="1105"/>
        <v>0</v>
      </c>
    </row>
    <row r="10135" spans="1:11" x14ac:dyDescent="0.3">
      <c r="A10135" s="1">
        <v>45133.215219907404</v>
      </c>
      <c r="B10135">
        <v>46.62</v>
      </c>
      <c r="C10135">
        <v>6393970</v>
      </c>
      <c r="D10135">
        <f t="shared" si="1111"/>
        <v>46.368259386160176</v>
      </c>
      <c r="E10135">
        <f t="shared" si="1106"/>
        <v>6385094.7334388494</v>
      </c>
      <c r="F10135">
        <f>(D10135-D10077)*L$6</f>
        <v>-55.018817408126139</v>
      </c>
      <c r="G10135">
        <f t="shared" si="1107"/>
        <v>191.40823223999999</v>
      </c>
      <c r="H10135">
        <f t="shared" si="1108"/>
        <v>134.54505755986131</v>
      </c>
      <c r="I10135">
        <f t="shared" si="1109"/>
        <v>6387676.3610545304</v>
      </c>
      <c r="J10135">
        <f t="shared" si="1110"/>
        <v>45.585999999999999</v>
      </c>
      <c r="K10135">
        <f t="shared" si="1105"/>
        <v>0</v>
      </c>
    </row>
    <row r="10136" spans="1:11" x14ac:dyDescent="0.3">
      <c r="A10136" s="1">
        <v>45133.215277777781</v>
      </c>
      <c r="B10136">
        <v>46.61</v>
      </c>
      <c r="C10136">
        <v>6393980</v>
      </c>
      <c r="D10136">
        <f t="shared" si="1111"/>
        <v>46.364120277946867</v>
      </c>
      <c r="E10136">
        <f t="shared" si="1106"/>
        <v>6385107.6385125872</v>
      </c>
      <c r="F10136">
        <f>(D10136-D10078)*L$6</f>
        <v>-55.061457888512066</v>
      </c>
      <c r="G10136">
        <f t="shared" si="1107"/>
        <v>191.36266221</v>
      </c>
      <c r="H10136">
        <f t="shared" si="1108"/>
        <v>134.5430367434266</v>
      </c>
      <c r="I10136">
        <f t="shared" si="1109"/>
        <v>6387686.9690039791</v>
      </c>
      <c r="J10136">
        <f t="shared" si="1110"/>
        <v>45.576000000000001</v>
      </c>
      <c r="K10136">
        <f t="shared" si="1105"/>
        <v>0</v>
      </c>
    </row>
    <row r="10137" spans="1:11" x14ac:dyDescent="0.3">
      <c r="A10137" s="1">
        <v>45133.215324074074</v>
      </c>
      <c r="B10137">
        <v>46.6</v>
      </c>
      <c r="C10137">
        <v>6393982</v>
      </c>
      <c r="D10137">
        <f t="shared" si="1111"/>
        <v>46.359949556925692</v>
      </c>
      <c r="E10137">
        <f t="shared" si="1106"/>
        <v>6385112.5488019027</v>
      </c>
      <c r="F10137">
        <f>(D10137-D10079)*L$6</f>
        <v>-55.116090866808634</v>
      </c>
      <c r="G10137">
        <f t="shared" si="1107"/>
        <v>191.31710199999998</v>
      </c>
      <c r="H10137">
        <f t="shared" si="1108"/>
        <v>134.54100067166144</v>
      </c>
      <c r="I10137">
        <f t="shared" si="1109"/>
        <v>6387689.5699046571</v>
      </c>
      <c r="J10137">
        <f t="shared" si="1110"/>
        <v>45.566000000000003</v>
      </c>
      <c r="K10137">
        <f t="shared" si="1105"/>
        <v>0</v>
      </c>
    </row>
    <row r="10138" spans="1:11" x14ac:dyDescent="0.3">
      <c r="A10138" s="1">
        <v>45133.215370370373</v>
      </c>
      <c r="B10138">
        <v>46.6</v>
      </c>
      <c r="C10138">
        <v>6393944</v>
      </c>
      <c r="D10138">
        <f t="shared" si="1111"/>
        <v>46.355799642732833</v>
      </c>
      <c r="E10138">
        <f t="shared" si="1106"/>
        <v>6385075.3427514601</v>
      </c>
      <c r="F10138">
        <f>(D10138-D10080)*L$6</f>
        <v>-55.158693246024271</v>
      </c>
      <c r="G10138">
        <f t="shared" si="1107"/>
        <v>191.31710199999998</v>
      </c>
      <c r="H10138">
        <f t="shared" si="1108"/>
        <v>134.53897493559393</v>
      </c>
      <c r="I10138">
        <f t="shared" si="1109"/>
        <v>6387652.179540501</v>
      </c>
      <c r="J10138">
        <f t="shared" si="1110"/>
        <v>45.566000000000003</v>
      </c>
      <c r="K10138">
        <f t="shared" si="1105"/>
        <v>0</v>
      </c>
    </row>
    <row r="10139" spans="1:11" x14ac:dyDescent="0.3">
      <c r="A10139" s="1">
        <v>45133.215428240743</v>
      </c>
      <c r="B10139">
        <v>46.58</v>
      </c>
      <c r="C10139">
        <v>6393813</v>
      </c>
      <c r="D10139">
        <f t="shared" si="1111"/>
        <v>46.351566881342102</v>
      </c>
      <c r="E10139">
        <f t="shared" si="1106"/>
        <v>6384949.3747598268</v>
      </c>
      <c r="F10139">
        <f>(D10139-D10081)*L$6</f>
        <v>-55.224869243224077</v>
      </c>
      <c r="G10139">
        <f t="shared" si="1107"/>
        <v>191.22601104</v>
      </c>
      <c r="H10139">
        <f t="shared" si="1108"/>
        <v>134.53690894164248</v>
      </c>
      <c r="I10139">
        <f t="shared" si="1109"/>
        <v>6387521.7785979398</v>
      </c>
      <c r="J10139">
        <f t="shared" si="1110"/>
        <v>45.545999999999999</v>
      </c>
      <c r="K10139">
        <f t="shared" si="1105"/>
        <v>0</v>
      </c>
    </row>
    <row r="10140" spans="1:11" x14ac:dyDescent="0.3">
      <c r="A10140" s="1">
        <v>45133.215474537035</v>
      </c>
      <c r="B10140">
        <v>46.57</v>
      </c>
      <c r="C10140">
        <v>6393918</v>
      </c>
      <c r="D10140">
        <f t="shared" si="1111"/>
        <v>46.347301944386579</v>
      </c>
      <c r="E10140">
        <f t="shared" si="1106"/>
        <v>6385057.3005541265</v>
      </c>
      <c r="F10140">
        <f>(D10140-D10082)*L$6</f>
        <v>-55.291213026198918</v>
      </c>
      <c r="G10140">
        <f t="shared" si="1107"/>
        <v>191.18048028999999</v>
      </c>
      <c r="H10140">
        <f t="shared" si="1108"/>
        <v>134.53482742993566</v>
      </c>
      <c r="I10140">
        <f t="shared" si="1109"/>
        <v>6387627.3825180428</v>
      </c>
      <c r="J10140">
        <f t="shared" si="1110"/>
        <v>45.536000000000001</v>
      </c>
      <c r="K10140">
        <f t="shared" si="1105"/>
        <v>0</v>
      </c>
    </row>
    <row r="10141" spans="1:11" x14ac:dyDescent="0.3">
      <c r="A10141" s="1">
        <v>45133.215532407405</v>
      </c>
      <c r="B10141">
        <v>46.57</v>
      </c>
      <c r="C10141">
        <v>6393952</v>
      </c>
      <c r="D10141">
        <f t="shared" si="1111"/>
        <v>46.34305830014447</v>
      </c>
      <c r="E10141">
        <f t="shared" si="1106"/>
        <v>6385092.1118560713</v>
      </c>
      <c r="F10141">
        <f>(D10141-D10083)*L$6</f>
        <v>-55.345245070744795</v>
      </c>
      <c r="G10141">
        <f t="shared" si="1107"/>
        <v>191.18048028999999</v>
      </c>
      <c r="H10141">
        <f t="shared" si="1108"/>
        <v>134.53275649649785</v>
      </c>
      <c r="I10141">
        <f t="shared" si="1109"/>
        <v>6387661.9953773329</v>
      </c>
      <c r="J10141">
        <f t="shared" si="1110"/>
        <v>45.536000000000001</v>
      </c>
      <c r="K10141">
        <f t="shared" si="1105"/>
        <v>0</v>
      </c>
    </row>
    <row r="10142" spans="1:11" x14ac:dyDescent="0.3">
      <c r="A10142" s="1">
        <v>45133.215578703705</v>
      </c>
      <c r="B10142">
        <v>46.56</v>
      </c>
      <c r="C10142">
        <v>6393964</v>
      </c>
      <c r="D10142">
        <f t="shared" si="1111"/>
        <v>46.338784546365289</v>
      </c>
      <c r="E10142">
        <f t="shared" si="1106"/>
        <v>6385107.0382989384</v>
      </c>
      <c r="F10142">
        <f>(D10142-D10084)*L$6</f>
        <v>-55.39882293647608</v>
      </c>
      <c r="G10142">
        <f t="shared" si="1107"/>
        <v>191.13495936000001</v>
      </c>
      <c r="H10142">
        <f t="shared" si="1108"/>
        <v>134.53067105718779</v>
      </c>
      <c r="I10142">
        <f t="shared" si="1109"/>
        <v>6387674.6133960672</v>
      </c>
      <c r="J10142">
        <f t="shared" si="1110"/>
        <v>45.526000000000003</v>
      </c>
      <c r="K10142">
        <f t="shared" si="1105"/>
        <v>0</v>
      </c>
    </row>
    <row r="10143" spans="1:11" x14ac:dyDescent="0.3">
      <c r="A10143" s="1">
        <v>45133.215624999997</v>
      </c>
      <c r="B10143">
        <v>46.56</v>
      </c>
      <c r="C10143">
        <v>6393941</v>
      </c>
      <c r="D10143">
        <f t="shared" si="1111"/>
        <v>46.334532134618705</v>
      </c>
      <c r="E10143">
        <f t="shared" si="1106"/>
        <v>6385084.8510834854</v>
      </c>
      <c r="F10143">
        <f>(D10143-D10085)*L$6</f>
        <v>-55.440147648409237</v>
      </c>
      <c r="G10143">
        <f t="shared" si="1107"/>
        <v>191.13495936000001</v>
      </c>
      <c r="H10143">
        <f t="shared" si="1108"/>
        <v>134.52859621911281</v>
      </c>
      <c r="I10143">
        <f t="shared" si="1109"/>
        <v>6387652.2402878115</v>
      </c>
      <c r="J10143">
        <f t="shared" si="1110"/>
        <v>45.526000000000003</v>
      </c>
      <c r="K10143">
        <f t="shared" si="1105"/>
        <v>0</v>
      </c>
    </row>
    <row r="10144" spans="1:11" x14ac:dyDescent="0.3">
      <c r="A10144" s="1">
        <v>45133.215682870374</v>
      </c>
      <c r="B10144">
        <v>46.56</v>
      </c>
      <c r="C10144">
        <v>6393964</v>
      </c>
      <c r="D10144">
        <f t="shared" si="1111"/>
        <v>46.330301971087522</v>
      </c>
      <c r="E10144">
        <f t="shared" si="1106"/>
        <v>6385108.65961562</v>
      </c>
      <c r="F10144">
        <f>(D10144-D10086)*L$6</f>
        <v>-55.469045515228359</v>
      </c>
      <c r="G10144">
        <f t="shared" si="1107"/>
        <v>191.13495936000001</v>
      </c>
      <c r="H10144">
        <f t="shared" si="1108"/>
        <v>134.52653242154872</v>
      </c>
      <c r="I10144">
        <f t="shared" si="1109"/>
        <v>6387675.8760842709</v>
      </c>
      <c r="J10144">
        <f t="shared" si="1110"/>
        <v>45.526000000000003</v>
      </c>
      <c r="K10144">
        <f t="shared" si="1105"/>
        <v>0</v>
      </c>
    </row>
    <row r="10145" spans="1:11" x14ac:dyDescent="0.3">
      <c r="A10145" s="1">
        <v>45133.215729166666</v>
      </c>
      <c r="B10145">
        <v>46.56</v>
      </c>
      <c r="C10145">
        <v>6393965</v>
      </c>
      <c r="D10145">
        <f t="shared" si="1111"/>
        <v>46.326093939371184</v>
      </c>
      <c r="E10145">
        <f t="shared" si="1106"/>
        <v>6385110.4639175907</v>
      </c>
      <c r="F10145">
        <f>(D10145-D10087)*L$6</f>
        <v>-55.497537014335165</v>
      </c>
      <c r="G10145">
        <f t="shared" si="1107"/>
        <v>191.13495936000001</v>
      </c>
      <c r="H10145">
        <f t="shared" si="1108"/>
        <v>134.52447960480026</v>
      </c>
      <c r="I10145">
        <f t="shared" si="1109"/>
        <v>6387677.5087836692</v>
      </c>
      <c r="J10145">
        <f t="shared" si="1110"/>
        <v>45.526000000000003</v>
      </c>
      <c r="K10145">
        <f t="shared" si="1105"/>
        <v>0</v>
      </c>
    </row>
    <row r="10146" spans="1:11" x14ac:dyDescent="0.3">
      <c r="A10146" s="1">
        <v>45133.215775462966</v>
      </c>
      <c r="B10146">
        <v>46.56</v>
      </c>
      <c r="C10146">
        <v>6393965</v>
      </c>
      <c r="D10146">
        <f t="shared" si="1111"/>
        <v>46.321907923678133</v>
      </c>
      <c r="E10146">
        <f t="shared" si="1106"/>
        <v>6385111.2640115302</v>
      </c>
      <c r="F10146">
        <f>(D10146-D10088)*L$6</f>
        <v>-55.513889993370924</v>
      </c>
      <c r="G10146">
        <f t="shared" si="1107"/>
        <v>191.13495936000001</v>
      </c>
      <c r="H10146">
        <f t="shared" si="1108"/>
        <v>134.52243770950463</v>
      </c>
      <c r="I10146">
        <f t="shared" si="1109"/>
        <v>6387678.1501367576</v>
      </c>
      <c r="J10146">
        <f t="shared" si="1110"/>
        <v>45.526000000000003</v>
      </c>
      <c r="K10146">
        <f t="shared" si="1105"/>
        <v>0</v>
      </c>
    </row>
    <row r="10147" spans="1:11" x14ac:dyDescent="0.3">
      <c r="A10147" s="1">
        <v>45133.215833333335</v>
      </c>
      <c r="B10147">
        <v>46.56</v>
      </c>
      <c r="C10147">
        <v>6393940</v>
      </c>
      <c r="D10147">
        <f t="shared" si="1111"/>
        <v>46.317743808822627</v>
      </c>
      <c r="E10147">
        <f t="shared" si="1106"/>
        <v>6385087.0599194542</v>
      </c>
      <c r="F10147">
        <f>(D10147-D10089)*L$6</f>
        <v>-55.529902758148424</v>
      </c>
      <c r="G10147">
        <f t="shared" si="1107"/>
        <v>191.13495936000001</v>
      </c>
      <c r="H10147">
        <f t="shared" si="1108"/>
        <v>134.52040667662959</v>
      </c>
      <c r="I10147">
        <f t="shared" si="1109"/>
        <v>6387653.7883637352</v>
      </c>
      <c r="J10147">
        <f t="shared" si="1110"/>
        <v>45.526000000000003</v>
      </c>
      <c r="K10147">
        <f t="shared" si="1105"/>
        <v>0</v>
      </c>
    </row>
    <row r="10148" spans="1:11" x14ac:dyDescent="0.3">
      <c r="A10148" s="1">
        <v>45133.215879629628</v>
      </c>
      <c r="B10148">
        <v>46.56</v>
      </c>
      <c r="C10148">
        <v>6393956</v>
      </c>
      <c r="D10148">
        <f t="shared" si="1111"/>
        <v>46.31360148022155</v>
      </c>
      <c r="E10148">
        <f t="shared" si="1106"/>
        <v>6385103.8516632626</v>
      </c>
      <c r="F10148">
        <f>(D10148-D10090)*L$6</f>
        <v>-55.545802508377733</v>
      </c>
      <c r="G10148">
        <f t="shared" si="1107"/>
        <v>191.13495936000001</v>
      </c>
      <c r="H10148">
        <f t="shared" si="1108"/>
        <v>134.51838644747153</v>
      </c>
      <c r="I10148">
        <f t="shared" si="1109"/>
        <v>6387670.4232558012</v>
      </c>
      <c r="J10148">
        <f t="shared" si="1110"/>
        <v>45.526000000000003</v>
      </c>
      <c r="K10148">
        <f t="shared" si="1105"/>
        <v>0</v>
      </c>
    </row>
    <row r="10149" spans="1:11" x14ac:dyDescent="0.3">
      <c r="A10149" s="1">
        <v>45133.215925925928</v>
      </c>
      <c r="B10149">
        <v>46.56</v>
      </c>
      <c r="C10149">
        <v>6393940</v>
      </c>
      <c r="D10149">
        <f t="shared" si="1111"/>
        <v>46.309480823891285</v>
      </c>
      <c r="E10149">
        <f t="shared" si="1106"/>
        <v>6385088.6392647428</v>
      </c>
      <c r="F10149">
        <f>(D10149-D10091)*L$6</f>
        <v>-55.561589987398321</v>
      </c>
      <c r="G10149">
        <f t="shared" si="1107"/>
        <v>191.13495936000001</v>
      </c>
      <c r="H10149">
        <f t="shared" si="1108"/>
        <v>134.51637696365347</v>
      </c>
      <c r="I10149">
        <f t="shared" si="1109"/>
        <v>6387655.0548305158</v>
      </c>
      <c r="J10149">
        <f t="shared" si="1110"/>
        <v>45.526000000000003</v>
      </c>
      <c r="K10149">
        <f t="shared" si="1105"/>
        <v>0</v>
      </c>
    </row>
    <row r="10150" spans="1:11" x14ac:dyDescent="0.3">
      <c r="A10150" s="1">
        <v>45133.215983796297</v>
      </c>
      <c r="B10150">
        <v>46.55</v>
      </c>
      <c r="C10150">
        <v>6393939</v>
      </c>
      <c r="D10150">
        <f t="shared" si="1111"/>
        <v>46.305329407391923</v>
      </c>
      <c r="E10150">
        <f t="shared" si="1106"/>
        <v>6385090.5401525069</v>
      </c>
      <c r="F10150">
        <f>(D10150-D10092)*L$6</f>
        <v>-55.589299315978522</v>
      </c>
      <c r="G10150">
        <f t="shared" si="1107"/>
        <v>191.08944824999998</v>
      </c>
      <c r="H10150">
        <f t="shared" si="1108"/>
        <v>134.51435265649599</v>
      </c>
      <c r="I10150">
        <f t="shared" si="1109"/>
        <v>6387654.6792909037</v>
      </c>
      <c r="J10150">
        <f t="shared" si="1110"/>
        <v>45.515999999999998</v>
      </c>
      <c r="K10150">
        <f t="shared" si="1105"/>
        <v>0</v>
      </c>
    </row>
    <row r="10151" spans="1:11" x14ac:dyDescent="0.3">
      <c r="A10151" s="1">
        <v>45133.21603009259</v>
      </c>
      <c r="B10151">
        <v>46.54</v>
      </c>
      <c r="C10151">
        <v>6393950</v>
      </c>
      <c r="D10151">
        <f t="shared" si="1111"/>
        <v>46.301146395641602</v>
      </c>
      <c r="E10151">
        <f t="shared" si="1106"/>
        <v>6385104.4462438039</v>
      </c>
      <c r="F10151">
        <f>(D10151-D10093)*L$6</f>
        <v>-55.617135378552689</v>
      </c>
      <c r="G10151">
        <f t="shared" si="1107"/>
        <v>191.04394696</v>
      </c>
      <c r="H10151">
        <f t="shared" si="1108"/>
        <v>134.5123131228053</v>
      </c>
      <c r="I10151">
        <f t="shared" si="1109"/>
        <v>6387666.3085627062</v>
      </c>
      <c r="J10151">
        <f t="shared" si="1110"/>
        <v>45.506</v>
      </c>
      <c r="K10151">
        <f t="shared" si="1105"/>
        <v>0</v>
      </c>
    </row>
    <row r="10152" spans="1:11" x14ac:dyDescent="0.3">
      <c r="A10152" s="1">
        <v>45133.21607638889</v>
      </c>
      <c r="B10152">
        <v>46.53</v>
      </c>
      <c r="C10152">
        <v>6393988</v>
      </c>
      <c r="D10152">
        <f t="shared" si="1111"/>
        <v>46.296931939185619</v>
      </c>
      <c r="E10152">
        <f t="shared" si="1106"/>
        <v>6385145.3575056903</v>
      </c>
      <c r="F10152">
        <f>(D10152-D10094)*L$6</f>
        <v>-55.632911789502515</v>
      </c>
      <c r="G10152">
        <f t="shared" si="1107"/>
        <v>190.99845549</v>
      </c>
      <c r="H10152">
        <f t="shared" si="1108"/>
        <v>134.51025844006551</v>
      </c>
      <c r="I10152">
        <f t="shared" si="1109"/>
        <v>6387704.954808089</v>
      </c>
      <c r="J10152">
        <f t="shared" si="1110"/>
        <v>45.496000000000002</v>
      </c>
      <c r="K10152">
        <f t="shared" si="1105"/>
        <v>0</v>
      </c>
    </row>
    <row r="10153" spans="1:11" x14ac:dyDescent="0.3">
      <c r="A10153" s="1">
        <v>45133.216134259259</v>
      </c>
      <c r="B10153">
        <v>46.53</v>
      </c>
      <c r="C10153">
        <v>6393954</v>
      </c>
      <c r="D10153">
        <f t="shared" si="1111"/>
        <v>46.292738544337837</v>
      </c>
      <c r="E10153">
        <f t="shared" si="1106"/>
        <v>6385112.1584376292</v>
      </c>
      <c r="F10153">
        <f>(D10153-D10095)*L$6</f>
        <v>-55.648352827690601</v>
      </c>
      <c r="G10153">
        <f t="shared" si="1107"/>
        <v>190.99845549</v>
      </c>
      <c r="H10153">
        <f t="shared" si="1108"/>
        <v>134.50821420746385</v>
      </c>
      <c r="I10153">
        <f t="shared" si="1109"/>
        <v>6387671.5980548002</v>
      </c>
      <c r="J10153">
        <f t="shared" si="1110"/>
        <v>45.496000000000002</v>
      </c>
      <c r="K10153">
        <f t="shared" si="1105"/>
        <v>0</v>
      </c>
    </row>
    <row r="10154" spans="1:11" x14ac:dyDescent="0.3">
      <c r="A10154" s="1">
        <v>45133.216180555559</v>
      </c>
      <c r="B10154">
        <v>46.52</v>
      </c>
      <c r="C10154">
        <v>6393943</v>
      </c>
      <c r="D10154">
        <f t="shared" si="1111"/>
        <v>46.288514748170122</v>
      </c>
      <c r="E10154">
        <f t="shared" si="1106"/>
        <v>6385104.0704541998</v>
      </c>
      <c r="F10154">
        <f>(D10154-D10096)*L$6</f>
        <v>-55.663754997160808</v>
      </c>
      <c r="G10154">
        <f t="shared" si="1107"/>
        <v>190.95297384000003</v>
      </c>
      <c r="H10154">
        <f t="shared" si="1108"/>
        <v>134.50615533801317</v>
      </c>
      <c r="I10154">
        <f t="shared" si="1109"/>
        <v>6387661.2460899195</v>
      </c>
      <c r="J10154">
        <f t="shared" si="1110"/>
        <v>45.486000000000004</v>
      </c>
      <c r="K10154">
        <f t="shared" si="1105"/>
        <v>0</v>
      </c>
    </row>
    <row r="10155" spans="1:11" x14ac:dyDescent="0.3">
      <c r="A10155" s="1">
        <v>45133.216238425928</v>
      </c>
      <c r="B10155">
        <v>46.51</v>
      </c>
      <c r="C10155">
        <v>6393896</v>
      </c>
      <c r="D10155">
        <f t="shared" si="1111"/>
        <v>46.284259696615642</v>
      </c>
      <c r="E10155">
        <f t="shared" si="1106"/>
        <v>6385059.987598937</v>
      </c>
      <c r="F10155">
        <f>(D10155-D10097)*L$6</f>
        <v>-55.679122072694938</v>
      </c>
      <c r="G10155">
        <f t="shared" si="1107"/>
        <v>190.90750201</v>
      </c>
      <c r="H10155">
        <f t="shared" si="1108"/>
        <v>134.50408141943427</v>
      </c>
      <c r="I10155">
        <f t="shared" si="1109"/>
        <v>6387614.8990432555</v>
      </c>
      <c r="J10155">
        <f t="shared" si="1110"/>
        <v>45.475999999999999</v>
      </c>
      <c r="K10155">
        <f t="shared" si="1105"/>
        <v>0</v>
      </c>
    </row>
    <row r="10156" spans="1:11" x14ac:dyDescent="0.3">
      <c r="A10156" s="1">
        <v>45133.216284722221</v>
      </c>
      <c r="B10156">
        <v>46.51</v>
      </c>
      <c r="C10156">
        <v>6393906</v>
      </c>
      <c r="D10156">
        <f t="shared" si="1111"/>
        <v>46.280025920110759</v>
      </c>
      <c r="E10156">
        <f t="shared" si="1106"/>
        <v>6385070.7958586337</v>
      </c>
      <c r="F10156">
        <f>(D10156-D10098)*L$6</f>
        <v>-55.682406278388186</v>
      </c>
      <c r="G10156">
        <f t="shared" si="1107"/>
        <v>190.90750201</v>
      </c>
      <c r="H10156">
        <f t="shared" si="1108"/>
        <v>134.50201805579619</v>
      </c>
      <c r="I10156">
        <f t="shared" si="1109"/>
        <v>6387625.5607117927</v>
      </c>
      <c r="J10156">
        <f t="shared" si="1110"/>
        <v>45.475999999999999</v>
      </c>
      <c r="K10156">
        <f t="shared" si="1105"/>
        <v>0</v>
      </c>
    </row>
    <row r="10157" spans="1:11" x14ac:dyDescent="0.3">
      <c r="A10157" s="1">
        <v>45133.216331018521</v>
      </c>
      <c r="B10157">
        <v>46.5</v>
      </c>
      <c r="C10157">
        <v>6393990</v>
      </c>
      <c r="D10157">
        <f t="shared" si="1111"/>
        <v>46.275761939326664</v>
      </c>
      <c r="E10157">
        <f t="shared" si="1106"/>
        <v>6385157.7136737062</v>
      </c>
      <c r="F10157">
        <f>(D10157-D10099)*L$6</f>
        <v>-55.697461002442026</v>
      </c>
      <c r="G10157">
        <f t="shared" si="1107"/>
        <v>190.86203999999998</v>
      </c>
      <c r="H10157">
        <f t="shared" si="1108"/>
        <v>134.49994015883851</v>
      </c>
      <c r="I10157">
        <f t="shared" si="1109"/>
        <v>6387710.2153273532</v>
      </c>
      <c r="J10157">
        <f t="shared" si="1110"/>
        <v>45.466000000000001</v>
      </c>
      <c r="K10157">
        <f t="shared" si="1105"/>
        <v>0</v>
      </c>
    </row>
    <row r="10158" spans="1:11" x14ac:dyDescent="0.3">
      <c r="A10158" s="1">
        <v>45133.21638888889</v>
      </c>
      <c r="B10158">
        <v>46.5</v>
      </c>
      <c r="C10158">
        <v>6393957</v>
      </c>
      <c r="D10158">
        <f t="shared" si="1111"/>
        <v>46.271519283535461</v>
      </c>
      <c r="E10158">
        <f t="shared" si="1106"/>
        <v>6385125.5234356448</v>
      </c>
      <c r="F10158">
        <f>(D10158-D10100)*L$6</f>
        <v>-55.712640421515047</v>
      </c>
      <c r="G10158">
        <f t="shared" si="1107"/>
        <v>190.86203999999998</v>
      </c>
      <c r="H10158">
        <f t="shared" si="1108"/>
        <v>134.49787284007368</v>
      </c>
      <c r="I10158">
        <f t="shared" si="1109"/>
        <v>6387677.8664428648</v>
      </c>
      <c r="J10158">
        <f t="shared" si="1110"/>
        <v>45.466000000000001</v>
      </c>
      <c r="K10158">
        <f t="shared" si="1105"/>
        <v>0</v>
      </c>
    </row>
    <row r="10159" spans="1:11" x14ac:dyDescent="0.3">
      <c r="A10159" s="1">
        <v>45133.216435185182</v>
      </c>
      <c r="B10159">
        <v>46.5</v>
      </c>
      <c r="C10159">
        <v>6393953</v>
      </c>
      <c r="D10159">
        <f t="shared" si="1111"/>
        <v>46.267298856657831</v>
      </c>
      <c r="E10159">
        <f t="shared" si="1106"/>
        <v>6385122.3289549286</v>
      </c>
      <c r="F10159">
        <f>(D10159-D10101)*L$6</f>
        <v>-55.727710439042539</v>
      </c>
      <c r="G10159">
        <f t="shared" si="1107"/>
        <v>190.86203999999998</v>
      </c>
      <c r="H10159">
        <f t="shared" si="1108"/>
        <v>134.49581653709492</v>
      </c>
      <c r="I10159">
        <f t="shared" si="1109"/>
        <v>6387674.5141508691</v>
      </c>
      <c r="J10159">
        <f t="shared" si="1110"/>
        <v>45.466000000000001</v>
      </c>
      <c r="K10159">
        <f t="shared" si="1105"/>
        <v>0</v>
      </c>
    </row>
    <row r="10160" spans="1:11" x14ac:dyDescent="0.3">
      <c r="A10160" s="1">
        <v>45133.216481481482</v>
      </c>
      <c r="B10160">
        <v>46.5</v>
      </c>
      <c r="C10160">
        <v>6393954</v>
      </c>
      <c r="D10160">
        <f t="shared" si="1111"/>
        <v>46.263100542227903</v>
      </c>
      <c r="E10160">
        <f t="shared" si="1106"/>
        <v>6385124.1302537853</v>
      </c>
      <c r="F10160">
        <f>(D10160-D10102)*L$6</f>
        <v>-55.742671783796283</v>
      </c>
      <c r="G10160">
        <f t="shared" si="1107"/>
        <v>190.86203999999998</v>
      </c>
      <c r="H10160">
        <f t="shared" si="1108"/>
        <v>134.49377119025999</v>
      </c>
      <c r="I10160">
        <f t="shared" si="1109"/>
        <v>6387676.158469338</v>
      </c>
      <c r="J10160">
        <f t="shared" si="1110"/>
        <v>45.466000000000001</v>
      </c>
      <c r="K10160">
        <f t="shared" si="1105"/>
        <v>0</v>
      </c>
    </row>
    <row r="10161" spans="1:11" x14ac:dyDescent="0.3">
      <c r="A10161" s="1">
        <v>45133.216539351852</v>
      </c>
      <c r="B10161">
        <v>46.5</v>
      </c>
      <c r="C10161">
        <v>6393970</v>
      </c>
      <c r="D10161">
        <f t="shared" si="1111"/>
        <v>46.258924224390015</v>
      </c>
      <c r="E10161">
        <f t="shared" si="1106"/>
        <v>6385140.9273543274</v>
      </c>
      <c r="F10161">
        <f>(D10161-D10103)*L$6</f>
        <v>-55.757525179921501</v>
      </c>
      <c r="G10161">
        <f t="shared" si="1107"/>
        <v>190.86203999999998</v>
      </c>
      <c r="H10161">
        <f t="shared" si="1108"/>
        <v>134.49173674025937</v>
      </c>
      <c r="I10161">
        <f t="shared" si="1109"/>
        <v>6387692.7994161462</v>
      </c>
      <c r="J10161">
        <f t="shared" si="1110"/>
        <v>45.466000000000001</v>
      </c>
      <c r="K10161">
        <f t="shared" si="1105"/>
        <v>0</v>
      </c>
    </row>
    <row r="10162" spans="1:11" x14ac:dyDescent="0.3">
      <c r="A10162" s="1">
        <v>45133.216585648152</v>
      </c>
      <c r="B10162">
        <v>46.49</v>
      </c>
      <c r="C10162">
        <v>6393927</v>
      </c>
      <c r="D10162">
        <f t="shared" si="1111"/>
        <v>46.254717394030294</v>
      </c>
      <c r="E10162">
        <f t="shared" si="1106"/>
        <v>6385100.8326567551</v>
      </c>
      <c r="F10162">
        <f>(D10162-D10104)*L$6</f>
        <v>-55.784321935963135</v>
      </c>
      <c r="G10162">
        <f t="shared" si="1107"/>
        <v>190.81658781000002</v>
      </c>
      <c r="H10162">
        <f t="shared" si="1108"/>
        <v>134.48968760837465</v>
      </c>
      <c r="I10162">
        <f t="shared" si="1109"/>
        <v>6387650.4331853278</v>
      </c>
      <c r="J10162">
        <f t="shared" si="1110"/>
        <v>45.456000000000003</v>
      </c>
      <c r="K10162">
        <f t="shared" si="1105"/>
        <v>0</v>
      </c>
    </row>
    <row r="10163" spans="1:11" x14ac:dyDescent="0.3">
      <c r="A10163" s="1">
        <v>45133.216689814813</v>
      </c>
      <c r="B10163">
        <v>46.49</v>
      </c>
      <c r="C10163">
        <v>6393877</v>
      </c>
      <c r="D10163">
        <f t="shared" si="1111"/>
        <v>46.250531608071135</v>
      </c>
      <c r="E10163">
        <f t="shared" si="1106"/>
        <v>6385051.6313741496</v>
      </c>
      <c r="F10163">
        <f>(D10163-D10105)*L$6</f>
        <v>-55.811178306434286</v>
      </c>
      <c r="G10163">
        <f t="shared" si="1107"/>
        <v>190.81658781000002</v>
      </c>
      <c r="H10163">
        <f t="shared" si="1108"/>
        <v>134.4876489084107</v>
      </c>
      <c r="I10163">
        <f t="shared" si="1109"/>
        <v>6387601.0635649599</v>
      </c>
      <c r="J10163">
        <f t="shared" si="1110"/>
        <v>45.456000000000003</v>
      </c>
      <c r="K10163">
        <f t="shared" si="1105"/>
        <v>0</v>
      </c>
    </row>
    <row r="10164" spans="1:11" x14ac:dyDescent="0.3">
      <c r="A10164" s="1">
        <v>45133.216736111113</v>
      </c>
      <c r="B10164">
        <v>46.49</v>
      </c>
      <c r="C10164">
        <v>6393904</v>
      </c>
      <c r="D10164">
        <f t="shared" si="1111"/>
        <v>46.246367758286432</v>
      </c>
      <c r="E10164">
        <f t="shared" si="1106"/>
        <v>6385079.4259057576</v>
      </c>
      <c r="F10164">
        <f>(D10164-D10106)*L$6</f>
        <v>-55.825884592795418</v>
      </c>
      <c r="G10164">
        <f t="shared" si="1107"/>
        <v>190.81658781000002</v>
      </c>
      <c r="H10164">
        <f t="shared" si="1108"/>
        <v>134.48562107192402</v>
      </c>
      <c r="I10164">
        <f t="shared" si="1109"/>
        <v>6387628.7026251135</v>
      </c>
      <c r="J10164">
        <f t="shared" si="1110"/>
        <v>45.456000000000003</v>
      </c>
      <c r="K10164">
        <f t="shared" si="1105"/>
        <v>0</v>
      </c>
    </row>
    <row r="10165" spans="1:11" x14ac:dyDescent="0.3">
      <c r="A10165" s="1">
        <v>45133.216782407406</v>
      </c>
      <c r="B10165">
        <v>46.47</v>
      </c>
      <c r="C10165">
        <v>6393943</v>
      </c>
      <c r="D10165">
        <f t="shared" si="1111"/>
        <v>46.242120917026</v>
      </c>
      <c r="E10165">
        <f t="shared" si="1106"/>
        <v>6385123.4385225549</v>
      </c>
      <c r="F10165">
        <f>(D10165-D10107)*L$6</f>
        <v>-55.864366909319543</v>
      </c>
      <c r="G10165">
        <f t="shared" si="1107"/>
        <v>190.72571289000001</v>
      </c>
      <c r="H10165">
        <f t="shared" si="1108"/>
        <v>134.48355300206805</v>
      </c>
      <c r="I10165">
        <f t="shared" si="1109"/>
        <v>6387668.3309138175</v>
      </c>
      <c r="J10165">
        <f t="shared" si="1110"/>
        <v>45.436</v>
      </c>
      <c r="K10165">
        <f t="shared" si="1105"/>
        <v>0</v>
      </c>
    </row>
    <row r="10166" spans="1:11" x14ac:dyDescent="0.3">
      <c r="A10166" s="1">
        <v>45133.216840277775</v>
      </c>
      <c r="B10166">
        <v>46.47</v>
      </c>
      <c r="C10166">
        <v>6393906</v>
      </c>
      <c r="D10166">
        <f t="shared" si="1111"/>
        <v>46.237894319024022</v>
      </c>
      <c r="E10166">
        <f t="shared" si="1106"/>
        <v>6385087.2446434712</v>
      </c>
      <c r="F10166">
        <f>(D10166-D10108)*L$6</f>
        <v>-55.891099411284415</v>
      </c>
      <c r="G10166">
        <f t="shared" si="1107"/>
        <v>190.72571289000001</v>
      </c>
      <c r="H10166">
        <f t="shared" si="1108"/>
        <v>134.48149497480216</v>
      </c>
      <c r="I10166">
        <f t="shared" si="1109"/>
        <v>6387631.9677480794</v>
      </c>
      <c r="J10166">
        <f t="shared" si="1110"/>
        <v>45.436</v>
      </c>
      <c r="K10166">
        <f t="shared" si="1105"/>
        <v>0</v>
      </c>
    </row>
    <row r="10167" spans="1:11" x14ac:dyDescent="0.3">
      <c r="A10167" s="1">
        <v>45133.216886574075</v>
      </c>
      <c r="B10167">
        <v>46.46</v>
      </c>
      <c r="C10167">
        <v>6393919</v>
      </c>
      <c r="D10167">
        <f t="shared" si="1111"/>
        <v>46.23363745031596</v>
      </c>
      <c r="E10167">
        <f t="shared" si="1106"/>
        <v>6385103.1565958215</v>
      </c>
      <c r="F10167">
        <f>(D10167-D10109)*L$6</f>
        <v>-55.905525744162006</v>
      </c>
      <c r="G10167">
        <f t="shared" si="1107"/>
        <v>190.68029016000003</v>
      </c>
      <c r="H10167">
        <f t="shared" si="1108"/>
        <v>134.47942239438004</v>
      </c>
      <c r="I10167">
        <f t="shared" si="1109"/>
        <v>6387645.6216147467</v>
      </c>
      <c r="J10167">
        <f t="shared" si="1110"/>
        <v>45.426000000000002</v>
      </c>
      <c r="K10167">
        <f t="shared" si="1105"/>
        <v>0</v>
      </c>
    </row>
    <row r="10168" spans="1:11" x14ac:dyDescent="0.3">
      <c r="A10168" s="1">
        <v>45133.216944444444</v>
      </c>
      <c r="B10168">
        <v>46.45</v>
      </c>
      <c r="C10168">
        <v>6393923</v>
      </c>
      <c r="D10168">
        <f t="shared" si="1111"/>
        <v>46.229349448395944</v>
      </c>
      <c r="E10168">
        <f t="shared" si="1106"/>
        <v>6385110.0736425575</v>
      </c>
      <c r="F10168">
        <f>(D10168-D10110)*L$6</f>
        <v>-55.919691837318339</v>
      </c>
      <c r="G10168">
        <f t="shared" si="1107"/>
        <v>190.63487725000002</v>
      </c>
      <c r="H10168">
        <f t="shared" si="1108"/>
        <v>134.47733484491212</v>
      </c>
      <c r="I10168">
        <f t="shared" si="1109"/>
        <v>6387650.280602728</v>
      </c>
      <c r="J10168">
        <f t="shared" si="1110"/>
        <v>45.416000000000004</v>
      </c>
      <c r="K10168">
        <f t="shared" si="1105"/>
        <v>0</v>
      </c>
    </row>
    <row r="10169" spans="1:11" x14ac:dyDescent="0.3">
      <c r="A10169" s="1">
        <v>45133.216990740744</v>
      </c>
      <c r="B10169">
        <v>46.44</v>
      </c>
      <c r="C10169">
        <v>6393982</v>
      </c>
      <c r="D10169">
        <f t="shared" si="1111"/>
        <v>46.225030461963485</v>
      </c>
      <c r="E10169">
        <f t="shared" si="1106"/>
        <v>6385171.9957512245</v>
      </c>
      <c r="F10169">
        <f>(D10169-D10111)*L$6</f>
        <v>-55.933828470603046</v>
      </c>
      <c r="G10169">
        <f t="shared" si="1107"/>
        <v>190.58947415999998</v>
      </c>
      <c r="H10169">
        <f t="shared" si="1108"/>
        <v>134.47523240291383</v>
      </c>
      <c r="I10169">
        <f t="shared" si="1109"/>
        <v>6387709.9444573252</v>
      </c>
      <c r="J10169">
        <f t="shared" si="1110"/>
        <v>45.405999999999999</v>
      </c>
      <c r="K10169">
        <f t="shared" si="1105"/>
        <v>0</v>
      </c>
    </row>
    <row r="10170" spans="1:11" x14ac:dyDescent="0.3">
      <c r="A10170" s="1">
        <v>45133.217037037037</v>
      </c>
      <c r="B10170">
        <v>46.44</v>
      </c>
      <c r="C10170">
        <v>6393935</v>
      </c>
      <c r="D10170">
        <f t="shared" si="1111"/>
        <v>46.220733107843728</v>
      </c>
      <c r="E10170">
        <f t="shared" si="1106"/>
        <v>6385125.8147816863</v>
      </c>
      <c r="F10170">
        <f>(D10170-D10112)*L$6</f>
        <v>-55.947863932460749</v>
      </c>
      <c r="G10170">
        <f t="shared" si="1107"/>
        <v>190.58947415999998</v>
      </c>
      <c r="H10170">
        <f t="shared" si="1108"/>
        <v>134.47314068238373</v>
      </c>
      <c r="I10170">
        <f t="shared" si="1109"/>
        <v>6387663.6049904134</v>
      </c>
      <c r="J10170">
        <f t="shared" si="1110"/>
        <v>45.405999999999999</v>
      </c>
      <c r="K10170">
        <f t="shared" si="1105"/>
        <v>0</v>
      </c>
    </row>
    <row r="10171" spans="1:11" x14ac:dyDescent="0.3">
      <c r="A10171" s="1">
        <v>45133.217094907406</v>
      </c>
      <c r="B10171">
        <v>46.44</v>
      </c>
      <c r="C10171">
        <v>6393955</v>
      </c>
      <c r="D10171">
        <f t="shared" si="1111"/>
        <v>46.216458301423096</v>
      </c>
      <c r="E10171">
        <f t="shared" si="1106"/>
        <v>6385146.6295147939</v>
      </c>
      <c r="F10171">
        <f>(D10171-D10113)*L$6</f>
        <v>-55.961795407057124</v>
      </c>
      <c r="G10171">
        <f t="shared" si="1107"/>
        <v>190.58947415999998</v>
      </c>
      <c r="H10171">
        <f t="shared" si="1108"/>
        <v>134.47106012594389</v>
      </c>
      <c r="I10171">
        <f t="shared" si="1109"/>
        <v>6387684.2620615335</v>
      </c>
      <c r="J10171">
        <f t="shared" si="1110"/>
        <v>45.405999999999999</v>
      </c>
      <c r="K10171">
        <f t="shared" si="1105"/>
        <v>0</v>
      </c>
    </row>
    <row r="10172" spans="1:11" x14ac:dyDescent="0.3">
      <c r="A10172" s="1">
        <v>45133.217141203706</v>
      </c>
      <c r="B10172">
        <v>46.44</v>
      </c>
      <c r="C10172">
        <v>6393959</v>
      </c>
      <c r="D10172">
        <f t="shared" si="1111"/>
        <v>46.212205924396528</v>
      </c>
      <c r="E10172">
        <f t="shared" si="1106"/>
        <v>6385151.4399730954</v>
      </c>
      <c r="F10172">
        <f>(D10172-D10114)*L$6</f>
        <v>-55.975623598272719</v>
      </c>
      <c r="G10172">
        <f t="shared" si="1107"/>
        <v>190.58947415999998</v>
      </c>
      <c r="H10172">
        <f t="shared" si="1108"/>
        <v>134.46899067303863</v>
      </c>
      <c r="I10172">
        <f t="shared" si="1109"/>
        <v>6387688.9156889739</v>
      </c>
      <c r="J10172">
        <f t="shared" si="1110"/>
        <v>45.405999999999999</v>
      </c>
      <c r="K10172">
        <f t="shared" ref="K10172:K10235" si="1112">(F10173-F10115)*L$8</f>
        <v>0</v>
      </c>
    </row>
    <row r="10173" spans="1:11" x14ac:dyDescent="0.3">
      <c r="A10173" s="1">
        <v>45133.217187499999</v>
      </c>
      <c r="B10173">
        <v>46.44</v>
      </c>
      <c r="C10173">
        <v>6393929</v>
      </c>
      <c r="D10173">
        <f t="shared" si="1111"/>
        <v>46.207975859079703</v>
      </c>
      <c r="E10173">
        <f t="shared" si="1106"/>
        <v>6385122.24617902</v>
      </c>
      <c r="F10173">
        <f>(D10173-D10115)*L$6</f>
        <v>-55.989349205467747</v>
      </c>
      <c r="G10173">
        <f t="shared" si="1107"/>
        <v>190.58947415999998</v>
      </c>
      <c r="H10173">
        <f t="shared" si="1108"/>
        <v>134.46693226345079</v>
      </c>
      <c r="I10173">
        <f t="shared" si="1109"/>
        <v>6387659.5658909213</v>
      </c>
      <c r="J10173">
        <f t="shared" si="1110"/>
        <v>45.405999999999999</v>
      </c>
      <c r="K10173">
        <f t="shared" si="1112"/>
        <v>0</v>
      </c>
    </row>
    <row r="10174" spans="1:11" x14ac:dyDescent="0.3">
      <c r="A10174" s="1">
        <v>45133.217245370368</v>
      </c>
      <c r="B10174">
        <v>46.44</v>
      </c>
      <c r="C10174">
        <v>6393813</v>
      </c>
      <c r="D10174">
        <f t="shared" si="1111"/>
        <v>46.203767988405758</v>
      </c>
      <c r="E10174">
        <f t="shared" si="1106"/>
        <v>6385007.0481548794</v>
      </c>
      <c r="F10174">
        <f>(D10174-D10116)*L$6</f>
        <v>-56.002972923514776</v>
      </c>
      <c r="G10174">
        <f t="shared" si="1107"/>
        <v>190.58947415999998</v>
      </c>
      <c r="H10174">
        <f t="shared" si="1108"/>
        <v>134.46488483729959</v>
      </c>
      <c r="I10174">
        <f t="shared" si="1109"/>
        <v>6387544.2126854667</v>
      </c>
      <c r="J10174">
        <f t="shared" si="1110"/>
        <v>45.405999999999999</v>
      </c>
      <c r="K10174">
        <f t="shared" si="1112"/>
        <v>0</v>
      </c>
    </row>
    <row r="10175" spans="1:11" x14ac:dyDescent="0.3">
      <c r="A10175" s="1">
        <v>45133.217291666668</v>
      </c>
      <c r="B10175">
        <v>46.44</v>
      </c>
      <c r="C10175">
        <v>6393935</v>
      </c>
      <c r="D10175">
        <f t="shared" si="1111"/>
        <v>46.19958219592209</v>
      </c>
      <c r="E10175">
        <f t="shared" si="1106"/>
        <v>6385129.8459228678</v>
      </c>
      <c r="F10175">
        <f>(D10175-D10117)*L$6</f>
        <v>-56.016495442816705</v>
      </c>
      <c r="G10175">
        <f t="shared" si="1107"/>
        <v>190.58947415999998</v>
      </c>
      <c r="H10175">
        <f t="shared" si="1108"/>
        <v>134.46284833503879</v>
      </c>
      <c r="I10175">
        <f t="shared" si="1109"/>
        <v>6387666.8560906043</v>
      </c>
      <c r="J10175">
        <f t="shared" si="1110"/>
        <v>45.405999999999999</v>
      </c>
      <c r="K10175">
        <f t="shared" si="1112"/>
        <v>0</v>
      </c>
    </row>
    <row r="10176" spans="1:11" x14ac:dyDescent="0.3">
      <c r="A10176" s="1">
        <v>45133.21733796296</v>
      </c>
      <c r="B10176">
        <v>46.43</v>
      </c>
      <c r="C10176">
        <v>6393742</v>
      </c>
      <c r="D10176">
        <f t="shared" si="1111"/>
        <v>46.195365896992342</v>
      </c>
      <c r="E10176">
        <f t="shared" si="1106"/>
        <v>6384939.7464637803</v>
      </c>
      <c r="F10176">
        <f>(D10176-D10118)*L$6</f>
        <v>-56.041985272141517</v>
      </c>
      <c r="G10176">
        <f t="shared" si="1107"/>
        <v>190.54408089000003</v>
      </c>
      <c r="H10176">
        <f t="shared" si="1108"/>
        <v>134.46079717335627</v>
      </c>
      <c r="I10176">
        <f t="shared" si="1109"/>
        <v>6387474.4922905033</v>
      </c>
      <c r="J10176">
        <f t="shared" si="1110"/>
        <v>45.396000000000001</v>
      </c>
      <c r="K10176">
        <f t="shared" si="1112"/>
        <v>0</v>
      </c>
    </row>
    <row r="10177" spans="1:11" x14ac:dyDescent="0.3">
      <c r="A10177" s="1">
        <v>45133.217442129629</v>
      </c>
      <c r="B10177">
        <v>46.42</v>
      </c>
      <c r="C10177">
        <v>6393766</v>
      </c>
      <c r="D10177">
        <f t="shared" si="1111"/>
        <v>46.191118240002886</v>
      </c>
      <c r="E10177">
        <f t="shared" si="1106"/>
        <v>6384966.6521419827</v>
      </c>
      <c r="F10177">
        <f>(D10177-D10119)*L$6</f>
        <v>-56.067616267737392</v>
      </c>
      <c r="G10177">
        <f t="shared" si="1107"/>
        <v>190.49869744</v>
      </c>
      <c r="H10177">
        <f t="shared" si="1108"/>
        <v>134.45873094199382</v>
      </c>
      <c r="I10177">
        <f t="shared" si="1109"/>
        <v>6387499.1332443897</v>
      </c>
      <c r="J10177">
        <f t="shared" si="1110"/>
        <v>45.386000000000003</v>
      </c>
      <c r="K10177">
        <f t="shared" si="1112"/>
        <v>0</v>
      </c>
    </row>
    <row r="10178" spans="1:11" x14ac:dyDescent="0.3">
      <c r="A10178" s="1">
        <v>45133.217488425929</v>
      </c>
      <c r="B10178">
        <v>46.42</v>
      </c>
      <c r="C10178">
        <v>6393734</v>
      </c>
      <c r="D10178">
        <f t="shared" si="1111"/>
        <v>46.186891868637503</v>
      </c>
      <c r="E10178">
        <f t="shared" si="1106"/>
        <v>6384935.4572602222</v>
      </c>
      <c r="F10178">
        <f>(D10178-D10120)*L$6</f>
        <v>-56.093088129543247</v>
      </c>
      <c r="G10178">
        <f t="shared" si="1107"/>
        <v>190.49869744</v>
      </c>
      <c r="H10178">
        <f t="shared" si="1108"/>
        <v>134.45667524961806</v>
      </c>
      <c r="I10178">
        <f t="shared" si="1109"/>
        <v>6387467.7709911</v>
      </c>
      <c r="J10178">
        <f t="shared" si="1110"/>
        <v>45.386000000000003</v>
      </c>
      <c r="K10178">
        <f t="shared" si="1112"/>
        <v>0</v>
      </c>
    </row>
    <row r="10179" spans="1:11" x14ac:dyDescent="0.3">
      <c r="A10179" s="1">
        <v>45133.217546296299</v>
      </c>
      <c r="B10179">
        <v>46.41</v>
      </c>
      <c r="C10179">
        <v>6393773</v>
      </c>
      <c r="D10179">
        <f t="shared" si="1111"/>
        <v>46.182635189303028</v>
      </c>
      <c r="E10179">
        <f t="shared" ref="E10179:E10242" si="1113">C10179-(D10179)*G10179</f>
        <v>6384977.3636258924</v>
      </c>
      <c r="F10179">
        <f>(D10179-D10121)*L$6</f>
        <v>-56.118470132857183</v>
      </c>
      <c r="G10179">
        <f t="shared" ref="G10179:G10242" si="1114">0.0491*B10179^2-0.02059*B10179+85.653</f>
        <v>190.45332380999997</v>
      </c>
      <c r="H10179">
        <f t="shared" ref="H10179:H10242" si="1115">0.00516*D10179^2+0.009726*D10179+123</f>
        <v>134.45460500187693</v>
      </c>
      <c r="I10179">
        <f t="shared" ref="I10179:I10242" si="1116">C10179-D10179*H10179+F10179-K10179</f>
        <v>6387507.4135575434</v>
      </c>
      <c r="J10179">
        <f t="shared" ref="J10179:J10242" si="1117">B10179-1.034</f>
        <v>45.375999999999998</v>
      </c>
      <c r="K10179">
        <f t="shared" si="1112"/>
        <v>0</v>
      </c>
    </row>
    <row r="10180" spans="1:11" x14ac:dyDescent="0.3">
      <c r="A10180" s="1">
        <v>45133.217592592591</v>
      </c>
      <c r="B10180">
        <v>46.39</v>
      </c>
      <c r="C10180">
        <v>6393777</v>
      </c>
      <c r="D10180">
        <f t="shared" ref="D10180:D10243" si="1118">D10179+(J10180-D10179)/G10179</f>
        <v>46.178294833499486</v>
      </c>
      <c r="E10180">
        <f t="shared" si="1113"/>
        <v>6384986.3794543967</v>
      </c>
      <c r="F10180">
        <f>(D10180-D10122)*L$6</f>
        <v>-56.167847034785297</v>
      </c>
      <c r="G10180">
        <f t="shared" si="1114"/>
        <v>190.36260600999998</v>
      </c>
      <c r="H10180">
        <f t="shared" si="1115"/>
        <v>134.45249425039538</v>
      </c>
      <c r="I10180">
        <f t="shared" si="1116"/>
        <v>6387512.0452323714</v>
      </c>
      <c r="J10180">
        <f t="shared" si="1117"/>
        <v>45.356000000000002</v>
      </c>
      <c r="K10180">
        <f t="shared" si="1112"/>
        <v>0</v>
      </c>
    </row>
    <row r="10181" spans="1:11" x14ac:dyDescent="0.3">
      <c r="A10181" s="1">
        <v>45133.217650462961</v>
      </c>
      <c r="B10181">
        <v>46.38</v>
      </c>
      <c r="C10181">
        <v>6393787</v>
      </c>
      <c r="D10181">
        <f t="shared" si="1118"/>
        <v>46.173922678426891</v>
      </c>
      <c r="E10181">
        <f t="shared" si="1113"/>
        <v>6384999.3054674296</v>
      </c>
      <c r="F10181">
        <f>(D10181-D10123)*L$6</f>
        <v>-56.217487457340098</v>
      </c>
      <c r="G10181">
        <f t="shared" si="1114"/>
        <v>190.31726184000001</v>
      </c>
      <c r="H10181">
        <f t="shared" si="1115"/>
        <v>134.45036823121924</v>
      </c>
      <c r="I10181">
        <f t="shared" si="1116"/>
        <v>6387522.6816057488</v>
      </c>
      <c r="J10181">
        <f t="shared" si="1117"/>
        <v>45.346000000000004</v>
      </c>
      <c r="K10181">
        <f t="shared" si="1112"/>
        <v>0</v>
      </c>
    </row>
    <row r="10182" spans="1:11" x14ac:dyDescent="0.3">
      <c r="A10182" s="1">
        <v>45133.21769675926</v>
      </c>
      <c r="B10182">
        <v>46.38</v>
      </c>
      <c r="C10182">
        <v>6393812</v>
      </c>
      <c r="D10182">
        <f t="shared" si="1118"/>
        <v>46.169572454645703</v>
      </c>
      <c r="E10182">
        <f t="shared" si="1113"/>
        <v>6385025.1333901081</v>
      </c>
      <c r="F10182">
        <f>(D10182-D10124)*L$6</f>
        <v>-56.242836108099397</v>
      </c>
      <c r="G10182">
        <f t="shared" si="1114"/>
        <v>190.31726184000001</v>
      </c>
      <c r="H10182">
        <f t="shared" si="1115"/>
        <v>134.44825307222095</v>
      </c>
      <c r="I10182">
        <f t="shared" si="1116"/>
        <v>6387548.3388022734</v>
      </c>
      <c r="J10182">
        <f t="shared" si="1117"/>
        <v>45.346000000000004</v>
      </c>
      <c r="K10182">
        <f t="shared" si="1112"/>
        <v>0</v>
      </c>
    </row>
    <row r="10183" spans="1:11" x14ac:dyDescent="0.3">
      <c r="A10183" s="1">
        <v>45133.217743055553</v>
      </c>
      <c r="B10183">
        <v>46.38</v>
      </c>
      <c r="C10183">
        <v>6393964</v>
      </c>
      <c r="D10183">
        <f t="shared" si="1118"/>
        <v>46.165245088611307</v>
      </c>
      <c r="E10183">
        <f t="shared" si="1113"/>
        <v>6385177.9569625631</v>
      </c>
      <c r="F10183">
        <f>(D10183-D10125)*L$6</f>
        <v>-56.255544977480767</v>
      </c>
      <c r="G10183">
        <f t="shared" si="1114"/>
        <v>190.31726184000001</v>
      </c>
      <c r="H10183">
        <f t="shared" si="1115"/>
        <v>134.44614922084423</v>
      </c>
      <c r="I10183">
        <f t="shared" si="1116"/>
        <v>6387701.0050250227</v>
      </c>
      <c r="J10183">
        <f t="shared" si="1117"/>
        <v>45.346000000000004</v>
      </c>
      <c r="K10183">
        <f t="shared" si="1112"/>
        <v>0</v>
      </c>
    </row>
    <row r="10184" spans="1:11" x14ac:dyDescent="0.3">
      <c r="A10184" s="1">
        <v>45133.217800925922</v>
      </c>
      <c r="B10184">
        <v>46.38</v>
      </c>
      <c r="C10184">
        <v>6393980</v>
      </c>
      <c r="D10184">
        <f t="shared" si="1118"/>
        <v>46.160940460220324</v>
      </c>
      <c r="E10184">
        <f t="shared" si="1113"/>
        <v>6385194.7762076519</v>
      </c>
      <c r="F10184">
        <f>(D10184-D10126)*L$6</f>
        <v>-56.267922443802263</v>
      </c>
      <c r="G10184">
        <f t="shared" si="1114"/>
        <v>190.31726184000001</v>
      </c>
      <c r="H10184">
        <f t="shared" si="1115"/>
        <v>134.44405661564366</v>
      </c>
      <c r="I10184">
        <f t="shared" si="1116"/>
        <v>6387717.6679848917</v>
      </c>
      <c r="J10184">
        <f t="shared" si="1117"/>
        <v>45.346000000000004</v>
      </c>
      <c r="K10184">
        <f t="shared" si="1112"/>
        <v>0</v>
      </c>
    </row>
    <row r="10185" spans="1:11" x14ac:dyDescent="0.3">
      <c r="A10185" s="1">
        <v>45133.217847222222</v>
      </c>
      <c r="B10185">
        <v>46.38</v>
      </c>
      <c r="C10185">
        <v>6393951</v>
      </c>
      <c r="D10185">
        <f t="shared" si="1118"/>
        <v>46.156658450000435</v>
      </c>
      <c r="E10185">
        <f t="shared" si="1113"/>
        <v>6385166.591148112</v>
      </c>
      <c r="F10185">
        <f>(D10185-D10127)*L$6</f>
        <v>-56.280204377920526</v>
      </c>
      <c r="G10185">
        <f t="shared" si="1114"/>
        <v>190.31726184000001</v>
      </c>
      <c r="H10185">
        <f t="shared" si="1115"/>
        <v>134.4419751955179</v>
      </c>
      <c r="I10185">
        <f t="shared" si="1116"/>
        <v>6387689.3274651794</v>
      </c>
      <c r="J10185">
        <f t="shared" si="1117"/>
        <v>45.346000000000004</v>
      </c>
      <c r="K10185">
        <f t="shared" si="1112"/>
        <v>0</v>
      </c>
    </row>
    <row r="10186" spans="1:11" x14ac:dyDescent="0.3">
      <c r="A10186" s="1">
        <v>45133.217893518522</v>
      </c>
      <c r="B10186">
        <v>46.38</v>
      </c>
      <c r="C10186">
        <v>6393960</v>
      </c>
      <c r="D10186">
        <f t="shared" si="1118"/>
        <v>46.15239893910708</v>
      </c>
      <c r="E10186">
        <f t="shared" si="1113"/>
        <v>6385176.4018065622</v>
      </c>
      <c r="F10186">
        <f>(D10186-D10128)*L$6</f>
        <v>-56.292391441086735</v>
      </c>
      <c r="G10186">
        <f t="shared" si="1114"/>
        <v>190.31726184000001</v>
      </c>
      <c r="H10186">
        <f t="shared" si="1115"/>
        <v>134.43990489970773</v>
      </c>
      <c r="I10186">
        <f t="shared" si="1116"/>
        <v>6387698.9834842924</v>
      </c>
      <c r="J10186">
        <f t="shared" si="1117"/>
        <v>45.346000000000004</v>
      </c>
      <c r="K10186">
        <f t="shared" si="1112"/>
        <v>0</v>
      </c>
    </row>
    <row r="10187" spans="1:11" x14ac:dyDescent="0.3">
      <c r="A10187" s="1">
        <v>45133.217951388891</v>
      </c>
      <c r="B10187">
        <v>46.38</v>
      </c>
      <c r="C10187">
        <v>6393930</v>
      </c>
      <c r="D10187">
        <f t="shared" si="1118"/>
        <v>46.148161809320165</v>
      </c>
      <c r="E10187">
        <f t="shared" si="1113"/>
        <v>6385147.2082055006</v>
      </c>
      <c r="F10187">
        <f>(D10187-D10129)*L$6</f>
        <v>-56.304484290242556</v>
      </c>
      <c r="G10187">
        <f t="shared" si="1114"/>
        <v>190.31726184000001</v>
      </c>
      <c r="H10187">
        <f t="shared" si="1115"/>
        <v>134.43784566779411</v>
      </c>
      <c r="I10187">
        <f t="shared" si="1116"/>
        <v>6387669.6360605359</v>
      </c>
      <c r="J10187">
        <f t="shared" si="1117"/>
        <v>45.346000000000004</v>
      </c>
      <c r="K10187">
        <f t="shared" si="1112"/>
        <v>0</v>
      </c>
    </row>
    <row r="10188" spans="1:11" x14ac:dyDescent="0.3">
      <c r="A10188" s="1">
        <v>45133.217997685184</v>
      </c>
      <c r="B10188">
        <v>46.38</v>
      </c>
      <c r="C10188">
        <v>6393841</v>
      </c>
      <c r="D10188">
        <f t="shared" si="1118"/>
        <v>46.143946943040746</v>
      </c>
      <c r="E10188">
        <f t="shared" si="1113"/>
        <v>6385059.0103673106</v>
      </c>
      <c r="F10188">
        <f>(D10188-D10130)*L$6</f>
        <v>-56.316483578056094</v>
      </c>
      <c r="G10188">
        <f t="shared" si="1114"/>
        <v>190.31726184000001</v>
      </c>
      <c r="H10188">
        <f t="shared" si="1115"/>
        <v>134.43579743969596</v>
      </c>
      <c r="I10188">
        <f t="shared" si="1116"/>
        <v>6387581.28521212</v>
      </c>
      <c r="J10188">
        <f t="shared" si="1117"/>
        <v>45.346000000000004</v>
      </c>
      <c r="K10188">
        <f t="shared" si="1112"/>
        <v>0</v>
      </c>
    </row>
    <row r="10189" spans="1:11" x14ac:dyDescent="0.3">
      <c r="A10189" s="1">
        <v>45133.218043981484</v>
      </c>
      <c r="B10189">
        <v>46.38</v>
      </c>
      <c r="C10189">
        <v>6393941</v>
      </c>
      <c r="D10189">
        <f t="shared" si="1118"/>
        <v>46.13975422328781</v>
      </c>
      <c r="E10189">
        <f t="shared" si="1113"/>
        <v>6385159.8083142536</v>
      </c>
      <c r="F10189">
        <f>(D10189-D10131)*L$6</f>
        <v>-56.328389952938238</v>
      </c>
      <c r="G10189">
        <f t="shared" si="1114"/>
        <v>190.31726184000001</v>
      </c>
      <c r="H10189">
        <f t="shared" si="1115"/>
        <v>134.43376015566838</v>
      </c>
      <c r="I10189">
        <f t="shared" si="1116"/>
        <v>6387681.9309571525</v>
      </c>
      <c r="J10189">
        <f t="shared" si="1117"/>
        <v>45.346000000000004</v>
      </c>
      <c r="K10189">
        <f t="shared" si="1112"/>
        <v>0</v>
      </c>
    </row>
    <row r="10190" spans="1:11" x14ac:dyDescent="0.3">
      <c r="A10190" s="1">
        <v>45133.218101851853</v>
      </c>
      <c r="B10190">
        <v>46.37</v>
      </c>
      <c r="C10190">
        <v>6393919</v>
      </c>
      <c r="D10190">
        <f t="shared" si="1118"/>
        <v>46.135530989853713</v>
      </c>
      <c r="E10190">
        <f t="shared" si="1113"/>
        <v>6385140.7035927856</v>
      </c>
      <c r="F10190">
        <f>(D10190-D10132)*L$6</f>
        <v>-56.352289142569276</v>
      </c>
      <c r="G10190">
        <f t="shared" si="1114"/>
        <v>190.27192749</v>
      </c>
      <c r="H10190">
        <f t="shared" si="1115"/>
        <v>134.43170822814059</v>
      </c>
      <c r="I10190">
        <f t="shared" si="1116"/>
        <v>6387660.5694698785</v>
      </c>
      <c r="J10190">
        <f t="shared" si="1117"/>
        <v>45.335999999999999</v>
      </c>
      <c r="K10190">
        <f t="shared" si="1112"/>
        <v>0</v>
      </c>
    </row>
    <row r="10191" spans="1:11" x14ac:dyDescent="0.3">
      <c r="A10191" s="1">
        <v>45133.218148148146</v>
      </c>
      <c r="B10191">
        <v>46.37</v>
      </c>
      <c r="C10191">
        <v>6393955</v>
      </c>
      <c r="D10191">
        <f t="shared" si="1118"/>
        <v>46.13132894596631</v>
      </c>
      <c r="E10191">
        <f t="shared" si="1113"/>
        <v>6385177.5031237761</v>
      </c>
      <c r="F10191">
        <f>(D10191-D10133)*L$6</f>
        <v>-56.376263420897104</v>
      </c>
      <c r="G10191">
        <f t="shared" si="1114"/>
        <v>190.27192749</v>
      </c>
      <c r="H10191">
        <f t="shared" si="1115"/>
        <v>134.42966677858456</v>
      </c>
      <c r="I10191">
        <f t="shared" si="1116"/>
        <v>6387697.2045583194</v>
      </c>
      <c r="J10191">
        <f t="shared" si="1117"/>
        <v>45.335999999999999</v>
      </c>
      <c r="K10191">
        <f t="shared" si="1112"/>
        <v>0</v>
      </c>
    </row>
    <row r="10192" spans="1:11" x14ac:dyDescent="0.3">
      <c r="A10192" s="1">
        <v>45133.218194444446</v>
      </c>
      <c r="B10192">
        <v>46.37</v>
      </c>
      <c r="C10192">
        <v>6393920</v>
      </c>
      <c r="D10192">
        <f t="shared" si="1118"/>
        <v>46.127148986492216</v>
      </c>
      <c r="E10192">
        <f t="shared" si="1113"/>
        <v>6385143.2984527219</v>
      </c>
      <c r="F10192">
        <f>(D10192-D10134)*L$6</f>
        <v>-56.400081120671999</v>
      </c>
      <c r="G10192">
        <f t="shared" si="1114"/>
        <v>190.27192749</v>
      </c>
      <c r="H10192">
        <f t="shared" si="1115"/>
        <v>134.42763623893239</v>
      </c>
      <c r="I10192">
        <f t="shared" si="1116"/>
        <v>6387662.8363141846</v>
      </c>
      <c r="J10192">
        <f t="shared" si="1117"/>
        <v>45.335999999999999</v>
      </c>
      <c r="K10192">
        <f t="shared" si="1112"/>
        <v>0</v>
      </c>
    </row>
    <row r="10193" spans="1:11" x14ac:dyDescent="0.3">
      <c r="A10193" s="1">
        <v>45133.218252314815</v>
      </c>
      <c r="B10193">
        <v>46.36</v>
      </c>
      <c r="C10193">
        <v>6393933</v>
      </c>
      <c r="D10193">
        <f t="shared" si="1118"/>
        <v>46.122938439003363</v>
      </c>
      <c r="E10193">
        <f t="shared" si="1113"/>
        <v>6385159.1901022149</v>
      </c>
      <c r="F10193">
        <f>(D10193-D10135)*L$6</f>
        <v>-56.423817846066981</v>
      </c>
      <c r="G10193">
        <f t="shared" si="1114"/>
        <v>190.22660296000001</v>
      </c>
      <c r="H10193">
        <f t="shared" si="1115"/>
        <v>134.4255910225379</v>
      </c>
      <c r="I10193">
        <f t="shared" si="1116"/>
        <v>6387676.4729227945</v>
      </c>
      <c r="J10193">
        <f t="shared" si="1117"/>
        <v>45.326000000000001</v>
      </c>
      <c r="K10193">
        <f t="shared" si="1112"/>
        <v>0</v>
      </c>
    </row>
    <row r="10194" spans="1:11" x14ac:dyDescent="0.3">
      <c r="A10194" s="1">
        <v>45133.218298611115</v>
      </c>
      <c r="B10194">
        <v>46.35</v>
      </c>
      <c r="C10194">
        <v>6393816</v>
      </c>
      <c r="D10194">
        <f t="shared" si="1118"/>
        <v>46.118696453779179</v>
      </c>
      <c r="E10194">
        <f t="shared" si="1113"/>
        <v>6385045.0868960097</v>
      </c>
      <c r="F10194">
        <f>(D10194-D10136)*L$6</f>
        <v>-56.447479558568148</v>
      </c>
      <c r="G10194">
        <f t="shared" si="1114"/>
        <v>190.18128825000002</v>
      </c>
      <c r="H10194">
        <f t="shared" si="1115"/>
        <v>134.42353072070389</v>
      </c>
      <c r="I10194">
        <f t="shared" si="1116"/>
        <v>6387560.1145108882</v>
      </c>
      <c r="J10194">
        <f t="shared" si="1117"/>
        <v>45.316000000000003</v>
      </c>
      <c r="K10194">
        <f t="shared" si="1112"/>
        <v>0</v>
      </c>
    </row>
    <row r="10195" spans="1:11" x14ac:dyDescent="0.3">
      <c r="A10195" s="1">
        <v>45133.218356481484</v>
      </c>
      <c r="B10195">
        <v>46.34</v>
      </c>
      <c r="C10195">
        <v>6393743</v>
      </c>
      <c r="D10195">
        <f t="shared" si="1118"/>
        <v>46.114423181359705</v>
      </c>
      <c r="E10195">
        <f t="shared" si="1113"/>
        <v>6384974.9888013331</v>
      </c>
      <c r="F10195">
        <f>(D10195-D10137)*L$6</f>
        <v>-56.471066380177035</v>
      </c>
      <c r="G10195">
        <f t="shared" si="1114"/>
        <v>190.13598336000001</v>
      </c>
      <c r="H10195">
        <f t="shared" si="1115"/>
        <v>134.42145541066546</v>
      </c>
      <c r="I10195">
        <f t="shared" si="1116"/>
        <v>6387487.7610541582</v>
      </c>
      <c r="J10195">
        <f t="shared" si="1117"/>
        <v>45.306000000000004</v>
      </c>
      <c r="K10195">
        <f t="shared" si="1112"/>
        <v>0</v>
      </c>
    </row>
    <row r="10196" spans="1:11" x14ac:dyDescent="0.3">
      <c r="A10196" s="1">
        <v>45133.218402777777</v>
      </c>
      <c r="B10196">
        <v>46.33</v>
      </c>
      <c r="C10196">
        <v>6393745</v>
      </c>
      <c r="D10196">
        <f t="shared" si="1118"/>
        <v>46.110118771605713</v>
      </c>
      <c r="E10196">
        <f t="shared" si="1113"/>
        <v>6384979.895785572</v>
      </c>
      <c r="F10196">
        <f>(D10196-D10138)*L$6</f>
        <v>-56.50660035923778</v>
      </c>
      <c r="G10196">
        <f t="shared" si="1114"/>
        <v>190.09068829</v>
      </c>
      <c r="H10196">
        <f t="shared" si="1115"/>
        <v>134.41936516933163</v>
      </c>
      <c r="I10196">
        <f t="shared" si="1116"/>
        <v>6387490.4005064787</v>
      </c>
      <c r="J10196">
        <f t="shared" si="1117"/>
        <v>45.295999999999999</v>
      </c>
      <c r="K10196">
        <f t="shared" si="1112"/>
        <v>0</v>
      </c>
    </row>
    <row r="10197" spans="1:11" x14ac:dyDescent="0.3">
      <c r="A10197" s="1">
        <v>45133.218449074076</v>
      </c>
      <c r="B10197">
        <v>46.32</v>
      </c>
      <c r="C10197">
        <v>6393752</v>
      </c>
      <c r="D10197">
        <f t="shared" si="1118"/>
        <v>46.105783373701591</v>
      </c>
      <c r="E10197">
        <f t="shared" si="1113"/>
        <v>6384989.8078162698</v>
      </c>
      <c r="F10197">
        <f>(D10197-D10139)*L$6</f>
        <v>-56.530206757317387</v>
      </c>
      <c r="G10197">
        <f t="shared" si="1114"/>
        <v>190.04540304</v>
      </c>
      <c r="H10197">
        <f t="shared" si="1115"/>
        <v>134.41726007328654</v>
      </c>
      <c r="I10197">
        <f t="shared" si="1116"/>
        <v>6387498.0567186167</v>
      </c>
      <c r="J10197">
        <f t="shared" si="1117"/>
        <v>45.286000000000001</v>
      </c>
      <c r="K10197">
        <f t="shared" si="1112"/>
        <v>0</v>
      </c>
    </row>
    <row r="10198" spans="1:11" x14ac:dyDescent="0.3">
      <c r="A10198" s="1">
        <v>45133.218553240738</v>
      </c>
      <c r="B10198">
        <v>46.32</v>
      </c>
      <c r="C10198">
        <v>6393795</v>
      </c>
      <c r="D10198">
        <f t="shared" si="1118"/>
        <v>46.101469755163137</v>
      </c>
      <c r="E10198">
        <f t="shared" si="1113"/>
        <v>6385033.6275996435</v>
      </c>
      <c r="F10198">
        <f>(D10198-D10140)*L$6</f>
        <v>-56.541403521391729</v>
      </c>
      <c r="G10198">
        <f t="shared" si="1114"/>
        <v>190.04540304</v>
      </c>
      <c r="H10198">
        <f t="shared" si="1115"/>
        <v>134.41516574494361</v>
      </c>
      <c r="I10198">
        <f t="shared" si="1116"/>
        <v>6387541.7218982521</v>
      </c>
      <c r="J10198">
        <f t="shared" si="1117"/>
        <v>45.286000000000001</v>
      </c>
      <c r="K10198">
        <f t="shared" si="1112"/>
        <v>0</v>
      </c>
    </row>
    <row r="10199" spans="1:11" x14ac:dyDescent="0.3">
      <c r="A10199" s="1">
        <v>45133.218599537038</v>
      </c>
      <c r="B10199">
        <v>46.32</v>
      </c>
      <c r="C10199">
        <v>6393818</v>
      </c>
      <c r="D10199">
        <f t="shared" si="1118"/>
        <v>46.097178834456194</v>
      </c>
      <c r="E10199">
        <f t="shared" si="1113"/>
        <v>6385057.4430693984</v>
      </c>
      <c r="F10199">
        <f>(D10199-D10141)*L$6</f>
        <v>-56.552277108303457</v>
      </c>
      <c r="G10199">
        <f t="shared" si="1114"/>
        <v>190.04540304</v>
      </c>
      <c r="H10199">
        <f t="shared" si="1115"/>
        <v>134.41308262726244</v>
      </c>
      <c r="I10199">
        <f t="shared" si="1116"/>
        <v>6387565.3838153323</v>
      </c>
      <c r="J10199">
        <f t="shared" si="1117"/>
        <v>45.286000000000001</v>
      </c>
      <c r="K10199">
        <f t="shared" si="1112"/>
        <v>0</v>
      </c>
    </row>
    <row r="10200" spans="1:11" x14ac:dyDescent="0.3">
      <c r="A10200" s="1">
        <v>45133.218657407408</v>
      </c>
      <c r="B10200">
        <v>46.31</v>
      </c>
      <c r="C10200">
        <v>6393842</v>
      </c>
      <c r="D10200">
        <f t="shared" si="1118"/>
        <v>46.092857873142108</v>
      </c>
      <c r="E10200">
        <f t="shared" si="1113"/>
        <v>6385084.351122193</v>
      </c>
      <c r="F10200">
        <f>(D10200-D10142)*L$6</f>
        <v>-56.563134841331646</v>
      </c>
      <c r="G10200">
        <f t="shared" si="1114"/>
        <v>190.00012761000002</v>
      </c>
      <c r="H10200">
        <f t="shared" si="1115"/>
        <v>134.41098511774877</v>
      </c>
      <c r="I10200">
        <f t="shared" si="1116"/>
        <v>6387590.0504315365</v>
      </c>
      <c r="J10200">
        <f t="shared" si="1117"/>
        <v>45.276000000000003</v>
      </c>
      <c r="K10200">
        <f t="shared" si="1112"/>
        <v>0</v>
      </c>
    </row>
    <row r="10201" spans="1:11" x14ac:dyDescent="0.3">
      <c r="A10201" s="1">
        <v>45133.2187037037</v>
      </c>
      <c r="B10201">
        <v>46.31</v>
      </c>
      <c r="C10201">
        <v>6393755</v>
      </c>
      <c r="D10201">
        <f t="shared" si="1118"/>
        <v>46.088558624065712</v>
      </c>
      <c r="E10201">
        <f t="shared" si="1113"/>
        <v>6384998.1679800665</v>
      </c>
      <c r="F10201">
        <f>(D10201-D10143)*L$6</f>
        <v>-56.573907427188388</v>
      </c>
      <c r="G10201">
        <f t="shared" si="1114"/>
        <v>190.00012761000002</v>
      </c>
      <c r="H10201">
        <f t="shared" si="1115"/>
        <v>134.40889833916441</v>
      </c>
      <c r="I10201">
        <f t="shared" si="1116"/>
        <v>6387503.7137018722</v>
      </c>
      <c r="J10201">
        <f t="shared" si="1117"/>
        <v>45.276000000000003</v>
      </c>
      <c r="K10201">
        <f t="shared" si="1112"/>
        <v>0</v>
      </c>
    </row>
    <row r="10202" spans="1:11" x14ac:dyDescent="0.3">
      <c r="A10202" s="1">
        <v>45133.21875</v>
      </c>
      <c r="B10202">
        <v>46.31</v>
      </c>
      <c r="C10202">
        <v>6393785</v>
      </c>
      <c r="D10202">
        <f t="shared" si="1118"/>
        <v>46.084282002600837</v>
      </c>
      <c r="E10202">
        <f t="shared" si="1113"/>
        <v>6385028.9805386905</v>
      </c>
      <c r="F10202">
        <f>(D10202-D10144)*L$6</f>
        <v>-56.584592751937564</v>
      </c>
      <c r="G10202">
        <f t="shared" si="1114"/>
        <v>190.00012761000002</v>
      </c>
      <c r="H10202">
        <f t="shared" si="1115"/>
        <v>134.40682273286473</v>
      </c>
      <c r="I10202">
        <f t="shared" si="1116"/>
        <v>6387534.3734853528</v>
      </c>
      <c r="J10202">
        <f t="shared" si="1117"/>
        <v>45.276000000000003</v>
      </c>
      <c r="K10202">
        <f t="shared" si="1112"/>
        <v>0</v>
      </c>
    </row>
    <row r="10203" spans="1:11" x14ac:dyDescent="0.3">
      <c r="A10203" s="1">
        <v>45133.218807870369</v>
      </c>
      <c r="B10203">
        <v>46.31</v>
      </c>
      <c r="C10203">
        <v>6393894</v>
      </c>
      <c r="D10203">
        <f t="shared" si="1118"/>
        <v>46.080027889654872</v>
      </c>
      <c r="E10203">
        <f t="shared" si="1113"/>
        <v>6385138.7888206933</v>
      </c>
      <c r="F10203">
        <f>(D10203-D10145)*L$6</f>
        <v>-56.595191434751726</v>
      </c>
      <c r="G10203">
        <f t="shared" si="1114"/>
        <v>190.00012761000002</v>
      </c>
      <c r="H10203">
        <f t="shared" si="1115"/>
        <v>134.40475823806145</v>
      </c>
      <c r="I10203">
        <f t="shared" si="1116"/>
        <v>6387644.0298004532</v>
      </c>
      <c r="J10203">
        <f t="shared" si="1117"/>
        <v>45.276000000000003</v>
      </c>
      <c r="K10203">
        <f t="shared" si="1112"/>
        <v>0</v>
      </c>
    </row>
    <row r="10204" spans="1:11" x14ac:dyDescent="0.3">
      <c r="A10204" s="1">
        <v>45133.218854166669</v>
      </c>
      <c r="B10204">
        <v>46.31</v>
      </c>
      <c r="C10204">
        <v>6393924</v>
      </c>
      <c r="D10204">
        <f t="shared" si="1118"/>
        <v>46.075796166762004</v>
      </c>
      <c r="E10204">
        <f t="shared" si="1113"/>
        <v>6385169.5928485831</v>
      </c>
      <c r="F10204">
        <f>(D10204-D10146)*L$6</f>
        <v>-56.605704090709636</v>
      </c>
      <c r="G10204">
        <f t="shared" si="1114"/>
        <v>190.00012761000002</v>
      </c>
      <c r="H10204">
        <f t="shared" si="1115"/>
        <v>134.40270479430708</v>
      </c>
      <c r="I10204">
        <f t="shared" si="1116"/>
        <v>6387674.6826655455</v>
      </c>
      <c r="J10204">
        <f t="shared" si="1117"/>
        <v>45.276000000000003</v>
      </c>
      <c r="K10204">
        <f t="shared" si="1112"/>
        <v>0</v>
      </c>
    </row>
    <row r="10205" spans="1:11" x14ac:dyDescent="0.3">
      <c r="A10205" s="1">
        <v>45133.218900462962</v>
      </c>
      <c r="B10205">
        <v>46.31</v>
      </c>
      <c r="C10205">
        <v>6393962</v>
      </c>
      <c r="D10205">
        <f t="shared" si="1118"/>
        <v>46.071586716079928</v>
      </c>
      <c r="E10205">
        <f t="shared" si="1113"/>
        <v>6385208.39264475</v>
      </c>
      <c r="F10205">
        <f>(D10205-D10147)*L$6</f>
        <v>-56.616131330820778</v>
      </c>
      <c r="G10205">
        <f t="shared" si="1114"/>
        <v>190.00012761000002</v>
      </c>
      <c r="H10205">
        <f t="shared" si="1115"/>
        <v>134.40066234149293</v>
      </c>
      <c r="I10205">
        <f t="shared" si="1116"/>
        <v>6387713.3320989041</v>
      </c>
      <c r="J10205">
        <f t="shared" si="1117"/>
        <v>45.276000000000003</v>
      </c>
      <c r="K10205">
        <f t="shared" si="1112"/>
        <v>0</v>
      </c>
    </row>
    <row r="10206" spans="1:11" x14ac:dyDescent="0.3">
      <c r="A10206" s="1">
        <v>45133.218958333331</v>
      </c>
      <c r="B10206">
        <v>46.31</v>
      </c>
      <c r="C10206">
        <v>6393941</v>
      </c>
      <c r="D10206">
        <f t="shared" si="1118"/>
        <v>46.067399420386565</v>
      </c>
      <c r="E10206">
        <f t="shared" si="1113"/>
        <v>6385188.1882314654</v>
      </c>
      <c r="F10206">
        <f>(D10206-D10148)*L$6</f>
        <v>-56.626473762046601</v>
      </c>
      <c r="G10206">
        <f t="shared" si="1114"/>
        <v>190.00012761000002</v>
      </c>
      <c r="H10206">
        <f t="shared" si="1115"/>
        <v>134.39863081984703</v>
      </c>
      <c r="I10206">
        <f t="shared" si="1116"/>
        <v>6387692.9781187065</v>
      </c>
      <c r="J10206">
        <f t="shared" si="1117"/>
        <v>45.276000000000003</v>
      </c>
      <c r="K10206">
        <f t="shared" si="1112"/>
        <v>0</v>
      </c>
    </row>
    <row r="10207" spans="1:11" x14ac:dyDescent="0.3">
      <c r="A10207" s="1">
        <v>45133.219004629631</v>
      </c>
      <c r="B10207">
        <v>46.31</v>
      </c>
      <c r="C10207">
        <v>6393966</v>
      </c>
      <c r="D10207">
        <f t="shared" si="1118"/>
        <v>46.063234163076785</v>
      </c>
      <c r="E10207">
        <f t="shared" si="1113"/>
        <v>6385213.9796308856</v>
      </c>
      <c r="F10207">
        <f>(D10207-D10149)*L$6</f>
        <v>-56.636731987334841</v>
      </c>
      <c r="G10207">
        <f t="shared" si="1114"/>
        <v>190.00012761000002</v>
      </c>
      <c r="H10207">
        <f t="shared" si="1115"/>
        <v>134.3966101699323</v>
      </c>
      <c r="I10207">
        <f t="shared" si="1116"/>
        <v>6387718.6207430316</v>
      </c>
      <c r="J10207">
        <f t="shared" si="1117"/>
        <v>45.276000000000003</v>
      </c>
      <c r="K10207">
        <f t="shared" si="1112"/>
        <v>0</v>
      </c>
    </row>
    <row r="10208" spans="1:11" x14ac:dyDescent="0.3">
      <c r="A10208" s="1">
        <v>45133.2190625</v>
      </c>
      <c r="B10208">
        <v>46.31</v>
      </c>
      <c r="C10208">
        <v>6393958</v>
      </c>
      <c r="D10208">
        <f t="shared" si="1118"/>
        <v>46.059090828159178</v>
      </c>
      <c r="E10208">
        <f t="shared" si="1113"/>
        <v>6385206.7668650495</v>
      </c>
      <c r="F10208">
        <f>(D10208-D10150)*L$6</f>
        <v>-56.634873223531415</v>
      </c>
      <c r="G10208">
        <f t="shared" si="1114"/>
        <v>190.00012761000002</v>
      </c>
      <c r="H10208">
        <f t="shared" si="1115"/>
        <v>134.39460033264442</v>
      </c>
      <c r="I10208">
        <f t="shared" si="1116"/>
        <v>6387711.272023241</v>
      </c>
      <c r="J10208">
        <f t="shared" si="1117"/>
        <v>45.276000000000003</v>
      </c>
      <c r="K10208">
        <f t="shared" si="1112"/>
        <v>0</v>
      </c>
    </row>
    <row r="10209" spans="1:11" x14ac:dyDescent="0.3">
      <c r="A10209" s="1">
        <v>45133.219108796293</v>
      </c>
      <c r="B10209">
        <v>46.3</v>
      </c>
      <c r="C10209">
        <v>6393929</v>
      </c>
      <c r="D10209">
        <f t="shared" si="1118"/>
        <v>46.054916668709204</v>
      </c>
      <c r="E10209">
        <f t="shared" si="1113"/>
        <v>6385180.6446597734</v>
      </c>
      <c r="F10209">
        <f>(D10209-D10151)*L$6</f>
        <v>-56.632837194451611</v>
      </c>
      <c r="G10209">
        <f t="shared" si="1114"/>
        <v>189.95486199999999</v>
      </c>
      <c r="H10209">
        <f t="shared" si="1115"/>
        <v>134.3925757222265</v>
      </c>
      <c r="I10209">
        <f t="shared" si="1116"/>
        <v>6387682.9282870255</v>
      </c>
      <c r="J10209">
        <f t="shared" si="1117"/>
        <v>45.265999999999998</v>
      </c>
      <c r="K10209">
        <f t="shared" si="1112"/>
        <v>0</v>
      </c>
    </row>
    <row r="10210" spans="1:11" x14ac:dyDescent="0.3">
      <c r="A10210" s="1">
        <v>45133.219212962962</v>
      </c>
      <c r="B10210">
        <v>46.3</v>
      </c>
      <c r="C10210">
        <v>6393971</v>
      </c>
      <c r="D10210">
        <f t="shared" si="1118"/>
        <v>46.050763489051661</v>
      </c>
      <c r="E10210">
        <f t="shared" si="1113"/>
        <v>6385223.4335764423</v>
      </c>
      <c r="F10210">
        <f>(D10210-D10152)*L$6</f>
        <v>-56.618743530810249</v>
      </c>
      <c r="G10210">
        <f t="shared" si="1114"/>
        <v>189.95486199999999</v>
      </c>
      <c r="H10210">
        <f t="shared" si="1115"/>
        <v>134.39056146618532</v>
      </c>
      <c r="I10210">
        <f t="shared" si="1116"/>
        <v>6387725.5932952296</v>
      </c>
      <c r="J10210">
        <f t="shared" si="1117"/>
        <v>45.265999999999998</v>
      </c>
      <c r="K10210">
        <f t="shared" si="1112"/>
        <v>0</v>
      </c>
    </row>
    <row r="10211" spans="1:11" x14ac:dyDescent="0.3">
      <c r="A10211" s="1">
        <v>45133.219259259262</v>
      </c>
      <c r="B10211">
        <v>46.28</v>
      </c>
      <c r="C10211">
        <v>6393947</v>
      </c>
      <c r="D10211">
        <f t="shared" si="1118"/>
        <v>46.046526885257592</v>
      </c>
      <c r="E10211">
        <f t="shared" si="1113"/>
        <v>6385204.4056316568</v>
      </c>
      <c r="F10211">
        <f>(D10211-D10153)*L$6</f>
        <v>-56.628681588456402</v>
      </c>
      <c r="G10211">
        <f t="shared" si="1114"/>
        <v>189.86436024</v>
      </c>
      <c r="H10211">
        <f t="shared" si="1115"/>
        <v>134.38850693357094</v>
      </c>
      <c r="I10211">
        <f t="shared" si="1116"/>
        <v>6387702.2473208252</v>
      </c>
      <c r="J10211">
        <f t="shared" si="1117"/>
        <v>45.246000000000002</v>
      </c>
      <c r="K10211">
        <f t="shared" si="1112"/>
        <v>0</v>
      </c>
    </row>
    <row r="10212" spans="1:11" x14ac:dyDescent="0.3">
      <c r="A10212" s="1">
        <v>45133.219305555554</v>
      </c>
      <c r="B10212">
        <v>46.26</v>
      </c>
      <c r="C10212">
        <v>6393948</v>
      </c>
      <c r="D10212">
        <f t="shared" si="1118"/>
        <v>46.042205237507481</v>
      </c>
      <c r="E10212">
        <f t="shared" si="1113"/>
        <v>6385210.3912506122</v>
      </c>
      <c r="F10212">
        <f>(D10212-D10154)*L$6</f>
        <v>-56.65118745240747</v>
      </c>
      <c r="G10212">
        <f t="shared" si="1114"/>
        <v>189.77389776000001</v>
      </c>
      <c r="H10212">
        <f t="shared" si="1115"/>
        <v>134.38641134990505</v>
      </c>
      <c r="I10212">
        <f t="shared" si="1116"/>
        <v>6387703.9020800432</v>
      </c>
      <c r="J10212">
        <f t="shared" si="1117"/>
        <v>45.225999999999999</v>
      </c>
      <c r="K10212">
        <f t="shared" si="1112"/>
        <v>0</v>
      </c>
    </row>
    <row r="10213" spans="1:11" x14ac:dyDescent="0.3">
      <c r="A10213" s="1">
        <v>45133.219409722224</v>
      </c>
      <c r="B10213">
        <v>46.26</v>
      </c>
      <c r="C10213">
        <v>6393941</v>
      </c>
      <c r="D10213">
        <f t="shared" si="1118"/>
        <v>46.037904302304369</v>
      </c>
      <c r="E10213">
        <f t="shared" si="1113"/>
        <v>6385204.2074558502</v>
      </c>
      <c r="F10213">
        <f>(D10213-D10155)*L$6</f>
        <v>-56.661740691592755</v>
      </c>
      <c r="G10213">
        <f t="shared" si="1114"/>
        <v>189.77389776000001</v>
      </c>
      <c r="H10213">
        <f t="shared" si="1115"/>
        <v>134.38432600119259</v>
      </c>
      <c r="I10213">
        <f t="shared" si="1116"/>
        <v>6387697.5655191364</v>
      </c>
      <c r="J10213">
        <f t="shared" si="1117"/>
        <v>45.225999999999999</v>
      </c>
      <c r="K10213">
        <f t="shared" si="1112"/>
        <v>0</v>
      </c>
    </row>
    <row r="10214" spans="1:11" x14ac:dyDescent="0.3">
      <c r="A10214" s="1">
        <v>45133.219456018516</v>
      </c>
      <c r="B10214">
        <v>46.25</v>
      </c>
      <c r="C10214">
        <v>6393958</v>
      </c>
      <c r="D10214">
        <f t="shared" si="1118"/>
        <v>46.033573336286359</v>
      </c>
      <c r="E10214">
        <f t="shared" si="1113"/>
        <v>6385224.1108376812</v>
      </c>
      <c r="F10214">
        <f>(D10214-D10156)*L$6</f>
        <v>-56.684094279612012</v>
      </c>
      <c r="G10214">
        <f t="shared" si="1114"/>
        <v>189.72868125000002</v>
      </c>
      <c r="H10214">
        <f t="shared" si="1115"/>
        <v>134.38222628466215</v>
      </c>
      <c r="I10214">
        <f t="shared" si="1116"/>
        <v>6387715.2218369516</v>
      </c>
      <c r="J10214">
        <f t="shared" si="1117"/>
        <v>45.216000000000001</v>
      </c>
      <c r="K10214">
        <f t="shared" si="1112"/>
        <v>0</v>
      </c>
    </row>
    <row r="10215" spans="1:11" x14ac:dyDescent="0.3">
      <c r="A10215" s="1">
        <v>45133.219513888886</v>
      </c>
      <c r="B10215">
        <v>46.25</v>
      </c>
      <c r="C10215">
        <v>6393938</v>
      </c>
      <c r="D10215">
        <f t="shared" si="1118"/>
        <v>46.029264165259079</v>
      </c>
      <c r="E10215">
        <f t="shared" si="1113"/>
        <v>6385204.9284110172</v>
      </c>
      <c r="F10215">
        <f>(D10215-D10157)*L$6</f>
        <v>-56.694488035544524</v>
      </c>
      <c r="G10215">
        <f t="shared" si="1114"/>
        <v>189.72868125000002</v>
      </c>
      <c r="H10215">
        <f t="shared" si="1115"/>
        <v>134.38013732678257</v>
      </c>
      <c r="I10215">
        <f t="shared" si="1116"/>
        <v>6387695.886672386</v>
      </c>
      <c r="J10215">
        <f t="shared" si="1117"/>
        <v>45.216000000000001</v>
      </c>
      <c r="K10215">
        <f t="shared" si="1112"/>
        <v>0</v>
      </c>
    </row>
    <row r="10216" spans="1:11" x14ac:dyDescent="0.3">
      <c r="A10216" s="1">
        <v>45133.219560185185</v>
      </c>
      <c r="B10216">
        <v>46.25</v>
      </c>
      <c r="C10216">
        <v>6393966</v>
      </c>
      <c r="D10216">
        <f t="shared" si="1118"/>
        <v>46.024977706512296</v>
      </c>
      <c r="E10216">
        <f t="shared" si="1113"/>
        <v>6385233.7416751832</v>
      </c>
      <c r="F10216">
        <f>(D10216-D10158)*L$6</f>
        <v>-56.704562715328137</v>
      </c>
      <c r="G10216">
        <f t="shared" si="1114"/>
        <v>189.72868125000002</v>
      </c>
      <c r="H10216">
        <f t="shared" si="1115"/>
        <v>134.3780595692599</v>
      </c>
      <c r="I10216">
        <f t="shared" si="1116"/>
        <v>6387724.5482413648</v>
      </c>
      <c r="J10216">
        <f t="shared" si="1117"/>
        <v>45.216000000000001</v>
      </c>
      <c r="K10216">
        <f t="shared" si="1112"/>
        <v>0</v>
      </c>
    </row>
    <row r="10217" spans="1:11" x14ac:dyDescent="0.3">
      <c r="A10217" s="1">
        <v>45133.219606481478</v>
      </c>
      <c r="B10217">
        <v>46.25</v>
      </c>
      <c r="C10217">
        <v>6393908</v>
      </c>
      <c r="D10217">
        <f t="shared" si="1118"/>
        <v>46.020713840336754</v>
      </c>
      <c r="E10217">
        <f t="shared" si="1113"/>
        <v>6385176.5506528895</v>
      </c>
      <c r="F10217">
        <f>(D10217-D10159)*L$6</f>
        <v>-56.71455375384781</v>
      </c>
      <c r="G10217">
        <f t="shared" si="1114"/>
        <v>189.72868125000002</v>
      </c>
      <c r="H10217">
        <f t="shared" si="1115"/>
        <v>134.37599295106179</v>
      </c>
      <c r="I10217">
        <f t="shared" si="1116"/>
        <v>6387667.2063276339</v>
      </c>
      <c r="J10217">
        <f t="shared" si="1117"/>
        <v>45.216000000000001</v>
      </c>
      <c r="K10217">
        <f t="shared" si="1112"/>
        <v>0</v>
      </c>
    </row>
    <row r="10218" spans="1:11" x14ac:dyDescent="0.3">
      <c r="A10218" s="1">
        <v>45133.219664351855</v>
      </c>
      <c r="B10218">
        <v>46.25</v>
      </c>
      <c r="C10218">
        <v>6393938</v>
      </c>
      <c r="D10218">
        <f t="shared" si="1118"/>
        <v>46.016472447654131</v>
      </c>
      <c r="E10218">
        <f t="shared" si="1113"/>
        <v>6385207.3553667292</v>
      </c>
      <c r="F10218">
        <f>(D10218-D10160)*L$6</f>
        <v>-56.72446175196761</v>
      </c>
      <c r="G10218">
        <f t="shared" si="1114"/>
        <v>189.72868125000002</v>
      </c>
      <c r="H10218">
        <f t="shared" si="1115"/>
        <v>134.37393741149856</v>
      </c>
      <c r="I10218">
        <f t="shared" si="1116"/>
        <v>6387697.860949669</v>
      </c>
      <c r="J10218">
        <f t="shared" si="1117"/>
        <v>45.216000000000001</v>
      </c>
      <c r="K10218">
        <f t="shared" si="1112"/>
        <v>0</v>
      </c>
    </row>
    <row r="10219" spans="1:11" x14ac:dyDescent="0.3">
      <c r="A10219" s="1">
        <v>45133.219710648147</v>
      </c>
      <c r="B10219">
        <v>46.25</v>
      </c>
      <c r="C10219">
        <v>6393950</v>
      </c>
      <c r="D10219">
        <f t="shared" si="1118"/>
        <v>46.012253410013749</v>
      </c>
      <c r="E10219">
        <f t="shared" si="1113"/>
        <v>6385220.1558391768</v>
      </c>
      <c r="F10219">
        <f>(D10219-D10161)*L$6</f>
        <v>-56.734287306541162</v>
      </c>
      <c r="G10219">
        <f t="shared" si="1114"/>
        <v>189.72868125000002</v>
      </c>
      <c r="H10219">
        <f t="shared" si="1115"/>
        <v>134.37189289022118</v>
      </c>
      <c r="I10219">
        <f t="shared" si="1116"/>
        <v>6387710.5121258451</v>
      </c>
      <c r="J10219">
        <f t="shared" si="1117"/>
        <v>45.216000000000001</v>
      </c>
      <c r="K10219">
        <f t="shared" si="1112"/>
        <v>0</v>
      </c>
    </row>
    <row r="10220" spans="1:11" x14ac:dyDescent="0.3">
      <c r="A10220" s="1">
        <v>45133.219768518517</v>
      </c>
      <c r="B10220">
        <v>46.25</v>
      </c>
      <c r="C10220">
        <v>6393954</v>
      </c>
      <c r="D10220">
        <f t="shared" si="1118"/>
        <v>46.008056609589225</v>
      </c>
      <c r="E10220">
        <f t="shared" si="1113"/>
        <v>6385224.952092587</v>
      </c>
      <c r="F10220">
        <f>(D10220-D10162)*L$6</f>
        <v>-56.73198042144584</v>
      </c>
      <c r="G10220">
        <f t="shared" si="1114"/>
        <v>189.72868125000002</v>
      </c>
      <c r="H10220">
        <f t="shared" si="1115"/>
        <v>134.36985932721927</v>
      </c>
      <c r="I10220">
        <f t="shared" si="1116"/>
        <v>6387715.1719250288</v>
      </c>
      <c r="J10220">
        <f t="shared" si="1117"/>
        <v>45.216000000000001</v>
      </c>
      <c r="K10220">
        <f t="shared" si="1112"/>
        <v>0</v>
      </c>
    </row>
    <row r="10221" spans="1:11" x14ac:dyDescent="0.3">
      <c r="A10221" s="1">
        <v>45133.219814814816</v>
      </c>
      <c r="B10221">
        <v>46.24</v>
      </c>
      <c r="C10221">
        <v>6393957</v>
      </c>
      <c r="D10221">
        <f t="shared" si="1118"/>
        <v>46.003829222331248</v>
      </c>
      <c r="E10221">
        <f t="shared" si="1113"/>
        <v>6385230.8338300437</v>
      </c>
      <c r="F10221">
        <f>(D10221-D10163)*L$6</f>
        <v>-56.741548720174038</v>
      </c>
      <c r="G10221">
        <f t="shared" si="1114"/>
        <v>189.68347456000001</v>
      </c>
      <c r="H10221">
        <f t="shared" si="1115"/>
        <v>134.36781112710227</v>
      </c>
      <c r="I10221">
        <f t="shared" si="1116"/>
        <v>6387718.8246152103</v>
      </c>
      <c r="J10221">
        <f t="shared" si="1117"/>
        <v>45.206000000000003</v>
      </c>
      <c r="K10221">
        <f t="shared" si="1112"/>
        <v>0</v>
      </c>
    </row>
    <row r="10222" spans="1:11" x14ac:dyDescent="0.3">
      <c r="A10222" s="1">
        <v>45133.219918981478</v>
      </c>
      <c r="B10222">
        <v>46.24</v>
      </c>
      <c r="C10222">
        <v>6393986</v>
      </c>
      <c r="D10222">
        <f t="shared" si="1118"/>
        <v>45.999623114107102</v>
      </c>
      <c r="E10222">
        <f t="shared" si="1113"/>
        <v>6385260.6316592656</v>
      </c>
      <c r="F10222">
        <f>(D10222-D10164)*L$6</f>
        <v>-56.751268161245889</v>
      </c>
      <c r="G10222">
        <f t="shared" si="1114"/>
        <v>189.68347456000001</v>
      </c>
      <c r="H10222">
        <f t="shared" si="1115"/>
        <v>134.36577341986967</v>
      </c>
      <c r="I10222">
        <f t="shared" si="1116"/>
        <v>6387748.4737950889</v>
      </c>
      <c r="J10222">
        <f t="shared" si="1117"/>
        <v>45.206000000000003</v>
      </c>
      <c r="K10222">
        <f t="shared" si="1112"/>
        <v>0</v>
      </c>
    </row>
    <row r="10223" spans="1:11" x14ac:dyDescent="0.3">
      <c r="A10223" s="1">
        <v>45133.219965277778</v>
      </c>
      <c r="B10223">
        <v>46.24</v>
      </c>
      <c r="C10223">
        <v>6393962</v>
      </c>
      <c r="D10223">
        <f t="shared" si="1118"/>
        <v>45.995439180235437</v>
      </c>
      <c r="E10223">
        <f t="shared" si="1113"/>
        <v>6385237.4252823796</v>
      </c>
      <c r="F10223">
        <f>(D10223-D10165)*L$6</f>
        <v>-56.736799461829577</v>
      </c>
      <c r="G10223">
        <f t="shared" si="1114"/>
        <v>189.68347456000001</v>
      </c>
      <c r="H10223">
        <f t="shared" si="1115"/>
        <v>134.3637466364419</v>
      </c>
      <c r="I10223">
        <f t="shared" si="1116"/>
        <v>6387725.1436640928</v>
      </c>
      <c r="J10223">
        <f t="shared" si="1117"/>
        <v>45.206000000000003</v>
      </c>
      <c r="K10223">
        <f t="shared" si="1112"/>
        <v>0</v>
      </c>
    </row>
    <row r="10224" spans="1:11" x14ac:dyDescent="0.3">
      <c r="A10224" s="1">
        <v>45133.220011574071</v>
      </c>
      <c r="B10224">
        <v>46.22</v>
      </c>
      <c r="C10224">
        <v>6393937</v>
      </c>
      <c r="D10224">
        <f t="shared" si="1118"/>
        <v>45.991171865003508</v>
      </c>
      <c r="E10224">
        <f t="shared" si="1113"/>
        <v>6385217.3915839586</v>
      </c>
      <c r="F10224">
        <f>(D10224-D10166)*L$6</f>
        <v>-56.74616442471816</v>
      </c>
      <c r="G10224">
        <f t="shared" si="1114"/>
        <v>189.59309063999999</v>
      </c>
      <c r="H10224">
        <f t="shared" si="1115"/>
        <v>134.36167964746309</v>
      </c>
      <c r="I10224">
        <f t="shared" si="1116"/>
        <v>6387700.8027348388</v>
      </c>
      <c r="J10224">
        <f t="shared" si="1117"/>
        <v>45.186</v>
      </c>
      <c r="K10224">
        <f t="shared" si="1112"/>
        <v>0</v>
      </c>
    </row>
    <row r="10225" spans="1:11" x14ac:dyDescent="0.3">
      <c r="A10225" s="1">
        <v>45133.22011574074</v>
      </c>
      <c r="B10225">
        <v>46.22</v>
      </c>
      <c r="C10225">
        <v>6393937</v>
      </c>
      <c r="D10225">
        <f t="shared" si="1118"/>
        <v>45.986925023189357</v>
      </c>
      <c r="E10225">
        <f t="shared" si="1113"/>
        <v>6385218.1967558237</v>
      </c>
      <c r="F10225">
        <f>(D10225-D10167)*L$6</f>
        <v>-56.743858239118694</v>
      </c>
      <c r="G10225">
        <f t="shared" si="1114"/>
        <v>189.59309063999999</v>
      </c>
      <c r="H10225">
        <f t="shared" si="1115"/>
        <v>134.35962276191188</v>
      </c>
      <c r="I10225">
        <f t="shared" si="1116"/>
        <v>6387701.4702436654</v>
      </c>
      <c r="J10225">
        <f t="shared" si="1117"/>
        <v>45.186</v>
      </c>
      <c r="K10225">
        <f t="shared" si="1112"/>
        <v>0</v>
      </c>
    </row>
    <row r="10226" spans="1:11" x14ac:dyDescent="0.3">
      <c r="A10226" s="1">
        <v>45133.22016203704</v>
      </c>
      <c r="B10226">
        <v>46.2</v>
      </c>
      <c r="C10226">
        <v>6393966</v>
      </c>
      <c r="D10226">
        <f t="shared" si="1118"/>
        <v>45.982595092069936</v>
      </c>
      <c r="E10226">
        <f t="shared" si="1113"/>
        <v>6385252.1719618468</v>
      </c>
      <c r="F10226">
        <f>(D10226-D10168)*L$6</f>
        <v>-56.753501954981829</v>
      </c>
      <c r="G10226">
        <f t="shared" si="1114"/>
        <v>189.502746</v>
      </c>
      <c r="H10226">
        <f t="shared" si="1115"/>
        <v>134.35752582509593</v>
      </c>
      <c r="I10226">
        <f t="shared" si="1116"/>
        <v>6387731.1387904566</v>
      </c>
      <c r="J10226">
        <f t="shared" si="1117"/>
        <v>45.166000000000004</v>
      </c>
      <c r="K10226">
        <f t="shared" si="1112"/>
        <v>0</v>
      </c>
    </row>
    <row r="10227" spans="1:11" x14ac:dyDescent="0.3">
      <c r="A10227" s="1">
        <v>45133.220219907409</v>
      </c>
      <c r="B10227">
        <v>46.2</v>
      </c>
      <c r="C10227">
        <v>6393947</v>
      </c>
      <c r="D10227">
        <f t="shared" si="1118"/>
        <v>45.978285945583636</v>
      </c>
      <c r="E10227">
        <f t="shared" si="1113"/>
        <v>6385233.9885569382</v>
      </c>
      <c r="F10227">
        <f>(D10227-D10169)*L$6</f>
        <v>-56.751238767365209</v>
      </c>
      <c r="G10227">
        <f t="shared" si="1114"/>
        <v>189.502746</v>
      </c>
      <c r="H10227">
        <f t="shared" si="1115"/>
        <v>134.35543914613504</v>
      </c>
      <c r="I10227">
        <f t="shared" si="1116"/>
        <v>6387712.8159618275</v>
      </c>
      <c r="J10227">
        <f t="shared" si="1117"/>
        <v>45.166000000000004</v>
      </c>
      <c r="K10227">
        <f t="shared" si="1112"/>
        <v>0</v>
      </c>
    </row>
    <row r="10228" spans="1:11" x14ac:dyDescent="0.3">
      <c r="A10228" s="1">
        <v>45133.220266203702</v>
      </c>
      <c r="B10228">
        <v>46.2</v>
      </c>
      <c r="C10228">
        <v>6393961</v>
      </c>
      <c r="D10228">
        <f t="shared" si="1118"/>
        <v>45.973999538327121</v>
      </c>
      <c r="E10228">
        <f t="shared" si="1113"/>
        <v>6385248.800842884</v>
      </c>
      <c r="F10228">
        <f>(D10228-D10170)*L$6</f>
        <v>-56.748720988819628</v>
      </c>
      <c r="G10228">
        <f t="shared" si="1114"/>
        <v>189.502746</v>
      </c>
      <c r="H10228">
        <f t="shared" si="1115"/>
        <v>134.3533636686283</v>
      </c>
      <c r="I10228">
        <f t="shared" si="1116"/>
        <v>6387727.489799737</v>
      </c>
      <c r="J10228">
        <f t="shared" si="1117"/>
        <v>45.166000000000004</v>
      </c>
      <c r="K10228">
        <f t="shared" si="1112"/>
        <v>0</v>
      </c>
    </row>
    <row r="10229" spans="1:11" x14ac:dyDescent="0.3">
      <c r="A10229" s="1">
        <v>45133.220312500001</v>
      </c>
      <c r="B10229">
        <v>46.19</v>
      </c>
      <c r="C10229">
        <v>6393941</v>
      </c>
      <c r="D10229">
        <f t="shared" si="1118"/>
        <v>45.969682980622323</v>
      </c>
      <c r="E10229">
        <f t="shared" si="1113"/>
        <v>6385231.6947225193</v>
      </c>
      <c r="F10229">
        <f>(D10229-D10171)*L$6</f>
        <v>-56.758323784177591</v>
      </c>
      <c r="G10229">
        <f t="shared" si="1114"/>
        <v>189.45758841</v>
      </c>
      <c r="H10229">
        <f t="shared" si="1115"/>
        <v>134.35127378389834</v>
      </c>
      <c r="I10229">
        <f t="shared" si="1116"/>
        <v>6387708.1562123271</v>
      </c>
      <c r="J10229">
        <f t="shared" si="1117"/>
        <v>45.155999999999999</v>
      </c>
      <c r="K10229">
        <f t="shared" si="1112"/>
        <v>0</v>
      </c>
    </row>
    <row r="10230" spans="1:11" x14ac:dyDescent="0.3">
      <c r="A10230" s="1">
        <v>45133.220370370371</v>
      </c>
      <c r="B10230">
        <v>46.19</v>
      </c>
      <c r="C10230">
        <v>6393930</v>
      </c>
      <c r="D10230">
        <f t="shared" si="1118"/>
        <v>45.96538817782529</v>
      </c>
      <c r="E10230">
        <f t="shared" si="1113"/>
        <v>6385221.5084055001</v>
      </c>
      <c r="F10230">
        <f>(D10230-D10172)*L$6</f>
        <v>-56.768081711384895</v>
      </c>
      <c r="G10230">
        <f t="shared" si="1114"/>
        <v>189.45758841</v>
      </c>
      <c r="H10230">
        <f t="shared" si="1115"/>
        <v>134.34919462276244</v>
      </c>
      <c r="I10230">
        <f t="shared" si="1116"/>
        <v>6387697.8190360749</v>
      </c>
      <c r="J10230">
        <f t="shared" si="1117"/>
        <v>45.155999999999999</v>
      </c>
      <c r="K10230">
        <f t="shared" si="1112"/>
        <v>0</v>
      </c>
    </row>
    <row r="10231" spans="1:11" x14ac:dyDescent="0.3">
      <c r="A10231" s="1">
        <v>45133.220416666663</v>
      </c>
      <c r="B10231">
        <v>46.19</v>
      </c>
      <c r="C10231">
        <v>6393928</v>
      </c>
      <c r="D10231">
        <f t="shared" si="1118"/>
        <v>45.961116043968744</v>
      </c>
      <c r="E10231">
        <f t="shared" si="1113"/>
        <v>6385220.3177936776</v>
      </c>
      <c r="F10231">
        <f>(D10231-D10173)*L$6</f>
        <v>-56.777757475520545</v>
      </c>
      <c r="G10231">
        <f t="shared" si="1114"/>
        <v>189.45758841</v>
      </c>
      <c r="H10231">
        <f t="shared" si="1115"/>
        <v>134.34712662476059</v>
      </c>
      <c r="I10231">
        <f t="shared" si="1116"/>
        <v>6387696.4783655507</v>
      </c>
      <c r="J10231">
        <f t="shared" si="1117"/>
        <v>45.155999999999999</v>
      </c>
      <c r="K10231">
        <f t="shared" si="1112"/>
        <v>0</v>
      </c>
    </row>
    <row r="10232" spans="1:11" x14ac:dyDescent="0.3">
      <c r="A10232" s="1">
        <v>45133.22047453704</v>
      </c>
      <c r="B10232">
        <v>46.19</v>
      </c>
      <c r="C10232">
        <v>6393943</v>
      </c>
      <c r="D10232">
        <f t="shared" si="1118"/>
        <v>45.956866459400899</v>
      </c>
      <c r="E10232">
        <f t="shared" si="1113"/>
        <v>6385236.1229097219</v>
      </c>
      <c r="F10232">
        <f>(D10232-D10174)*L$6</f>
        <v>-56.787351671117534</v>
      </c>
      <c r="G10232">
        <f t="shared" si="1114"/>
        <v>189.45758841</v>
      </c>
      <c r="H10232">
        <f t="shared" si="1115"/>
        <v>134.34506972898293</v>
      </c>
      <c r="I10232">
        <f t="shared" si="1116"/>
        <v>6387712.1342193158</v>
      </c>
      <c r="J10232">
        <f t="shared" si="1117"/>
        <v>45.155999999999999</v>
      </c>
      <c r="K10232">
        <f t="shared" si="1112"/>
        <v>0</v>
      </c>
    </row>
    <row r="10233" spans="1:11" x14ac:dyDescent="0.3">
      <c r="A10233" s="1">
        <v>45133.220520833333</v>
      </c>
      <c r="B10233">
        <v>46.19</v>
      </c>
      <c r="C10233">
        <v>6393950</v>
      </c>
      <c r="D10233">
        <f t="shared" si="1118"/>
        <v>45.952639305101499</v>
      </c>
      <c r="E10233">
        <f t="shared" si="1113"/>
        <v>6385243.9237761805</v>
      </c>
      <c r="F10233">
        <f>(D10233-D10175)*L$6</f>
        <v>-56.796864888735996</v>
      </c>
      <c r="G10233">
        <f t="shared" si="1114"/>
        <v>189.45758841</v>
      </c>
      <c r="H10233">
        <f t="shared" si="1115"/>
        <v>134.34302387486198</v>
      </c>
      <c r="I10233">
        <f t="shared" si="1116"/>
        <v>6387719.7866158336</v>
      </c>
      <c r="J10233">
        <f t="shared" si="1117"/>
        <v>45.155999999999999</v>
      </c>
      <c r="K10233">
        <f t="shared" si="1112"/>
        <v>0</v>
      </c>
    </row>
    <row r="10234" spans="1:11" x14ac:dyDescent="0.3">
      <c r="A10234" s="1">
        <v>45133.220567129632</v>
      </c>
      <c r="B10234">
        <v>46.19</v>
      </c>
      <c r="C10234">
        <v>6393957</v>
      </c>
      <c r="D10234">
        <f t="shared" si="1118"/>
        <v>45.94843446267852</v>
      </c>
      <c r="E10234">
        <f t="shared" si="1113"/>
        <v>6385251.720415486</v>
      </c>
      <c r="F10234">
        <f>(D10234-D10176)*L$6</f>
        <v>-56.794229892179118</v>
      </c>
      <c r="G10234">
        <f t="shared" si="1114"/>
        <v>189.45758841</v>
      </c>
      <c r="H10234">
        <f t="shared" si="1115"/>
        <v>134.34098900217069</v>
      </c>
      <c r="I10234">
        <f t="shared" si="1116"/>
        <v>6387727.4476412907</v>
      </c>
      <c r="J10234">
        <f t="shared" si="1117"/>
        <v>45.155999999999999</v>
      </c>
      <c r="K10234">
        <f t="shared" si="1112"/>
        <v>0</v>
      </c>
    </row>
    <row r="10235" spans="1:11" x14ac:dyDescent="0.3">
      <c r="A10235" s="1">
        <v>45133.220625000002</v>
      </c>
      <c r="B10235">
        <v>46.19</v>
      </c>
      <c r="C10235">
        <v>6393915</v>
      </c>
      <c r="D10235">
        <f t="shared" si="1118"/>
        <v>45.944251814364833</v>
      </c>
      <c r="E10235">
        <f t="shared" si="1113"/>
        <v>6385210.5128499484</v>
      </c>
      <c r="F10235">
        <f>(D10235-D10177)*L$6</f>
        <v>-56.779277896752305</v>
      </c>
      <c r="G10235">
        <f t="shared" si="1114"/>
        <v>189.45758841</v>
      </c>
      <c r="H10235">
        <f t="shared" si="1115"/>
        <v>134.33896505102044</v>
      </c>
      <c r="I10235">
        <f t="shared" si="1116"/>
        <v>6387686.1174833179</v>
      </c>
      <c r="J10235">
        <f t="shared" si="1117"/>
        <v>45.155999999999999</v>
      </c>
      <c r="K10235">
        <f t="shared" si="1112"/>
        <v>0</v>
      </c>
    </row>
    <row r="10236" spans="1:11" x14ac:dyDescent="0.3">
      <c r="A10236" s="1">
        <v>45133.220671296294</v>
      </c>
      <c r="B10236">
        <v>46.19</v>
      </c>
      <c r="C10236">
        <v>6393968</v>
      </c>
      <c r="D10236">
        <f t="shared" si="1118"/>
        <v>45.940091243014905</v>
      </c>
      <c r="E10236">
        <f t="shared" si="1113"/>
        <v>6385264.3011017628</v>
      </c>
      <c r="F10236">
        <f>(D10236-D10178)*L$6</f>
        <v>-56.764143893197456</v>
      </c>
      <c r="G10236">
        <f t="shared" si="1114"/>
        <v>189.45758841</v>
      </c>
      <c r="H10236">
        <f t="shared" si="1115"/>
        <v>134.33695196185889</v>
      </c>
      <c r="I10236">
        <f t="shared" si="1116"/>
        <v>6387739.78402567</v>
      </c>
      <c r="J10236">
        <f t="shared" si="1117"/>
        <v>45.155999999999999</v>
      </c>
      <c r="K10236">
        <f t="shared" ref="K10236:K10299" si="1119">(F10237-F10179)*L$8</f>
        <v>0</v>
      </c>
    </row>
    <row r="10237" spans="1:11" x14ac:dyDescent="0.3">
      <c r="A10237" s="1">
        <v>45133.220717592594</v>
      </c>
      <c r="B10237">
        <v>46.18</v>
      </c>
      <c r="C10237">
        <v>6393949</v>
      </c>
      <c r="D10237">
        <f t="shared" si="1118"/>
        <v>45.935899849839899</v>
      </c>
      <c r="E10237">
        <f t="shared" si="1113"/>
        <v>6385248.1690964475</v>
      </c>
      <c r="F10237">
        <f>(D10237-D10179)*L$6</f>
        <v>-56.749128076519639</v>
      </c>
      <c r="G10237">
        <f t="shared" si="1114"/>
        <v>189.41244064</v>
      </c>
      <c r="H10237">
        <f t="shared" si="1115"/>
        <v>134.33492414021447</v>
      </c>
      <c r="I10237">
        <f t="shared" si="1116"/>
        <v>6387721.4552502828</v>
      </c>
      <c r="J10237">
        <f t="shared" si="1117"/>
        <v>45.146000000000001</v>
      </c>
      <c r="K10237">
        <f t="shared" si="1119"/>
        <v>0</v>
      </c>
    </row>
    <row r="10238" spans="1:11" x14ac:dyDescent="0.3">
      <c r="A10238" s="1">
        <v>45133.220775462964</v>
      </c>
      <c r="B10238">
        <v>46.18</v>
      </c>
      <c r="C10238">
        <v>6393942</v>
      </c>
      <c r="D10238">
        <f t="shared" si="1118"/>
        <v>45.931729586011549</v>
      </c>
      <c r="E10238">
        <f t="shared" si="1113"/>
        <v>6385241.9589962969</v>
      </c>
      <c r="F10238">
        <f>(D10238-D10180)*L$6</f>
        <v>-56.710006922225347</v>
      </c>
      <c r="G10238">
        <f t="shared" si="1114"/>
        <v>189.41244064</v>
      </c>
      <c r="H10238">
        <f t="shared" si="1115"/>
        <v>134.33290672100799</v>
      </c>
      <c r="I10238">
        <f t="shared" si="1116"/>
        <v>6387715.1472470649</v>
      </c>
      <c r="J10238">
        <f t="shared" si="1117"/>
        <v>45.146000000000001</v>
      </c>
      <c r="K10238">
        <f t="shared" si="1119"/>
        <v>0</v>
      </c>
    </row>
    <row r="10239" spans="1:11" x14ac:dyDescent="0.3">
      <c r="A10239" s="1">
        <v>45133.220821759256</v>
      </c>
      <c r="B10239">
        <v>46.16</v>
      </c>
      <c r="C10239">
        <v>6393950</v>
      </c>
      <c r="D10239">
        <f t="shared" si="1118"/>
        <v>45.927475749340161</v>
      </c>
      <c r="E10239">
        <f t="shared" si="1113"/>
        <v>6385254.9104190832</v>
      </c>
      <c r="F10239">
        <f>(D10239-D10181)*L$6</f>
        <v>-56.682793689947886</v>
      </c>
      <c r="G10239">
        <f t="shared" si="1114"/>
        <v>189.32217455999998</v>
      </c>
      <c r="H10239">
        <f t="shared" si="1115"/>
        <v>134.33084905726221</v>
      </c>
      <c r="I10239">
        <f t="shared" si="1116"/>
        <v>6387723.8403938441</v>
      </c>
      <c r="J10239">
        <f t="shared" si="1117"/>
        <v>45.125999999999998</v>
      </c>
      <c r="K10239">
        <f t="shared" si="1119"/>
        <v>0</v>
      </c>
    </row>
    <row r="10240" spans="1:11" x14ac:dyDescent="0.3">
      <c r="A10240" s="1">
        <v>45133.220868055556</v>
      </c>
      <c r="B10240">
        <v>46.14</v>
      </c>
      <c r="C10240">
        <v>6393955</v>
      </c>
      <c r="D10240">
        <f t="shared" si="1118"/>
        <v>45.923136713243366</v>
      </c>
      <c r="E10240">
        <f t="shared" si="1113"/>
        <v>6385264.875392504</v>
      </c>
      <c r="F10240">
        <f>(D10240-D10182)*L$6</f>
        <v>-56.680220522537468</v>
      </c>
      <c r="G10240">
        <f t="shared" si="1114"/>
        <v>189.23194776000003</v>
      </c>
      <c r="H10240">
        <f t="shared" si="1115"/>
        <v>134.32875037328253</v>
      </c>
      <c r="I10240">
        <f t="shared" si="1116"/>
        <v>6387729.5222115656</v>
      </c>
      <c r="J10240">
        <f t="shared" si="1117"/>
        <v>45.106000000000002</v>
      </c>
      <c r="K10240">
        <f t="shared" si="1119"/>
        <v>0</v>
      </c>
    </row>
    <row r="10241" spans="1:11" x14ac:dyDescent="0.3">
      <c r="A10241" s="1">
        <v>45133.220925925925</v>
      </c>
      <c r="B10241">
        <v>46.14</v>
      </c>
      <c r="C10241">
        <v>6393957</v>
      </c>
      <c r="D10241">
        <f t="shared" si="1118"/>
        <v>45.918818537993808</v>
      </c>
      <c r="E10241">
        <f t="shared" si="1113"/>
        <v>6385267.6925292173</v>
      </c>
      <c r="F10241">
        <f>(D10241-D10183)*L$6</f>
        <v>-56.678106642024915</v>
      </c>
      <c r="G10241">
        <f t="shared" si="1114"/>
        <v>189.23194776000003</v>
      </c>
      <c r="H10241">
        <f t="shared" si="1115"/>
        <v>134.32666197207459</v>
      </c>
      <c r="I10241">
        <f t="shared" si="1116"/>
        <v>6387732.2002774477</v>
      </c>
      <c r="J10241">
        <f t="shared" si="1117"/>
        <v>45.106000000000002</v>
      </c>
      <c r="K10241">
        <f t="shared" si="1119"/>
        <v>0</v>
      </c>
    </row>
    <row r="10242" spans="1:11" x14ac:dyDescent="0.3">
      <c r="A10242" s="1">
        <v>45133.220972222225</v>
      </c>
      <c r="B10242">
        <v>46.14</v>
      </c>
      <c r="C10242">
        <v>6393955</v>
      </c>
      <c r="D10242">
        <f t="shared" si="1118"/>
        <v>45.914523182227427</v>
      </c>
      <c r="E10242">
        <f t="shared" si="1113"/>
        <v>6385266.5053477557</v>
      </c>
      <c r="F10242">
        <f>(D10242-D10184)*L$6</f>
        <v>-56.675973938366369</v>
      </c>
      <c r="G10242">
        <f t="shared" si="1114"/>
        <v>189.23194776000003</v>
      </c>
      <c r="H10242">
        <f t="shared" si="1115"/>
        <v>134.32458479797506</v>
      </c>
      <c r="I10242">
        <f t="shared" si="1116"/>
        <v>6387730.8747634115</v>
      </c>
      <c r="J10242">
        <f t="shared" si="1117"/>
        <v>45.106000000000002</v>
      </c>
      <c r="K10242">
        <f t="shared" si="1119"/>
        <v>0</v>
      </c>
    </row>
    <row r="10243" spans="1:11" x14ac:dyDescent="0.3">
      <c r="A10243" s="1">
        <v>45133.221018518518</v>
      </c>
      <c r="B10243">
        <v>46.14</v>
      </c>
      <c r="C10243">
        <v>6393951</v>
      </c>
      <c r="D10243">
        <f t="shared" si="1118"/>
        <v>45.910250525354215</v>
      </c>
      <c r="E10243">
        <f t="shared" ref="E10243:E10306" si="1120">C10243-(D10243)*G10243</f>
        <v>6385263.3138709376</v>
      </c>
      <c r="F10243">
        <f>(D10243-D10185)*L$6</f>
        <v>-56.67382266863072</v>
      </c>
      <c r="G10243">
        <f t="shared" ref="G10243:G10306" si="1121">0.0491*B10243^2-0.02059*B10243+85.653</f>
        <v>189.23194776000003</v>
      </c>
      <c r="H10243">
        <f t="shared" ref="H10243:H10306" si="1122">0.00516*D10243^2+0.009726*D10243+123</f>
        <v>134.32251878964166</v>
      </c>
      <c r="I10243">
        <f t="shared" ref="I10243:I10306" si="1123">C10243-D10243*H10243+F10243-K10243</f>
        <v>6387727.5456885025</v>
      </c>
      <c r="J10243">
        <f t="shared" ref="J10243:J10306" si="1124">B10243-1.034</f>
        <v>45.106000000000002</v>
      </c>
      <c r="K10243">
        <f t="shared" si="1119"/>
        <v>0</v>
      </c>
    </row>
    <row r="10244" spans="1:11" x14ac:dyDescent="0.3">
      <c r="A10244" s="1">
        <v>45133.221076388887</v>
      </c>
      <c r="B10244">
        <v>46.13</v>
      </c>
      <c r="C10244">
        <v>6393962</v>
      </c>
      <c r="D10244">
        <f t="shared" ref="D10244:D10307" si="1125">D10243+(J10244-D10243)/G10243</f>
        <v>45.905947602222085</v>
      </c>
      <c r="E10244">
        <f t="shared" si="1120"/>
        <v>6385277.1984186452</v>
      </c>
      <c r="F10244">
        <f>(D10244-D10186)*L$6</f>
        <v>-56.683807483548847</v>
      </c>
      <c r="G10244">
        <f t="shared" si="1121"/>
        <v>189.18684909000001</v>
      </c>
      <c r="H10244">
        <f t="shared" si="1122"/>
        <v>134.32043833671028</v>
      </c>
      <c r="I10244">
        <f t="shared" si="1123"/>
        <v>6387739.2091883235</v>
      </c>
      <c r="J10244">
        <f t="shared" si="1124"/>
        <v>45.096000000000004</v>
      </c>
      <c r="K10244">
        <f t="shared" si="1119"/>
        <v>0</v>
      </c>
    </row>
    <row r="10245" spans="1:11" x14ac:dyDescent="0.3">
      <c r="A10245" s="1">
        <v>45133.221122685187</v>
      </c>
      <c r="B10245">
        <v>46.13</v>
      </c>
      <c r="C10245">
        <v>6393964</v>
      </c>
      <c r="D10245">
        <f t="shared" si="1125"/>
        <v>45.90166639765571</v>
      </c>
      <c r="E10245">
        <f t="shared" si="1120"/>
        <v>6385280.0083662476</v>
      </c>
      <c r="F10245">
        <f>(D10245-D10187)*L$6</f>
        <v>-56.693944682824622</v>
      </c>
      <c r="G10245">
        <f t="shared" si="1121"/>
        <v>189.18684909000001</v>
      </c>
      <c r="H10245">
        <f t="shared" si="1122"/>
        <v>134.31836857428505</v>
      </c>
      <c r="I10245">
        <f t="shared" si="1123"/>
        <v>6387741.8691099435</v>
      </c>
      <c r="J10245">
        <f t="shared" si="1124"/>
        <v>45.096000000000004</v>
      </c>
      <c r="K10245">
        <f t="shared" si="1119"/>
        <v>0</v>
      </c>
    </row>
    <row r="10246" spans="1:11" x14ac:dyDescent="0.3">
      <c r="A10246" s="1">
        <v>45133.221180555556</v>
      </c>
      <c r="B10246">
        <v>46.13</v>
      </c>
      <c r="C10246">
        <v>6393954</v>
      </c>
      <c r="D10246">
        <f t="shared" si="1125"/>
        <v>45.897407822593379</v>
      </c>
      <c r="E10246">
        <f t="shared" si="1120"/>
        <v>6385270.814032645</v>
      </c>
      <c r="F10246">
        <f>(D10246-D10188)*L$6</f>
        <v>-56.703997702894213</v>
      </c>
      <c r="G10246">
        <f t="shared" si="1121"/>
        <v>189.18684909000001</v>
      </c>
      <c r="H10246">
        <f t="shared" si="1122"/>
        <v>134.31630993982319</v>
      </c>
      <c r="I10246">
        <f t="shared" si="1123"/>
        <v>6387732.5255477624</v>
      </c>
      <c r="J10246">
        <f t="shared" si="1124"/>
        <v>45.096000000000004</v>
      </c>
      <c r="K10246">
        <f t="shared" si="1119"/>
        <v>0</v>
      </c>
    </row>
    <row r="10247" spans="1:11" x14ac:dyDescent="0.3">
      <c r="A10247" s="1">
        <v>45133.221226851849</v>
      </c>
      <c r="B10247">
        <v>46.13</v>
      </c>
      <c r="C10247">
        <v>6393925</v>
      </c>
      <c r="D10247">
        <f t="shared" si="1125"/>
        <v>45.893171757420518</v>
      </c>
      <c r="E10247">
        <f t="shared" si="1120"/>
        <v>6385242.6154404674</v>
      </c>
      <c r="F10247">
        <f>(D10247-D10189)*L$6</f>
        <v>-56.713967149477043</v>
      </c>
      <c r="G10247">
        <f t="shared" si="1121"/>
        <v>189.18684909000001</v>
      </c>
      <c r="H10247">
        <f t="shared" si="1122"/>
        <v>134.31426237252614</v>
      </c>
      <c r="I10247">
        <f t="shared" si="1123"/>
        <v>6387704.1785203172</v>
      </c>
      <c r="J10247">
        <f t="shared" si="1124"/>
        <v>45.096000000000004</v>
      </c>
      <c r="K10247">
        <f t="shared" si="1119"/>
        <v>0</v>
      </c>
    </row>
    <row r="10248" spans="1:11" x14ac:dyDescent="0.3">
      <c r="A10248" s="1">
        <v>45133.221273148149</v>
      </c>
      <c r="B10248">
        <v>46.13</v>
      </c>
      <c r="C10248">
        <v>6393965</v>
      </c>
      <c r="D10248">
        <f t="shared" si="1125"/>
        <v>45.888958083154812</v>
      </c>
      <c r="E10248">
        <f t="shared" si="1120"/>
        <v>6385283.4126122249</v>
      </c>
      <c r="F10248">
        <f>(D10248-D10190)*L$6</f>
        <v>-56.7117685407473</v>
      </c>
      <c r="G10248">
        <f t="shared" si="1121"/>
        <v>189.18684909000001</v>
      </c>
      <c r="H10248">
        <f t="shared" si="1122"/>
        <v>134.31222581193768</v>
      </c>
      <c r="I10248">
        <f t="shared" si="1123"/>
        <v>6387744.8401311198</v>
      </c>
      <c r="J10248">
        <f t="shared" si="1124"/>
        <v>45.096000000000004</v>
      </c>
      <c r="K10248">
        <f t="shared" si="1119"/>
        <v>0</v>
      </c>
    </row>
    <row r="10249" spans="1:11" x14ac:dyDescent="0.3">
      <c r="A10249" s="1">
        <v>45133.221331018518</v>
      </c>
      <c r="B10249">
        <v>46.13</v>
      </c>
      <c r="C10249">
        <v>6393997</v>
      </c>
      <c r="D10249">
        <f t="shared" si="1125"/>
        <v>45.884766681442862</v>
      </c>
      <c r="E10249">
        <f t="shared" si="1120"/>
        <v>6385316.2055703076</v>
      </c>
      <c r="F10249">
        <f>(D10249-D10191)*L$6</f>
        <v>-56.709320840392934</v>
      </c>
      <c r="G10249">
        <f t="shared" si="1121"/>
        <v>189.18684909000001</v>
      </c>
      <c r="H10249">
        <f t="shared" si="1122"/>
        <v>134.31020019794164</v>
      </c>
      <c r="I10249">
        <f t="shared" si="1123"/>
        <v>6387777.4984801393</v>
      </c>
      <c r="J10249">
        <f t="shared" si="1124"/>
        <v>45.096000000000004</v>
      </c>
      <c r="K10249">
        <f t="shared" si="1119"/>
        <v>0</v>
      </c>
    </row>
    <row r="10250" spans="1:11" x14ac:dyDescent="0.3">
      <c r="A10250" s="1">
        <v>45133.22142361111</v>
      </c>
      <c r="B10250">
        <v>46.13</v>
      </c>
      <c r="C10250">
        <v>6393945</v>
      </c>
      <c r="D10250">
        <f t="shared" si="1125"/>
        <v>45.880597434556847</v>
      </c>
      <c r="E10250">
        <f t="shared" si="1120"/>
        <v>6385264.9943369897</v>
      </c>
      <c r="F10250">
        <f>(D10250-D10192)*L$6</f>
        <v>-56.706856945134803</v>
      </c>
      <c r="G10250">
        <f t="shared" si="1121"/>
        <v>189.18684909000001</v>
      </c>
      <c r="H10250">
        <f t="shared" si="1122"/>
        <v>134.30818547076012</v>
      </c>
      <c r="I10250">
        <f t="shared" si="1123"/>
        <v>6387726.1533533046</v>
      </c>
      <c r="J10250">
        <f t="shared" si="1124"/>
        <v>45.096000000000004</v>
      </c>
      <c r="K10250">
        <f t="shared" si="1119"/>
        <v>0</v>
      </c>
    </row>
    <row r="10251" spans="1:11" x14ac:dyDescent="0.3">
      <c r="A10251" s="1">
        <v>45133.22148148148</v>
      </c>
      <c r="B10251">
        <v>46.12</v>
      </c>
      <c r="C10251">
        <v>6393930</v>
      </c>
      <c r="D10251">
        <f t="shared" si="1125"/>
        <v>45.876397367594585</v>
      </c>
      <c r="E10251">
        <f t="shared" si="1120"/>
        <v>6385252.8574484233</v>
      </c>
      <c r="F10251">
        <f>(D10251-D10193)*L$6</f>
        <v>-56.704446424018968</v>
      </c>
      <c r="G10251">
        <f t="shared" si="1121"/>
        <v>189.14176024</v>
      </c>
      <c r="H10251">
        <f t="shared" si="1122"/>
        <v>134.30615603161314</v>
      </c>
      <c r="I10251">
        <f t="shared" si="1123"/>
        <v>6387711.8129705554</v>
      </c>
      <c r="J10251">
        <f t="shared" si="1124"/>
        <v>45.085999999999999</v>
      </c>
      <c r="K10251">
        <f t="shared" si="1119"/>
        <v>0</v>
      </c>
    </row>
    <row r="10252" spans="1:11" x14ac:dyDescent="0.3">
      <c r="A10252" s="1">
        <v>45133.22152777778</v>
      </c>
      <c r="B10252">
        <v>46.12</v>
      </c>
      <c r="C10252">
        <v>6393968</v>
      </c>
      <c r="D10252">
        <f t="shared" si="1125"/>
        <v>45.872218505313768</v>
      </c>
      <c r="E10252">
        <f t="shared" si="1120"/>
        <v>6385291.6478457907</v>
      </c>
      <c r="F10252">
        <f>(D10252-D10194)*L$6</f>
        <v>-56.689928147044668</v>
      </c>
      <c r="G10252">
        <f t="shared" si="1121"/>
        <v>189.14176024</v>
      </c>
      <c r="H10252">
        <f t="shared" si="1122"/>
        <v>134.3041370190748</v>
      </c>
      <c r="I10252">
        <f t="shared" si="1123"/>
        <v>6387750.481352346</v>
      </c>
      <c r="J10252">
        <f t="shared" si="1124"/>
        <v>45.085999999999999</v>
      </c>
      <c r="K10252">
        <f t="shared" si="1119"/>
        <v>0</v>
      </c>
    </row>
    <row r="10253" spans="1:11" x14ac:dyDescent="0.3">
      <c r="A10253" s="1">
        <v>45133.221574074072</v>
      </c>
      <c r="B10253">
        <v>46.12</v>
      </c>
      <c r="C10253">
        <v>6393950</v>
      </c>
      <c r="D10253">
        <f t="shared" si="1125"/>
        <v>45.868061736843835</v>
      </c>
      <c r="E10253">
        <f t="shared" si="1120"/>
        <v>6385274.4340642961</v>
      </c>
      <c r="F10253">
        <f>(D10253-D10195)*L$6</f>
        <v>-56.663132238650036</v>
      </c>
      <c r="G10253">
        <f t="shared" si="1121"/>
        <v>189.14176024</v>
      </c>
      <c r="H10253">
        <f t="shared" si="1122"/>
        <v>134.30212885992631</v>
      </c>
      <c r="I10253">
        <f t="shared" si="1123"/>
        <v>6387733.1585298255</v>
      </c>
      <c r="J10253">
        <f t="shared" si="1124"/>
        <v>45.085999999999999</v>
      </c>
      <c r="K10253">
        <f t="shared" si="1119"/>
        <v>0</v>
      </c>
    </row>
    <row r="10254" spans="1:11" x14ac:dyDescent="0.3">
      <c r="A10254" s="1">
        <v>45133.221631944441</v>
      </c>
      <c r="B10254">
        <v>46.12</v>
      </c>
      <c r="C10254">
        <v>6393948</v>
      </c>
      <c r="D10254">
        <f t="shared" si="1125"/>
        <v>45.863926945373926</v>
      </c>
      <c r="E10254">
        <f t="shared" si="1120"/>
        <v>6385273.2161260331</v>
      </c>
      <c r="F10254">
        <f>(D10254-D10196)*L$6</f>
        <v>-56.624120033310916</v>
      </c>
      <c r="G10254">
        <f t="shared" si="1121"/>
        <v>189.14176024</v>
      </c>
      <c r="H10254">
        <f t="shared" si="1122"/>
        <v>134.30013149489977</v>
      </c>
      <c r="I10254">
        <f t="shared" si="1123"/>
        <v>6387731.8444603309</v>
      </c>
      <c r="J10254">
        <f t="shared" si="1124"/>
        <v>45.085999999999999</v>
      </c>
      <c r="K10254">
        <f t="shared" si="1119"/>
        <v>0</v>
      </c>
    </row>
    <row r="10255" spans="1:11" x14ac:dyDescent="0.3">
      <c r="A10255" s="1">
        <v>45133.221678240741</v>
      </c>
      <c r="B10255">
        <v>46.12</v>
      </c>
      <c r="C10255">
        <v>6393927</v>
      </c>
      <c r="D10255">
        <f t="shared" si="1125"/>
        <v>45.859814014710771</v>
      </c>
      <c r="E10255">
        <f t="shared" si="1120"/>
        <v>6385252.9940529782</v>
      </c>
      <c r="F10255">
        <f>(D10255-D10197)*L$6</f>
        <v>-56.572952567888564</v>
      </c>
      <c r="G10255">
        <f t="shared" si="1121"/>
        <v>189.14176024</v>
      </c>
      <c r="H10255">
        <f t="shared" si="1122"/>
        <v>134.29814486506061</v>
      </c>
      <c r="I10255">
        <f t="shared" si="1123"/>
        <v>6387711.5391014004</v>
      </c>
      <c r="J10255">
        <f t="shared" si="1124"/>
        <v>45.085999999999999</v>
      </c>
      <c r="K10255">
        <f t="shared" si="1119"/>
        <v>0</v>
      </c>
    </row>
    <row r="10256" spans="1:11" x14ac:dyDescent="0.3">
      <c r="A10256" s="1">
        <v>45133.221724537034</v>
      </c>
      <c r="B10256">
        <v>46.11</v>
      </c>
      <c r="C10256">
        <v>6393905</v>
      </c>
      <c r="D10256">
        <f t="shared" si="1125"/>
        <v>45.855669958878174</v>
      </c>
      <c r="E10256">
        <f t="shared" si="1120"/>
        <v>6385233.8449961152</v>
      </c>
      <c r="F10256">
        <f>(D10256-D10198)*L$6</f>
        <v>-56.533953145541531</v>
      </c>
      <c r="G10256">
        <f t="shared" si="1121"/>
        <v>189.09668120999999</v>
      </c>
      <c r="H10256">
        <f t="shared" si="1122"/>
        <v>134.29614337768828</v>
      </c>
      <c r="I10256">
        <f t="shared" si="1123"/>
        <v>6387690.2264193771</v>
      </c>
      <c r="J10256">
        <f t="shared" si="1124"/>
        <v>45.076000000000001</v>
      </c>
      <c r="K10256">
        <f t="shared" si="1119"/>
        <v>0</v>
      </c>
    </row>
    <row r="10257" spans="1:11" x14ac:dyDescent="0.3">
      <c r="A10257" s="1">
        <v>45133.221782407411</v>
      </c>
      <c r="B10257">
        <v>46.12</v>
      </c>
      <c r="C10257">
        <v>6393947</v>
      </c>
      <c r="D10257">
        <f t="shared" si="1125"/>
        <v>45.851599713150151</v>
      </c>
      <c r="E10257">
        <f t="shared" si="1120"/>
        <v>6385274.5477204351</v>
      </c>
      <c r="F10257">
        <f>(D10257-D10199)*L$6</f>
        <v>-56.483197900390039</v>
      </c>
      <c r="G10257">
        <f t="shared" si="1121"/>
        <v>189.14176024</v>
      </c>
      <c r="H10257">
        <f t="shared" si="1122"/>
        <v>134.29417771148564</v>
      </c>
      <c r="I10257">
        <f t="shared" si="1123"/>
        <v>6387732.9139218656</v>
      </c>
      <c r="J10257">
        <f t="shared" si="1124"/>
        <v>45.085999999999999</v>
      </c>
      <c r="K10257">
        <f t="shared" si="1119"/>
        <v>0</v>
      </c>
    </row>
    <row r="10258" spans="1:11" x14ac:dyDescent="0.3">
      <c r="A10258" s="1">
        <v>45133.221828703703</v>
      </c>
      <c r="B10258">
        <v>46.11</v>
      </c>
      <c r="C10258">
        <v>6393947</v>
      </c>
      <c r="D10258">
        <f t="shared" si="1125"/>
        <v>45.847499086656214</v>
      </c>
      <c r="E10258">
        <f t="shared" si="1120"/>
        <v>6385277.3900809344</v>
      </c>
      <c r="F10258">
        <f>(D10258-D10200)*L$6</f>
        <v>-56.432520891755757</v>
      </c>
      <c r="G10258">
        <f t="shared" si="1121"/>
        <v>189.09668120999999</v>
      </c>
      <c r="H10258">
        <f t="shared" si="1122"/>
        <v>134.29219754622167</v>
      </c>
      <c r="I10258">
        <f t="shared" si="1123"/>
        <v>6387733.6060747635</v>
      </c>
      <c r="J10258">
        <f t="shared" si="1124"/>
        <v>45.076000000000001</v>
      </c>
      <c r="K10258">
        <f t="shared" si="1119"/>
        <v>0</v>
      </c>
    </row>
    <row r="10259" spans="1:11" x14ac:dyDescent="0.3">
      <c r="A10259" s="1">
        <v>45133.221886574072</v>
      </c>
      <c r="B10259">
        <v>46.1</v>
      </c>
      <c r="C10259">
        <v>6393895</v>
      </c>
      <c r="D10259">
        <f t="shared" si="1125"/>
        <v>45.843366284950463</v>
      </c>
      <c r="E10259">
        <f t="shared" si="1120"/>
        <v>6385228.2377043236</v>
      </c>
      <c r="F10259">
        <f>(D10259-D10201)*L$6</f>
        <v>-56.394237996507286</v>
      </c>
      <c r="G10259">
        <f t="shared" si="1121"/>
        <v>189.05161200000001</v>
      </c>
      <c r="H10259">
        <f t="shared" si="1122"/>
        <v>134.29020201934188</v>
      </c>
      <c r="I10259">
        <f t="shared" si="1123"/>
        <v>6387682.2908423515</v>
      </c>
      <c r="J10259">
        <f t="shared" si="1124"/>
        <v>45.066000000000003</v>
      </c>
      <c r="K10259">
        <f t="shared" si="1119"/>
        <v>0</v>
      </c>
    </row>
    <row r="10260" spans="1:11" x14ac:dyDescent="0.3">
      <c r="A10260" s="1">
        <v>45133.221979166665</v>
      </c>
      <c r="B10260">
        <v>46.1</v>
      </c>
      <c r="C10260">
        <v>6393907</v>
      </c>
      <c r="D10260">
        <f t="shared" si="1125"/>
        <v>45.839254358705951</v>
      </c>
      <c r="E10260">
        <f t="shared" si="1120"/>
        <v>6385241.0150706088</v>
      </c>
      <c r="F10260">
        <f>(D10260-D10202)*L$6</f>
        <v>-56.356358095823822</v>
      </c>
      <c r="G10260">
        <f t="shared" si="1121"/>
        <v>189.05161200000001</v>
      </c>
      <c r="H10260">
        <f t="shared" si="1122"/>
        <v>134.28821674712944</v>
      </c>
      <c r="I10260">
        <f t="shared" si="1123"/>
        <v>6387694.9719170555</v>
      </c>
      <c r="J10260">
        <f t="shared" si="1124"/>
        <v>45.066000000000003</v>
      </c>
      <c r="K10260">
        <f t="shared" si="1119"/>
        <v>0</v>
      </c>
    </row>
    <row r="10261" spans="1:11" x14ac:dyDescent="0.3">
      <c r="A10261" s="1">
        <v>45133.222037037034</v>
      </c>
      <c r="B10261">
        <v>46.1</v>
      </c>
      <c r="C10261">
        <v>6393927</v>
      </c>
      <c r="D10261">
        <f t="shared" si="1125"/>
        <v>45.835164182745402</v>
      </c>
      <c r="E10261">
        <f t="shared" si="1120"/>
        <v>6385261.788324967</v>
      </c>
      <c r="F10261">
        <f>(D10261-D10203)*L$6</f>
        <v>-56.318652589178129</v>
      </c>
      <c r="G10261">
        <f t="shared" si="1121"/>
        <v>189.05161200000001</v>
      </c>
      <c r="H10261">
        <f t="shared" si="1122"/>
        <v>134.28624214924298</v>
      </c>
      <c r="I10261">
        <f t="shared" si="1123"/>
        <v>6387715.6493910169</v>
      </c>
      <c r="J10261">
        <f t="shared" si="1124"/>
        <v>45.066000000000003</v>
      </c>
      <c r="K10261">
        <f t="shared" si="1119"/>
        <v>0</v>
      </c>
    </row>
    <row r="10262" spans="1:11" x14ac:dyDescent="0.3">
      <c r="A10262" s="1">
        <v>45133.222083333334</v>
      </c>
      <c r="B10262">
        <v>46.08</v>
      </c>
      <c r="C10262">
        <v>6393967</v>
      </c>
      <c r="D10262">
        <f t="shared" si="1125"/>
        <v>45.830989850802943</v>
      </c>
      <c r="E10262">
        <f t="shared" si="1120"/>
        <v>6385306.7072719811</v>
      </c>
      <c r="F10262">
        <f>(D10262-D10204)*L$6</f>
        <v>-56.305452670583875</v>
      </c>
      <c r="G10262">
        <f t="shared" si="1121"/>
        <v>188.96150304</v>
      </c>
      <c r="H10262">
        <f t="shared" si="1122"/>
        <v>134.28422710172362</v>
      </c>
      <c r="I10262">
        <f t="shared" si="1123"/>
        <v>6387756.3154979069</v>
      </c>
      <c r="J10262">
        <f t="shared" si="1124"/>
        <v>45.045999999999999</v>
      </c>
      <c r="K10262">
        <f t="shared" si="1119"/>
        <v>0</v>
      </c>
    </row>
    <row r="10263" spans="1:11" x14ac:dyDescent="0.3">
      <c r="A10263" s="1">
        <v>45133.222129629627</v>
      </c>
      <c r="B10263">
        <v>46.07</v>
      </c>
      <c r="C10263">
        <v>6393955</v>
      </c>
      <c r="D10263">
        <f t="shared" si="1125"/>
        <v>45.826782698351181</v>
      </c>
      <c r="E10263">
        <f t="shared" si="1120"/>
        <v>6385297.5662886677</v>
      </c>
      <c r="F10263">
        <f>(D10263-D10205)*L$6</f>
        <v>-56.304924077611744</v>
      </c>
      <c r="G10263">
        <f t="shared" si="1121"/>
        <v>188.91646329</v>
      </c>
      <c r="H10263">
        <f t="shared" si="1122"/>
        <v>134.28219639293076</v>
      </c>
      <c r="I10263">
        <f t="shared" si="1123"/>
        <v>6387744.9740415663</v>
      </c>
      <c r="J10263">
        <f t="shared" si="1124"/>
        <v>45.036000000000001</v>
      </c>
      <c r="K10263">
        <f t="shared" si="1119"/>
        <v>0</v>
      </c>
    </row>
    <row r="10264" spans="1:11" x14ac:dyDescent="0.3">
      <c r="A10264" s="1">
        <v>45133.222187500003</v>
      </c>
      <c r="B10264">
        <v>46.07</v>
      </c>
      <c r="C10264">
        <v>6393912</v>
      </c>
      <c r="D10264">
        <f t="shared" si="1125"/>
        <v>45.822596812777313</v>
      </c>
      <c r="E10264">
        <f t="shared" si="1120"/>
        <v>6385255.3570713662</v>
      </c>
      <c r="F10264">
        <f>(D10264-D10206)*L$6</f>
        <v>-56.304599750127906</v>
      </c>
      <c r="G10264">
        <f t="shared" si="1121"/>
        <v>188.91646329</v>
      </c>
      <c r="H10264">
        <f t="shared" si="1122"/>
        <v>134.28017613051944</v>
      </c>
      <c r="I10264">
        <f t="shared" si="1123"/>
        <v>6387702.6290294724</v>
      </c>
      <c r="J10264">
        <f t="shared" si="1124"/>
        <v>45.036000000000001</v>
      </c>
      <c r="K10264">
        <f t="shared" si="1119"/>
        <v>0</v>
      </c>
    </row>
    <row r="10265" spans="1:11" x14ac:dyDescent="0.3">
      <c r="A10265" s="1">
        <v>45133.222233796296</v>
      </c>
      <c r="B10265">
        <v>46.07</v>
      </c>
      <c r="C10265">
        <v>6393951</v>
      </c>
      <c r="D10265">
        <f t="shared" si="1125"/>
        <v>45.818433084539556</v>
      </c>
      <c r="E10265">
        <f t="shared" si="1120"/>
        <v>6385295.1436681794</v>
      </c>
      <c r="F10265">
        <f>(D10265-D10207)*L$6</f>
        <v>-56.304248063562667</v>
      </c>
      <c r="G10265">
        <f t="shared" si="1121"/>
        <v>188.91646329</v>
      </c>
      <c r="H10265">
        <f t="shared" si="1122"/>
        <v>134.27816674144395</v>
      </c>
      <c r="I10265">
        <f t="shared" si="1123"/>
        <v>6387742.2805543784</v>
      </c>
      <c r="J10265">
        <f t="shared" si="1124"/>
        <v>45.036000000000001</v>
      </c>
      <c r="K10265">
        <f t="shared" si="1119"/>
        <v>0</v>
      </c>
    </row>
    <row r="10266" spans="1:11" x14ac:dyDescent="0.3">
      <c r="A10266" s="1">
        <v>45133.222280092596</v>
      </c>
      <c r="B10266">
        <v>46.08</v>
      </c>
      <c r="C10266">
        <v>6393969</v>
      </c>
      <c r="D10266">
        <f t="shared" si="1125"/>
        <v>45.814344329800626</v>
      </c>
      <c r="E10266">
        <f t="shared" si="1120"/>
        <v>6385311.8526346488</v>
      </c>
      <c r="F10266">
        <f>(D10266-D10208)*L$6</f>
        <v>-56.291694622466935</v>
      </c>
      <c r="G10266">
        <f t="shared" si="1121"/>
        <v>188.96150304</v>
      </c>
      <c r="H10266">
        <f t="shared" si="1122"/>
        <v>134.27619370821844</v>
      </c>
      <c r="I10266">
        <f t="shared" si="1123"/>
        <v>6387760.9325315338</v>
      </c>
      <c r="J10266">
        <f t="shared" si="1124"/>
        <v>45.045999999999999</v>
      </c>
      <c r="K10266">
        <f t="shared" si="1119"/>
        <v>0</v>
      </c>
    </row>
    <row r="10267" spans="1:11" x14ac:dyDescent="0.3">
      <c r="A10267" s="1">
        <v>45133.222337962965</v>
      </c>
      <c r="B10267">
        <v>46.08</v>
      </c>
      <c r="C10267">
        <v>6393964</v>
      </c>
      <c r="D10267">
        <f t="shared" si="1125"/>
        <v>45.810278187663528</v>
      </c>
      <c r="E10267">
        <f t="shared" si="1120"/>
        <v>6385307.6209789785</v>
      </c>
      <c r="F10267">
        <f>(D10267-D10209)*L$6</f>
        <v>-56.266850640505552</v>
      </c>
      <c r="G10267">
        <f t="shared" si="1121"/>
        <v>188.96150304</v>
      </c>
      <c r="H10267">
        <f t="shared" si="1122"/>
        <v>134.2742317578298</v>
      </c>
      <c r="I10267">
        <f t="shared" si="1123"/>
        <v>6387756.5932390988</v>
      </c>
      <c r="J10267">
        <f t="shared" si="1124"/>
        <v>45.045999999999999</v>
      </c>
      <c r="K10267">
        <f t="shared" si="1119"/>
        <v>0</v>
      </c>
    </row>
    <row r="10268" spans="1:11" x14ac:dyDescent="0.3">
      <c r="A10268" s="1">
        <v>45133.222384259258</v>
      </c>
      <c r="B10268">
        <v>46.07</v>
      </c>
      <c r="C10268">
        <v>6393931</v>
      </c>
      <c r="D10268">
        <f t="shared" si="1125"/>
        <v>45.806180643056784</v>
      </c>
      <c r="E10268">
        <f t="shared" si="1120"/>
        <v>6385277.4583560908</v>
      </c>
      <c r="F10268">
        <f>(D10268-D10210)*L$6</f>
        <v>-56.254054578821737</v>
      </c>
      <c r="G10268">
        <f t="shared" si="1121"/>
        <v>188.91646329</v>
      </c>
      <c r="H10268">
        <f t="shared" si="1122"/>
        <v>134.27225482807282</v>
      </c>
      <c r="I10268">
        <f t="shared" si="1123"/>
        <v>6387724.2467854153</v>
      </c>
      <c r="J10268">
        <f t="shared" si="1124"/>
        <v>45.036000000000001</v>
      </c>
      <c r="K10268">
        <f t="shared" si="1119"/>
        <v>0</v>
      </c>
    </row>
    <row r="10269" spans="1:11" x14ac:dyDescent="0.3">
      <c r="A10269" s="1">
        <v>45133.222430555557</v>
      </c>
      <c r="B10269">
        <v>46.07</v>
      </c>
      <c r="C10269">
        <v>6393952</v>
      </c>
      <c r="D10269">
        <f t="shared" si="1125"/>
        <v>45.802103811267514</v>
      </c>
      <c r="E10269">
        <f t="shared" si="1120"/>
        <v>6385299.2285367344</v>
      </c>
      <c r="F10269">
        <f>(D10269-D10211)*L$6</f>
        <v>-56.217307017717815</v>
      </c>
      <c r="G10269">
        <f t="shared" si="1121"/>
        <v>188.91646329</v>
      </c>
      <c r="H10269">
        <f t="shared" si="1122"/>
        <v>134.27028806352513</v>
      </c>
      <c r="I10269">
        <f t="shared" si="1123"/>
        <v>6387745.9210203271</v>
      </c>
      <c r="J10269">
        <f t="shared" si="1124"/>
        <v>45.036000000000001</v>
      </c>
      <c r="K10269">
        <f t="shared" si="1119"/>
        <v>0</v>
      </c>
    </row>
    <row r="10270" spans="1:11" x14ac:dyDescent="0.3">
      <c r="A10270" s="1">
        <v>45133.222488425927</v>
      </c>
      <c r="B10270">
        <v>46.07</v>
      </c>
      <c r="C10270">
        <v>6393935</v>
      </c>
      <c r="D10270">
        <f t="shared" si="1125"/>
        <v>45.798048559555063</v>
      </c>
      <c r="E10270">
        <f t="shared" si="1120"/>
        <v>6385282.994640545</v>
      </c>
      <c r="F10270">
        <f>(D10270-D10212)*L$6</f>
        <v>-56.156035929056145</v>
      </c>
      <c r="G10270">
        <f t="shared" si="1121"/>
        <v>188.91646329</v>
      </c>
      <c r="H10270">
        <f t="shared" si="1122"/>
        <v>134.26833187990519</v>
      </c>
      <c r="I10270">
        <f t="shared" si="1123"/>
        <v>6387729.6163806245</v>
      </c>
      <c r="J10270">
        <f t="shared" si="1124"/>
        <v>45.036000000000001</v>
      </c>
      <c r="K10270">
        <f t="shared" si="1119"/>
        <v>0</v>
      </c>
    </row>
    <row r="10271" spans="1:11" x14ac:dyDescent="0.3">
      <c r="A10271" s="1">
        <v>45133.222534722219</v>
      </c>
      <c r="B10271">
        <v>46.06</v>
      </c>
      <c r="C10271">
        <v>6393944</v>
      </c>
      <c r="D10271">
        <f t="shared" si="1125"/>
        <v>45.793961840239497</v>
      </c>
      <c r="E10271">
        <f t="shared" si="1120"/>
        <v>6385294.8287880011</v>
      </c>
      <c r="F10271">
        <f>(D10271-D10213)*L$6</f>
        <v>-56.106766274920616</v>
      </c>
      <c r="G10271">
        <f t="shared" si="1121"/>
        <v>188.87143336</v>
      </c>
      <c r="H10271">
        <f t="shared" si="1122"/>
        <v>134.26636068854879</v>
      </c>
      <c r="I10271">
        <f t="shared" si="1123"/>
        <v>6387739.3046359252</v>
      </c>
      <c r="J10271">
        <f t="shared" si="1124"/>
        <v>45.026000000000003</v>
      </c>
      <c r="K10271">
        <f t="shared" si="1119"/>
        <v>0</v>
      </c>
    </row>
    <row r="10272" spans="1:11" x14ac:dyDescent="0.3">
      <c r="A10272" s="1">
        <v>45133.222592592596</v>
      </c>
      <c r="B10272">
        <v>46.06</v>
      </c>
      <c r="C10272">
        <v>6393940</v>
      </c>
      <c r="D10272">
        <f t="shared" si="1125"/>
        <v>45.78989578415797</v>
      </c>
      <c r="E10272">
        <f t="shared" si="1120"/>
        <v>6385291.5967498412</v>
      </c>
      <c r="F10272">
        <f>(D10272-D10214)*L$6</f>
        <v>-56.045836989529505</v>
      </c>
      <c r="G10272">
        <f t="shared" si="1121"/>
        <v>188.87143336</v>
      </c>
      <c r="H10272">
        <f t="shared" si="1122"/>
        <v>134.2643996349648</v>
      </c>
      <c r="I10272">
        <f t="shared" si="1123"/>
        <v>6387736.0012962027</v>
      </c>
      <c r="J10272">
        <f t="shared" si="1124"/>
        <v>45.026000000000003</v>
      </c>
      <c r="K10272">
        <f t="shared" si="1119"/>
        <v>0</v>
      </c>
    </row>
    <row r="10273" spans="1:11" x14ac:dyDescent="0.3">
      <c r="A10273" s="1">
        <v>45133.222638888888</v>
      </c>
      <c r="B10273">
        <v>46.06</v>
      </c>
      <c r="C10273">
        <v>6393979</v>
      </c>
      <c r="D10273">
        <f t="shared" si="1125"/>
        <v>45.785851256245152</v>
      </c>
      <c r="E10273">
        <f t="shared" si="1120"/>
        <v>6385331.3606456248</v>
      </c>
      <c r="F10273">
        <f>(D10273-D10215)*L$6</f>
        <v>-55.984969073203104</v>
      </c>
      <c r="G10273">
        <f t="shared" si="1121"/>
        <v>188.87143336</v>
      </c>
      <c r="H10273">
        <f t="shared" si="1122"/>
        <v>134.26244913365471</v>
      </c>
      <c r="I10273">
        <f t="shared" si="1123"/>
        <v>6387775.6945055947</v>
      </c>
      <c r="J10273">
        <f t="shared" si="1124"/>
        <v>45.026000000000003</v>
      </c>
      <c r="K10273">
        <f t="shared" si="1119"/>
        <v>0</v>
      </c>
    </row>
    <row r="10274" spans="1:11" x14ac:dyDescent="0.3">
      <c r="A10274" s="1">
        <v>45133.222685185188</v>
      </c>
      <c r="B10274">
        <v>46.06</v>
      </c>
      <c r="C10274">
        <v>6393946</v>
      </c>
      <c r="D10274">
        <f t="shared" si="1125"/>
        <v>45.781828142517853</v>
      </c>
      <c r="E10274">
        <f t="shared" si="1120"/>
        <v>6385299.1204968812</v>
      </c>
      <c r="F10274">
        <f>(D10274-D10216)*L$6</f>
        <v>-55.924399718721887</v>
      </c>
      <c r="G10274">
        <f t="shared" si="1121"/>
        <v>188.87143336</v>
      </c>
      <c r="H10274">
        <f t="shared" si="1122"/>
        <v>134.2605091269607</v>
      </c>
      <c r="I10274">
        <f t="shared" si="1123"/>
        <v>6387743.3840451036</v>
      </c>
      <c r="J10274">
        <f t="shared" si="1124"/>
        <v>45.026000000000003</v>
      </c>
      <c r="K10274">
        <f t="shared" si="1119"/>
        <v>0</v>
      </c>
    </row>
    <row r="10275" spans="1:11" x14ac:dyDescent="0.3">
      <c r="A10275" s="1">
        <v>45133.222743055558</v>
      </c>
      <c r="B10275">
        <v>46.06</v>
      </c>
      <c r="C10275">
        <v>6393957</v>
      </c>
      <c r="D10275">
        <f t="shared" si="1125"/>
        <v>45.777826329596373</v>
      </c>
      <c r="E10275">
        <f t="shared" si="1120"/>
        <v>6385310.8763250243</v>
      </c>
      <c r="F10275">
        <f>(D10275-D10217)*L$6</f>
        <v>-55.86412747028767</v>
      </c>
      <c r="G10275">
        <f t="shared" si="1121"/>
        <v>188.87143336</v>
      </c>
      <c r="H10275">
        <f t="shared" si="1122"/>
        <v>134.25857955754913</v>
      </c>
      <c r="I10275">
        <f t="shared" si="1123"/>
        <v>6387755.0699342862</v>
      </c>
      <c r="J10275">
        <f t="shared" si="1124"/>
        <v>45.026000000000003</v>
      </c>
      <c r="K10275">
        <f t="shared" si="1119"/>
        <v>0</v>
      </c>
    </row>
    <row r="10276" spans="1:11" x14ac:dyDescent="0.3">
      <c r="A10276" s="1">
        <v>45133.22278935185</v>
      </c>
      <c r="B10276">
        <v>46.06</v>
      </c>
      <c r="C10276">
        <v>6393948</v>
      </c>
      <c r="D10276">
        <f t="shared" si="1125"/>
        <v>45.773845704701323</v>
      </c>
      <c r="E10276">
        <f t="shared" si="1120"/>
        <v>6385302.6281513534</v>
      </c>
      <c r="F10276">
        <f>(D10276-D10218)*L$6</f>
        <v>-55.80415087914588</v>
      </c>
      <c r="G10276">
        <f t="shared" si="1121"/>
        <v>188.87143336</v>
      </c>
      <c r="H10276">
        <f t="shared" si="1122"/>
        <v>134.2566603684086</v>
      </c>
      <c r="I10276">
        <f t="shared" si="1123"/>
        <v>6387746.7521925885</v>
      </c>
      <c r="J10276">
        <f t="shared" si="1124"/>
        <v>45.026000000000003</v>
      </c>
      <c r="K10276">
        <f t="shared" si="1119"/>
        <v>0</v>
      </c>
    </row>
    <row r="10277" spans="1:11" x14ac:dyDescent="0.3">
      <c r="A10277" s="1">
        <v>45133.22283564815</v>
      </c>
      <c r="B10277">
        <v>46.06</v>
      </c>
      <c r="C10277">
        <v>6393958</v>
      </c>
      <c r="D10277">
        <f t="shared" si="1125"/>
        <v>45.769886155650433</v>
      </c>
      <c r="E10277">
        <f t="shared" si="1120"/>
        <v>6385313.3759970581</v>
      </c>
      <c r="F10277">
        <f>(D10277-D10219)*L$6</f>
        <v>-55.744468503562672</v>
      </c>
      <c r="G10277">
        <f t="shared" si="1121"/>
        <v>188.87143336</v>
      </c>
      <c r="H10277">
        <f t="shared" si="1122"/>
        <v>134.25475150284805</v>
      </c>
      <c r="I10277">
        <f t="shared" si="1123"/>
        <v>6387757.430839356</v>
      </c>
      <c r="J10277">
        <f t="shared" si="1124"/>
        <v>45.026000000000003</v>
      </c>
      <c r="K10277">
        <f t="shared" si="1119"/>
        <v>0</v>
      </c>
    </row>
    <row r="10278" spans="1:11" x14ac:dyDescent="0.3">
      <c r="A10278" s="1">
        <v>45133.222893518519</v>
      </c>
      <c r="B10278">
        <v>46.06</v>
      </c>
      <c r="C10278">
        <v>6393959</v>
      </c>
      <c r="D10278">
        <f t="shared" si="1125"/>
        <v>45.765947570855388</v>
      </c>
      <c r="E10278">
        <f t="shared" si="1120"/>
        <v>6385315.1198832141</v>
      </c>
      <c r="F10278">
        <f>(D10278-D10220)*L$6</f>
        <v>-55.685078908782444</v>
      </c>
      <c r="G10278">
        <f t="shared" si="1121"/>
        <v>188.87143336</v>
      </c>
      <c r="H10278">
        <f t="shared" si="1122"/>
        <v>134.25285290449489</v>
      </c>
      <c r="I10278">
        <f t="shared" si="1123"/>
        <v>6387759.1058938261</v>
      </c>
      <c r="J10278">
        <f t="shared" si="1124"/>
        <v>45.026000000000003</v>
      </c>
      <c r="K10278">
        <f t="shared" si="1119"/>
        <v>0</v>
      </c>
    </row>
    <row r="10279" spans="1:11" x14ac:dyDescent="0.3">
      <c r="A10279" s="1">
        <v>45133.222939814812</v>
      </c>
      <c r="B10279">
        <v>46.06</v>
      </c>
      <c r="C10279">
        <v>6393946</v>
      </c>
      <c r="D10279">
        <f t="shared" si="1125"/>
        <v>45.762029839318693</v>
      </c>
      <c r="E10279">
        <f t="shared" si="1120"/>
        <v>6385302.8598307846</v>
      </c>
      <c r="F10279">
        <f>(D10279-D10221)*L$6</f>
        <v>-55.613858092887725</v>
      </c>
      <c r="G10279">
        <f t="shared" si="1121"/>
        <v>188.87143336</v>
      </c>
      <c r="H10279">
        <f t="shared" si="1122"/>
        <v>134.25096451729303</v>
      </c>
      <c r="I10279">
        <f t="shared" si="1123"/>
        <v>6387746.7894977098</v>
      </c>
      <c r="J10279">
        <f t="shared" si="1124"/>
        <v>45.026000000000003</v>
      </c>
      <c r="K10279">
        <f t="shared" si="1119"/>
        <v>0</v>
      </c>
    </row>
    <row r="10280" spans="1:11" x14ac:dyDescent="0.3">
      <c r="A10280" s="1">
        <v>45133.222986111112</v>
      </c>
      <c r="B10280">
        <v>46.06</v>
      </c>
      <c r="C10280">
        <v>6393941</v>
      </c>
      <c r="D10280">
        <f t="shared" si="1125"/>
        <v>45.758132850630545</v>
      </c>
      <c r="E10280">
        <f t="shared" si="1120"/>
        <v>6385298.5958606238</v>
      </c>
      <c r="F10280">
        <f>(D10280-D10222)*L$6</f>
        <v>-55.542760599608059</v>
      </c>
      <c r="G10280">
        <f t="shared" si="1121"/>
        <v>188.87143336</v>
      </c>
      <c r="H10280">
        <f t="shared" si="1122"/>
        <v>134.24908628550116</v>
      </c>
      <c r="I10280">
        <f t="shared" si="1123"/>
        <v>6387742.4697140725</v>
      </c>
      <c r="J10280">
        <f t="shared" si="1124"/>
        <v>45.026000000000003</v>
      </c>
      <c r="K10280">
        <f t="shared" si="1119"/>
        <v>0</v>
      </c>
    </row>
    <row r="10281" spans="1:11" x14ac:dyDescent="0.3">
      <c r="A10281" s="1">
        <v>45133.223043981481</v>
      </c>
      <c r="B10281">
        <v>46.06</v>
      </c>
      <c r="C10281">
        <v>6393965</v>
      </c>
      <c r="D10281">
        <f t="shared" si="1125"/>
        <v>45.754256494965709</v>
      </c>
      <c r="E10281">
        <f t="shared" si="1120"/>
        <v>6385323.3279934749</v>
      </c>
      <c r="F10281">
        <f>(D10281-D10223)*L$6</f>
        <v>-55.472017612037305</v>
      </c>
      <c r="G10281">
        <f t="shared" si="1121"/>
        <v>188.87143336</v>
      </c>
      <c r="H10281">
        <f t="shared" si="1122"/>
        <v>134.24721815369074</v>
      </c>
      <c r="I10281">
        <f t="shared" si="1123"/>
        <v>6387767.1463292483</v>
      </c>
      <c r="J10281">
        <f t="shared" si="1124"/>
        <v>45.026000000000003</v>
      </c>
      <c r="K10281">
        <f t="shared" si="1119"/>
        <v>0</v>
      </c>
    </row>
    <row r="10282" spans="1:11" x14ac:dyDescent="0.3">
      <c r="A10282" s="1">
        <v>45133.223090277781</v>
      </c>
      <c r="B10282">
        <v>46.05</v>
      </c>
      <c r="C10282">
        <v>6393972</v>
      </c>
      <c r="D10282">
        <f t="shared" si="1125"/>
        <v>45.750347717011138</v>
      </c>
      <c r="E10282">
        <f t="shared" si="1120"/>
        <v>6385333.125935656</v>
      </c>
      <c r="F10282">
        <f>(D10282-D10224)*L$6</f>
        <v>-55.389554038245166</v>
      </c>
      <c r="G10282">
        <f t="shared" si="1121"/>
        <v>188.82641324999997</v>
      </c>
      <c r="H10282">
        <f t="shared" si="1122"/>
        <v>134.24533455362916</v>
      </c>
      <c r="I10282">
        <f t="shared" si="1123"/>
        <v>6387774.839710746</v>
      </c>
      <c r="J10282">
        <f t="shared" si="1124"/>
        <v>45.015999999999998</v>
      </c>
      <c r="K10282">
        <f t="shared" si="1119"/>
        <v>0</v>
      </c>
    </row>
    <row r="10283" spans="1:11" x14ac:dyDescent="0.3">
      <c r="A10283" s="1">
        <v>45133.223136574074</v>
      </c>
      <c r="B10283">
        <v>46.05</v>
      </c>
      <c r="C10283">
        <v>6393939</v>
      </c>
      <c r="D10283">
        <f t="shared" si="1125"/>
        <v>45.746458707500381</v>
      </c>
      <c r="E10283">
        <f t="shared" si="1120"/>
        <v>6385300.8602833739</v>
      </c>
      <c r="F10283">
        <f>(D10283-D10225)*L$6</f>
        <v>-55.307252608464665</v>
      </c>
      <c r="G10283">
        <f t="shared" si="1121"/>
        <v>188.82641324999997</v>
      </c>
      <c r="H10283">
        <f t="shared" si="1122"/>
        <v>134.24346063625867</v>
      </c>
      <c r="I10283">
        <f t="shared" si="1123"/>
        <v>6387742.5298186429</v>
      </c>
      <c r="J10283">
        <f t="shared" si="1124"/>
        <v>45.015999999999998</v>
      </c>
      <c r="K10283">
        <f t="shared" si="1119"/>
        <v>0</v>
      </c>
    </row>
    <row r="10284" spans="1:11" x14ac:dyDescent="0.3">
      <c r="A10284" s="1">
        <v>45133.223194444443</v>
      </c>
      <c r="B10284">
        <v>46.05</v>
      </c>
      <c r="C10284">
        <v>6393952</v>
      </c>
      <c r="D10284">
        <f t="shared" si="1125"/>
        <v>45.742590293675597</v>
      </c>
      <c r="E10284">
        <f t="shared" si="1120"/>
        <v>6385314.5907420814</v>
      </c>
      <c r="F10284">
        <f>(D10284-D10226)*L$6</f>
        <v>-55.201103630697759</v>
      </c>
      <c r="G10284">
        <f t="shared" si="1121"/>
        <v>188.82641324999997</v>
      </c>
      <c r="H10284">
        <f t="shared" si="1122"/>
        <v>134.24159679775562</v>
      </c>
      <c r="I10284">
        <f t="shared" si="1123"/>
        <v>6387756.2405336807</v>
      </c>
      <c r="J10284">
        <f t="shared" si="1124"/>
        <v>45.015999999999998</v>
      </c>
      <c r="K10284">
        <f t="shared" si="1119"/>
        <v>0</v>
      </c>
    </row>
    <row r="10285" spans="1:11" x14ac:dyDescent="0.3">
      <c r="A10285" s="1">
        <v>45133.223240740743</v>
      </c>
      <c r="B10285">
        <v>46.04</v>
      </c>
      <c r="C10285">
        <v>6393942</v>
      </c>
      <c r="D10285">
        <f t="shared" si="1125"/>
        <v>45.738689407771993</v>
      </c>
      <c r="E10285">
        <f t="shared" si="1120"/>
        <v>6385307.3860440487</v>
      </c>
      <c r="F10285">
        <f>(D10285-D10227)*L$6</f>
        <v>-55.107203696677871</v>
      </c>
      <c r="G10285">
        <f t="shared" si="1121"/>
        <v>188.78140296000001</v>
      </c>
      <c r="H10285">
        <f t="shared" si="1122"/>
        <v>134.23971747028168</v>
      </c>
      <c r="I10285">
        <f t="shared" si="1123"/>
        <v>6387746.9440527428</v>
      </c>
      <c r="J10285">
        <f t="shared" si="1124"/>
        <v>45.006</v>
      </c>
      <c r="K10285">
        <f t="shared" si="1119"/>
        <v>0</v>
      </c>
    </row>
    <row r="10286" spans="1:11" x14ac:dyDescent="0.3">
      <c r="A10286" s="1">
        <v>45133.223344907405</v>
      </c>
      <c r="B10286">
        <v>46.02</v>
      </c>
      <c r="C10286">
        <v>6393976</v>
      </c>
      <c r="D10286">
        <f t="shared" si="1125"/>
        <v>45.734702312666386</v>
      </c>
      <c r="E10286">
        <f t="shared" si="1120"/>
        <v>6385346.254450541</v>
      </c>
      <c r="F10286">
        <f>(D10286-D10228)*L$6</f>
        <v>-55.038361901969068</v>
      </c>
      <c r="G10286">
        <f t="shared" si="1121"/>
        <v>188.69141184000003</v>
      </c>
      <c r="H10286">
        <f t="shared" si="1122"/>
        <v>134.23779677213457</v>
      </c>
      <c r="I10286">
        <f t="shared" si="1123"/>
        <v>6387781.635963616</v>
      </c>
      <c r="J10286">
        <f t="shared" si="1124"/>
        <v>44.986000000000004</v>
      </c>
      <c r="K10286">
        <f t="shared" si="1119"/>
        <v>0</v>
      </c>
    </row>
    <row r="10287" spans="1:11" x14ac:dyDescent="0.3">
      <c r="A10287" s="1">
        <v>45133.223391203705</v>
      </c>
      <c r="B10287">
        <v>46.02</v>
      </c>
      <c r="C10287">
        <v>6393981</v>
      </c>
      <c r="D10287">
        <f t="shared" si="1125"/>
        <v>45.730734446268201</v>
      </c>
      <c r="E10287">
        <f t="shared" si="1120"/>
        <v>6385352.0031528538</v>
      </c>
      <c r="F10287">
        <f>(D10287-D10229)*L$6</f>
        <v>-54.958162901448162</v>
      </c>
      <c r="G10287">
        <f t="shared" si="1121"/>
        <v>188.69141184000003</v>
      </c>
      <c r="H10287">
        <f t="shared" si="1122"/>
        <v>134.23588549987912</v>
      </c>
      <c r="I10287">
        <f t="shared" si="1123"/>
        <v>6387787.3362041442</v>
      </c>
      <c r="J10287">
        <f t="shared" si="1124"/>
        <v>44.986000000000004</v>
      </c>
      <c r="K10287">
        <f t="shared" si="1119"/>
        <v>0</v>
      </c>
    </row>
    <row r="10288" spans="1:11" x14ac:dyDescent="0.3">
      <c r="A10288" s="1">
        <v>45133.223449074074</v>
      </c>
      <c r="B10288">
        <v>46.01</v>
      </c>
      <c r="C10288">
        <v>6393935</v>
      </c>
      <c r="D10288">
        <f t="shared" si="1125"/>
        <v>45.726734611623328</v>
      </c>
      <c r="E10288">
        <f t="shared" si="1120"/>
        <v>6385308.8147137761</v>
      </c>
      <c r="F10288">
        <f>(D10288-D10230)*L$6</f>
        <v>-54.890320226451053</v>
      </c>
      <c r="G10288">
        <f t="shared" si="1121"/>
        <v>188.64643100999999</v>
      </c>
      <c r="H10288">
        <f t="shared" si="1122"/>
        <v>134.23395899336049</v>
      </c>
      <c r="I10288">
        <f t="shared" si="1123"/>
        <v>6387742.0290610166</v>
      </c>
      <c r="J10288">
        <f t="shared" si="1124"/>
        <v>44.975999999999999</v>
      </c>
      <c r="K10288">
        <f t="shared" si="1119"/>
        <v>0</v>
      </c>
    </row>
    <row r="10289" spans="1:11" x14ac:dyDescent="0.3">
      <c r="A10289" s="1">
        <v>45133.223495370374</v>
      </c>
      <c r="B10289">
        <v>46</v>
      </c>
      <c r="C10289">
        <v>6393978</v>
      </c>
      <c r="D10289">
        <f t="shared" si="1125"/>
        <v>45.722702016850398</v>
      </c>
      <c r="E10289">
        <f t="shared" si="1120"/>
        <v>6385354.6316444771</v>
      </c>
      <c r="F10289">
        <f>(D10289-D10231)*L$6</f>
        <v>-54.835226237219459</v>
      </c>
      <c r="G10289">
        <f t="shared" si="1121"/>
        <v>188.60146</v>
      </c>
      <c r="H10289">
        <f t="shared" si="1122"/>
        <v>134.23201687517982</v>
      </c>
      <c r="I10289">
        <f t="shared" si="1123"/>
        <v>6387785.7142650587</v>
      </c>
      <c r="J10289">
        <f t="shared" si="1124"/>
        <v>44.966000000000001</v>
      </c>
      <c r="K10289">
        <f t="shared" si="1119"/>
        <v>0</v>
      </c>
    </row>
    <row r="10290" spans="1:11" x14ac:dyDescent="0.3">
      <c r="A10290" s="1">
        <v>45133.223541666666</v>
      </c>
      <c r="B10290">
        <v>46</v>
      </c>
      <c r="C10290">
        <v>6393942</v>
      </c>
      <c r="D10290">
        <f t="shared" si="1125"/>
        <v>45.718689842093902</v>
      </c>
      <c r="E10290">
        <f t="shared" si="1120"/>
        <v>6385319.3883464942</v>
      </c>
      <c r="F10290">
        <f>(D10290-D10232)*L$6</f>
        <v>-54.780621980609467</v>
      </c>
      <c r="G10290">
        <f t="shared" si="1121"/>
        <v>188.60146</v>
      </c>
      <c r="H10290">
        <f t="shared" si="1122"/>
        <v>134.23008475793253</v>
      </c>
      <c r="I10290">
        <f t="shared" si="1123"/>
        <v>6387750.3957654936</v>
      </c>
      <c r="J10290">
        <f t="shared" si="1124"/>
        <v>44.966000000000001</v>
      </c>
      <c r="K10290">
        <f t="shared" si="1119"/>
        <v>0</v>
      </c>
    </row>
    <row r="10291" spans="1:11" x14ac:dyDescent="0.3">
      <c r="A10291" s="1">
        <v>45133.223599537036</v>
      </c>
      <c r="B10291">
        <v>46</v>
      </c>
      <c r="C10291">
        <v>6393931</v>
      </c>
      <c r="D10291">
        <f t="shared" si="1125"/>
        <v>45.714698940633788</v>
      </c>
      <c r="E10291">
        <f t="shared" si="1120"/>
        <v>6385309.1410363363</v>
      </c>
      <c r="F10291">
        <f>(D10291-D10233)*L$6</f>
        <v>-54.726283827573567</v>
      </c>
      <c r="G10291">
        <f t="shared" si="1121"/>
        <v>188.60146</v>
      </c>
      <c r="H10291">
        <f t="shared" si="1122"/>
        <v>134.22816304993776</v>
      </c>
      <c r="I10291">
        <f t="shared" si="1123"/>
        <v>6387740.0736529902</v>
      </c>
      <c r="J10291">
        <f t="shared" si="1124"/>
        <v>44.966000000000001</v>
      </c>
      <c r="K10291">
        <f t="shared" si="1119"/>
        <v>0</v>
      </c>
    </row>
    <row r="10292" spans="1:11" x14ac:dyDescent="0.3">
      <c r="A10292" s="1">
        <v>45133.223645833335</v>
      </c>
      <c r="B10292">
        <v>46</v>
      </c>
      <c r="C10292">
        <v>6393959</v>
      </c>
      <c r="D10292">
        <f t="shared" si="1125"/>
        <v>45.710729199675079</v>
      </c>
      <c r="E10292">
        <f t="shared" si="1120"/>
        <v>6385337.8897352768</v>
      </c>
      <c r="F10292">
        <f>(D10292-D10234)*L$6</f>
        <v>-54.6722104907915</v>
      </c>
      <c r="G10292">
        <f t="shared" si="1121"/>
        <v>188.60146</v>
      </c>
      <c r="H10292">
        <f t="shared" si="1122"/>
        <v>134.22625169426075</v>
      </c>
      <c r="I10292">
        <f t="shared" si="1123"/>
        <v>6387768.7479468258</v>
      </c>
      <c r="J10292">
        <f t="shared" si="1124"/>
        <v>44.966000000000001</v>
      </c>
      <c r="K10292">
        <f t="shared" si="1119"/>
        <v>0</v>
      </c>
    </row>
    <row r="10293" spans="1:11" x14ac:dyDescent="0.3">
      <c r="A10293" s="1">
        <v>45133.223692129628</v>
      </c>
      <c r="B10293">
        <v>46</v>
      </c>
      <c r="C10293">
        <v>6393931</v>
      </c>
      <c r="D10293">
        <f t="shared" si="1125"/>
        <v>45.706780507020873</v>
      </c>
      <c r="E10293">
        <f t="shared" si="1120"/>
        <v>6385310.6344644763</v>
      </c>
      <c r="F10293">
        <f>(D10293-D10235)*L$6</f>
        <v>-54.618400689110658</v>
      </c>
      <c r="G10293">
        <f t="shared" si="1121"/>
        <v>188.60146</v>
      </c>
      <c r="H10293">
        <f t="shared" si="1122"/>
        <v>134.22435063428691</v>
      </c>
      <c r="I10293">
        <f t="shared" si="1123"/>
        <v>6387741.4186661718</v>
      </c>
      <c r="J10293">
        <f t="shared" si="1124"/>
        <v>44.966000000000001</v>
      </c>
      <c r="K10293">
        <f t="shared" si="1119"/>
        <v>0</v>
      </c>
    </row>
    <row r="10294" spans="1:11" x14ac:dyDescent="0.3">
      <c r="A10294" s="1">
        <v>45133.223749999997</v>
      </c>
      <c r="B10294">
        <v>46</v>
      </c>
      <c r="C10294">
        <v>6393977</v>
      </c>
      <c r="D10294">
        <f t="shared" si="1125"/>
        <v>45.702852751069138</v>
      </c>
      <c r="E10294">
        <f t="shared" si="1120"/>
        <v>6385357.3752449835</v>
      </c>
      <c r="F10294">
        <f>(D10294-D10236)*L$6</f>
        <v>-54.564853147526478</v>
      </c>
      <c r="G10294">
        <f t="shared" si="1121"/>
        <v>188.60146</v>
      </c>
      <c r="H10294">
        <f t="shared" si="1122"/>
        <v>134.22245981372018</v>
      </c>
      <c r="I10294">
        <f t="shared" si="1123"/>
        <v>6387788.0858300999</v>
      </c>
      <c r="J10294">
        <f t="shared" si="1124"/>
        <v>44.966000000000001</v>
      </c>
      <c r="K10294">
        <f t="shared" si="1119"/>
        <v>0</v>
      </c>
    </row>
    <row r="10295" spans="1:11" x14ac:dyDescent="0.3">
      <c r="A10295" s="1">
        <v>45133.223796296297</v>
      </c>
      <c r="B10295">
        <v>46</v>
      </c>
      <c r="C10295">
        <v>6393964</v>
      </c>
      <c r="D10295">
        <f t="shared" si="1125"/>
        <v>45.698945820809591</v>
      </c>
      <c r="E10295">
        <f t="shared" si="1120"/>
        <v>6385345.1120977346</v>
      </c>
      <c r="F10295">
        <f>(D10295-D10237)*L$6</f>
        <v>-54.499426676970799</v>
      </c>
      <c r="G10295">
        <f t="shared" si="1121"/>
        <v>188.60146</v>
      </c>
      <c r="H10295">
        <f t="shared" si="1122"/>
        <v>134.22057917658097</v>
      </c>
      <c r="I10295">
        <f t="shared" si="1123"/>
        <v>6387775.7615974946</v>
      </c>
      <c r="J10295">
        <f t="shared" si="1124"/>
        <v>44.966000000000001</v>
      </c>
      <c r="K10295">
        <f t="shared" si="1119"/>
        <v>0</v>
      </c>
    </row>
    <row r="10296" spans="1:11" x14ac:dyDescent="0.3">
      <c r="A10296" s="1">
        <v>45133.22384259259</v>
      </c>
      <c r="B10296">
        <v>46</v>
      </c>
      <c r="C10296">
        <v>6393972</v>
      </c>
      <c r="D10296">
        <f t="shared" si="1125"/>
        <v>45.695059605820539</v>
      </c>
      <c r="E10296">
        <f t="shared" si="1120"/>
        <v>6385353.8450435549</v>
      </c>
      <c r="F10296">
        <f>(D10296-D10238)*L$6</f>
        <v>-54.434095443932335</v>
      </c>
      <c r="G10296">
        <f t="shared" si="1121"/>
        <v>188.60146</v>
      </c>
      <c r="H10296">
        <f t="shared" si="1122"/>
        <v>134.2187086672044</v>
      </c>
      <c r="I10296">
        <f t="shared" si="1123"/>
        <v>6387784.4340117918</v>
      </c>
      <c r="J10296">
        <f t="shared" si="1124"/>
        <v>44.966000000000001</v>
      </c>
      <c r="K10296">
        <f t="shared" si="1119"/>
        <v>0</v>
      </c>
    </row>
    <row r="10297" spans="1:11" x14ac:dyDescent="0.3">
      <c r="A10297" s="1">
        <v>45133.223900462966</v>
      </c>
      <c r="B10297">
        <v>46</v>
      </c>
      <c r="C10297">
        <v>6393945</v>
      </c>
      <c r="D10297">
        <f t="shared" si="1125"/>
        <v>45.691193996265767</v>
      </c>
      <c r="E10297">
        <f t="shared" si="1120"/>
        <v>6385327.5741031608</v>
      </c>
      <c r="F10297">
        <f>(D10297-D10239)*L$6</f>
        <v>-54.344803207110601</v>
      </c>
      <c r="G10297">
        <f t="shared" si="1121"/>
        <v>188.60146</v>
      </c>
      <c r="H10297">
        <f t="shared" si="1122"/>
        <v>134.21684823023836</v>
      </c>
      <c r="I10297">
        <f t="shared" si="1123"/>
        <v>6387758.1271467377</v>
      </c>
      <c r="J10297">
        <f t="shared" si="1124"/>
        <v>44.966000000000001</v>
      </c>
      <c r="K10297">
        <f t="shared" si="1119"/>
        <v>0</v>
      </c>
    </row>
    <row r="10298" spans="1:11" x14ac:dyDescent="0.3">
      <c r="A10298" s="1">
        <v>45133.223946759259</v>
      </c>
      <c r="B10298">
        <v>46</v>
      </c>
      <c r="C10298">
        <v>6393916</v>
      </c>
      <c r="D10298">
        <f t="shared" si="1125"/>
        <v>45.687348882891428</v>
      </c>
      <c r="E10298">
        <f t="shared" si="1120"/>
        <v>6385299.2992971577</v>
      </c>
      <c r="F10298">
        <f>(D10298-D10240)*L$6</f>
        <v>-54.231200980945857</v>
      </c>
      <c r="G10298">
        <f t="shared" si="1121"/>
        <v>188.60146</v>
      </c>
      <c r="H10298">
        <f t="shared" si="1122"/>
        <v>134.21499781064173</v>
      </c>
      <c r="I10298">
        <f t="shared" si="1123"/>
        <v>6387729.8413687274</v>
      </c>
      <c r="J10298">
        <f t="shared" si="1124"/>
        <v>44.966000000000001</v>
      </c>
      <c r="K10298">
        <f t="shared" si="1119"/>
        <v>0</v>
      </c>
    </row>
    <row r="10299" spans="1:11" x14ac:dyDescent="0.3">
      <c r="A10299" s="1">
        <v>45133.224004629628</v>
      </c>
      <c r="B10299">
        <v>46</v>
      </c>
      <c r="C10299">
        <v>6393947</v>
      </c>
      <c r="D10299">
        <f t="shared" si="1125"/>
        <v>45.683524157022966</v>
      </c>
      <c r="E10299">
        <f t="shared" si="1120"/>
        <v>6385331.0206460403</v>
      </c>
      <c r="F10299">
        <f>(D10299-D10241)*L$6</f>
        <v>-54.117707623293683</v>
      </c>
      <c r="G10299">
        <f t="shared" si="1121"/>
        <v>188.60146</v>
      </c>
      <c r="H10299">
        <f t="shared" si="1122"/>
        <v>134.21315735368256</v>
      </c>
      <c r="I10299">
        <f t="shared" si="1123"/>
        <v>6387761.5522762192</v>
      </c>
      <c r="J10299">
        <f t="shared" si="1124"/>
        <v>44.966000000000001</v>
      </c>
      <c r="K10299">
        <f t="shared" si="1119"/>
        <v>0</v>
      </c>
    </row>
    <row r="10300" spans="1:11" x14ac:dyDescent="0.3">
      <c r="A10300" s="1">
        <v>45133.224050925928</v>
      </c>
      <c r="B10300">
        <v>46</v>
      </c>
      <c r="C10300">
        <v>6393916</v>
      </c>
      <c r="D10300">
        <f t="shared" si="1125"/>
        <v>45.67971971056204</v>
      </c>
      <c r="E10300">
        <f t="shared" si="1120"/>
        <v>6385300.7381701972</v>
      </c>
      <c r="F10300">
        <f>(D10300-D10242)*L$6</f>
        <v>-54.004798483039025</v>
      </c>
      <c r="G10300">
        <f t="shared" si="1121"/>
        <v>188.60146</v>
      </c>
      <c r="H10300">
        <f t="shared" si="1122"/>
        <v>134.21132680493616</v>
      </c>
      <c r="I10300">
        <f t="shared" si="1123"/>
        <v>6387731.2594110845</v>
      </c>
      <c r="J10300">
        <f t="shared" si="1124"/>
        <v>44.966000000000001</v>
      </c>
      <c r="K10300">
        <f t="shared" ref="K10300:K10363" si="1126">(F10301-F10243)*L$8</f>
        <v>0</v>
      </c>
    </row>
    <row r="10301" spans="1:11" x14ac:dyDescent="0.3">
      <c r="A10301" s="1">
        <v>45133.224097222221</v>
      </c>
      <c r="B10301">
        <v>46</v>
      </c>
      <c r="C10301">
        <v>6393944</v>
      </c>
      <c r="D10301">
        <f t="shared" si="1125"/>
        <v>45.675935435983455</v>
      </c>
      <c r="E10301">
        <f t="shared" si="1120"/>
        <v>6385329.4518899079</v>
      </c>
      <c r="F10301">
        <f>(D10301-D10243)*L$6</f>
        <v>-53.892470555274841</v>
      </c>
      <c r="G10301">
        <f t="shared" si="1121"/>
        <v>188.60146</v>
      </c>
      <c r="H10301">
        <f t="shared" si="1122"/>
        <v>134.20950611028337</v>
      </c>
      <c r="I10301">
        <f t="shared" si="1123"/>
        <v>6387759.9627934564</v>
      </c>
      <c r="J10301">
        <f t="shared" si="1124"/>
        <v>44.966000000000001</v>
      </c>
      <c r="K10301">
        <f t="shared" si="1126"/>
        <v>0</v>
      </c>
    </row>
    <row r="10302" spans="1:11" x14ac:dyDescent="0.3">
      <c r="A10302" s="1">
        <v>45133.22415509259</v>
      </c>
      <c r="B10302">
        <v>46</v>
      </c>
      <c r="C10302">
        <v>6393938</v>
      </c>
      <c r="D10302">
        <f t="shared" si="1125"/>
        <v>45.672171226332146</v>
      </c>
      <c r="E10302">
        <f t="shared" si="1120"/>
        <v>6385324.161825344</v>
      </c>
      <c r="F10302">
        <f>(D10302-D10244)*L$6</f>
        <v>-53.768566454685853</v>
      </c>
      <c r="G10302">
        <f t="shared" si="1121"/>
        <v>188.60146</v>
      </c>
      <c r="H10302">
        <f t="shared" si="1122"/>
        <v>134.2076952159087</v>
      </c>
      <c r="I10302">
        <f t="shared" si="1123"/>
        <v>6387754.6745977532</v>
      </c>
      <c r="J10302">
        <f t="shared" si="1124"/>
        <v>44.966000000000001</v>
      </c>
      <c r="K10302">
        <f t="shared" si="1126"/>
        <v>0</v>
      </c>
    </row>
    <row r="10303" spans="1:11" x14ac:dyDescent="0.3">
      <c r="A10303" s="1">
        <v>45133.22420138889</v>
      </c>
      <c r="B10303">
        <v>46</v>
      </c>
      <c r="C10303">
        <v>6393938</v>
      </c>
      <c r="D10303">
        <f t="shared" si="1125"/>
        <v>45.668426975220136</v>
      </c>
      <c r="E10303">
        <f t="shared" si="1120"/>
        <v>6385324.8679965697</v>
      </c>
      <c r="F10303">
        <f>(D10303-D10245)*L$6</f>
        <v>-53.645067160181981</v>
      </c>
      <c r="G10303">
        <f t="shared" si="1121"/>
        <v>188.60146</v>
      </c>
      <c r="H10303">
        <f t="shared" si="1122"/>
        <v>134.20589406829862</v>
      </c>
      <c r="I10303">
        <f t="shared" si="1123"/>
        <v>6387755.3828599378</v>
      </c>
      <c r="J10303">
        <f t="shared" si="1124"/>
        <v>44.966000000000001</v>
      </c>
      <c r="K10303">
        <f t="shared" si="1126"/>
        <v>0</v>
      </c>
    </row>
    <row r="10304" spans="1:11" x14ac:dyDescent="0.3">
      <c r="A10304" s="1">
        <v>45133.224247685182</v>
      </c>
      <c r="B10304">
        <v>46</v>
      </c>
      <c r="C10304">
        <v>6393916</v>
      </c>
      <c r="D10304">
        <f t="shared" si="1125"/>
        <v>45.664702576823537</v>
      </c>
      <c r="E10304">
        <f t="shared" si="1120"/>
        <v>6385303.5704235453</v>
      </c>
      <c r="F10304">
        <f>(D10304-D10246)*L$6</f>
        <v>-53.522206527063858</v>
      </c>
      <c r="G10304">
        <f t="shared" si="1121"/>
        <v>188.60146</v>
      </c>
      <c r="H10304">
        <f t="shared" si="1122"/>
        <v>134.20410261423973</v>
      </c>
      <c r="I10304">
        <f t="shared" si="1123"/>
        <v>6387734.0873630038</v>
      </c>
      <c r="J10304">
        <f t="shared" si="1124"/>
        <v>44.966000000000001</v>
      </c>
      <c r="K10304">
        <f t="shared" si="1126"/>
        <v>0</v>
      </c>
    </row>
    <row r="10305" spans="1:11" x14ac:dyDescent="0.3">
      <c r="A10305" s="1">
        <v>45133.224305555559</v>
      </c>
      <c r="B10305">
        <v>46</v>
      </c>
      <c r="C10305">
        <v>6393938</v>
      </c>
      <c r="D10305">
        <f t="shared" si="1125"/>
        <v>45.660997925879563</v>
      </c>
      <c r="E10305">
        <f t="shared" si="1120"/>
        <v>6385326.2691261219</v>
      </c>
      <c r="F10305">
        <f>(D10305-D10247)*L$6</f>
        <v>-53.399981254419586</v>
      </c>
      <c r="G10305">
        <f t="shared" si="1121"/>
        <v>188.60146</v>
      </c>
      <c r="H10305">
        <f t="shared" si="1122"/>
        <v>134.20232080081695</v>
      </c>
      <c r="I10305">
        <f t="shared" si="1123"/>
        <v>6387756.7881270107</v>
      </c>
      <c r="J10305">
        <f t="shared" si="1124"/>
        <v>44.966000000000001</v>
      </c>
      <c r="K10305">
        <f t="shared" si="1126"/>
        <v>0</v>
      </c>
    </row>
    <row r="10306" spans="1:11" x14ac:dyDescent="0.3">
      <c r="A10306" s="1">
        <v>45133.224351851852</v>
      </c>
      <c r="B10306">
        <v>46</v>
      </c>
      <c r="C10306">
        <v>6393944</v>
      </c>
      <c r="D10306">
        <f t="shared" si="1125"/>
        <v>45.657312917683555</v>
      </c>
      <c r="E10306">
        <f t="shared" si="1120"/>
        <v>6385332.9641240481</v>
      </c>
      <c r="F10306">
        <f>(D10306-D10248)*L$6</f>
        <v>-53.278388058389012</v>
      </c>
      <c r="G10306">
        <f t="shared" si="1121"/>
        <v>188.60146</v>
      </c>
      <c r="H10306">
        <f t="shared" si="1122"/>
        <v>134.20054857541189</v>
      </c>
      <c r="I10306">
        <f t="shared" si="1123"/>
        <v>6387763.4851719085</v>
      </c>
      <c r="J10306">
        <f t="shared" si="1124"/>
        <v>44.966000000000001</v>
      </c>
      <c r="K10306">
        <f t="shared" si="1126"/>
        <v>0</v>
      </c>
    </row>
    <row r="10307" spans="1:11" x14ac:dyDescent="0.3">
      <c r="A10307" s="1">
        <v>45133.224398148152</v>
      </c>
      <c r="B10307">
        <v>46</v>
      </c>
      <c r="C10307">
        <v>6393937</v>
      </c>
      <c r="D10307">
        <f t="shared" si="1125"/>
        <v>45.653647448086005</v>
      </c>
      <c r="E10307">
        <f t="shared" ref="E10307:E10370" si="1127">C10307-(D10307)*G10307</f>
        <v>6385326.6554369656</v>
      </c>
      <c r="F10307">
        <f>(D10307-D10249)*L$6</f>
        <v>-53.157423672077115</v>
      </c>
      <c r="G10307">
        <f t="shared" ref="G10307:G10370" si="1128">0.0491*B10307^2-0.02059*B10307+85.653</f>
        <v>188.60146</v>
      </c>
      <c r="H10307">
        <f t="shared" ref="H10307:H10370" si="1129">0.00516*D10307^2+0.009726*D10307+123</f>
        <v>134.198785885701</v>
      </c>
      <c r="I10307">
        <f t="shared" ref="I10307:I10370" si="1130">C10307-D10307*H10307+F10307-K10307</f>
        <v>6387757.1785175409</v>
      </c>
      <c r="J10307">
        <f t="shared" ref="J10307:J10370" si="1131">B10307-1.034</f>
        <v>44.966000000000001</v>
      </c>
      <c r="K10307">
        <f t="shared" si="1126"/>
        <v>0</v>
      </c>
    </row>
    <row r="10308" spans="1:11" x14ac:dyDescent="0.3">
      <c r="A10308" s="1">
        <v>45133.224456018521</v>
      </c>
      <c r="B10308">
        <v>46</v>
      </c>
      <c r="C10308">
        <v>6393926</v>
      </c>
      <c r="D10308">
        <f t="shared" ref="D10308:D10371" si="1132">D10307+(J10308-D10307)/G10307</f>
        <v>45.650001413489633</v>
      </c>
      <c r="E10308">
        <f t="shared" si="1127"/>
        <v>6385316.3430844136</v>
      </c>
      <c r="F10308">
        <f>(D10308-D10250)*L$6</f>
        <v>-53.037084845459219</v>
      </c>
      <c r="G10308">
        <f t="shared" si="1128"/>
        <v>188.60146</v>
      </c>
      <c r="H10308">
        <f t="shared" si="1129"/>
        <v>134.19703267965389</v>
      </c>
      <c r="I10308">
        <f t="shared" si="1130"/>
        <v>6387746.8681836417</v>
      </c>
      <c r="J10308">
        <f t="shared" si="1131"/>
        <v>44.966000000000001</v>
      </c>
      <c r="K10308">
        <f t="shared" si="1126"/>
        <v>0</v>
      </c>
    </row>
    <row r="10309" spans="1:11" x14ac:dyDescent="0.3">
      <c r="A10309" s="1">
        <v>45133.224502314813</v>
      </c>
      <c r="B10309">
        <v>45.99</v>
      </c>
      <c r="C10309">
        <v>6393954</v>
      </c>
      <c r="D10309">
        <f t="shared" si="1132"/>
        <v>45.646321688987555</v>
      </c>
      <c r="E10309">
        <f t="shared" si="1127"/>
        <v>6385347.0893987697</v>
      </c>
      <c r="F10309">
        <f>(D10309-D10251)*L$6</f>
        <v>-52.917406079616782</v>
      </c>
      <c r="G10309">
        <f t="shared" si="1128"/>
        <v>188.55649880999999</v>
      </c>
      <c r="H10309">
        <f t="shared" si="1129"/>
        <v>134.1952634128173</v>
      </c>
      <c r="I10309">
        <f t="shared" si="1130"/>
        <v>6387775.5624310412</v>
      </c>
      <c r="J10309">
        <f t="shared" si="1131"/>
        <v>44.956000000000003</v>
      </c>
      <c r="K10309">
        <f t="shared" si="1126"/>
        <v>0</v>
      </c>
    </row>
    <row r="10310" spans="1:11" x14ac:dyDescent="0.3">
      <c r="A10310" s="1">
        <v>45133.224560185183</v>
      </c>
      <c r="B10310">
        <v>45.98</v>
      </c>
      <c r="C10310">
        <v>6393953</v>
      </c>
      <c r="D10310">
        <f t="shared" si="1132"/>
        <v>45.642607567790954</v>
      </c>
      <c r="E10310">
        <f t="shared" si="1127"/>
        <v>6385348.8414181992</v>
      </c>
      <c r="F10310">
        <f>(D10310-D10252)*L$6</f>
        <v>-52.810515630247252</v>
      </c>
      <c r="G10310">
        <f t="shared" si="1128"/>
        <v>188.51154743999999</v>
      </c>
      <c r="H10310">
        <f t="shared" si="1129"/>
        <v>134.19347774923514</v>
      </c>
      <c r="I10310">
        <f t="shared" si="1130"/>
        <v>6387775.2492413046</v>
      </c>
      <c r="J10310">
        <f t="shared" si="1131"/>
        <v>44.945999999999998</v>
      </c>
      <c r="K10310">
        <f t="shared" si="1126"/>
        <v>0</v>
      </c>
    </row>
    <row r="10311" spans="1:11" x14ac:dyDescent="0.3">
      <c r="A10311" s="1">
        <v>45133.224652777775</v>
      </c>
      <c r="B10311">
        <v>45.97</v>
      </c>
      <c r="C10311">
        <v>6393940</v>
      </c>
      <c r="D10311">
        <f t="shared" si="1132"/>
        <v>45.638859216152092</v>
      </c>
      <c r="E10311">
        <f t="shared" si="1127"/>
        <v>6385338.5991068399</v>
      </c>
      <c r="F10311">
        <f>(D10311-D10253)*L$6</f>
        <v>-52.716579759100881</v>
      </c>
      <c r="G10311">
        <f t="shared" si="1128"/>
        <v>188.46660588999998</v>
      </c>
      <c r="H10311">
        <f t="shared" si="1129"/>
        <v>134.19167577278333</v>
      </c>
      <c r="I10311">
        <f t="shared" si="1130"/>
        <v>6387762.9284216668</v>
      </c>
      <c r="J10311">
        <f t="shared" si="1131"/>
        <v>44.936</v>
      </c>
      <c r="K10311">
        <f t="shared" si="1126"/>
        <v>0</v>
      </c>
    </row>
    <row r="10312" spans="1:11" x14ac:dyDescent="0.3">
      <c r="A10312" s="1">
        <v>45133.224710648145</v>
      </c>
      <c r="B10312">
        <v>45.96</v>
      </c>
      <c r="C10312">
        <v>6393947</v>
      </c>
      <c r="D10312">
        <f t="shared" si="1132"/>
        <v>45.635076799565418</v>
      </c>
      <c r="E10312">
        <f t="shared" si="1127"/>
        <v>6385348.362429006</v>
      </c>
      <c r="F10312">
        <f>(D10312-D10254)*L$6</f>
        <v>-52.635533535956824</v>
      </c>
      <c r="G10312">
        <f t="shared" si="1128"/>
        <v>188.42167416000001</v>
      </c>
      <c r="H10312">
        <f t="shared" si="1129"/>
        <v>134.1898575669841</v>
      </c>
      <c r="I10312">
        <f t="shared" si="1130"/>
        <v>6387770.6000106717</v>
      </c>
      <c r="J10312">
        <f t="shared" si="1131"/>
        <v>44.926000000000002</v>
      </c>
      <c r="K10312">
        <f t="shared" si="1126"/>
        <v>0</v>
      </c>
    </row>
    <row r="10313" spans="1:11" x14ac:dyDescent="0.3">
      <c r="A10313" s="1">
        <v>45133.224756944444</v>
      </c>
      <c r="B10313">
        <v>45.95</v>
      </c>
      <c r="C10313">
        <v>6393944</v>
      </c>
      <c r="D10313">
        <f t="shared" si="1132"/>
        <v>45.631260482770806</v>
      </c>
      <c r="E10313">
        <f t="shared" si="1127"/>
        <v>6385348.1313491818</v>
      </c>
      <c r="F10313">
        <f>(D10313-D10255)*L$6</f>
        <v>-52.567312346192097</v>
      </c>
      <c r="G10313">
        <f t="shared" si="1128"/>
        <v>188.37675225000001</v>
      </c>
      <c r="H10313">
        <f t="shared" si="1129"/>
        <v>134.18802321500726</v>
      </c>
      <c r="I10313">
        <f t="shared" si="1130"/>
        <v>6387768.2640466625</v>
      </c>
      <c r="J10313">
        <f t="shared" si="1131"/>
        <v>44.916000000000004</v>
      </c>
      <c r="K10313">
        <f t="shared" si="1126"/>
        <v>0</v>
      </c>
    </row>
    <row r="10314" spans="1:11" x14ac:dyDescent="0.3">
      <c r="A10314" s="1">
        <v>45133.224803240744</v>
      </c>
      <c r="B10314">
        <v>45.94</v>
      </c>
      <c r="C10314">
        <v>6393937</v>
      </c>
      <c r="D10314">
        <f t="shared" si="1132"/>
        <v>45.627410429756786</v>
      </c>
      <c r="E10314">
        <f t="shared" si="1127"/>
        <v>6385343.905832028</v>
      </c>
      <c r="F10314">
        <f>(D10314-D10256)*L$6</f>
        <v>-52.499691697919246</v>
      </c>
      <c r="G10314">
        <f t="shared" si="1128"/>
        <v>188.33184015999996</v>
      </c>
      <c r="H10314">
        <f t="shared" si="1129"/>
        <v>134.18617279967128</v>
      </c>
      <c r="I10314">
        <f t="shared" si="1130"/>
        <v>6387761.932727973</v>
      </c>
      <c r="J10314">
        <f t="shared" si="1131"/>
        <v>44.905999999999999</v>
      </c>
      <c r="K10314">
        <f t="shared" si="1126"/>
        <v>0</v>
      </c>
    </row>
    <row r="10315" spans="1:11" x14ac:dyDescent="0.3">
      <c r="A10315" s="1">
        <v>45133.224861111114</v>
      </c>
      <c r="B10315">
        <v>45.94</v>
      </c>
      <c r="C10315">
        <v>6393957</v>
      </c>
      <c r="D10315">
        <f t="shared" si="1132"/>
        <v>45.623579901529887</v>
      </c>
      <c r="E10315">
        <f t="shared" si="1127"/>
        <v>6385364.6272424581</v>
      </c>
      <c r="F10315">
        <f>(D10315-D10257)*L$6</f>
        <v>-52.444556672660738</v>
      </c>
      <c r="G10315">
        <f t="shared" si="1128"/>
        <v>188.33184015999996</v>
      </c>
      <c r="H10315">
        <f t="shared" si="1129"/>
        <v>134.18433192016369</v>
      </c>
      <c r="I10315">
        <f t="shared" si="1130"/>
        <v>6387782.5858544344</v>
      </c>
      <c r="J10315">
        <f t="shared" si="1131"/>
        <v>44.905999999999999</v>
      </c>
      <c r="K10315">
        <f t="shared" si="1126"/>
        <v>0</v>
      </c>
    </row>
    <row r="10316" spans="1:11" x14ac:dyDescent="0.3">
      <c r="A10316" s="1">
        <v>45133.225011574075</v>
      </c>
      <c r="B10316">
        <v>45.94</v>
      </c>
      <c r="C10316">
        <v>6393956</v>
      </c>
      <c r="D10316">
        <f t="shared" si="1132"/>
        <v>45.619769712552177</v>
      </c>
      <c r="E10316">
        <f t="shared" si="1127"/>
        <v>6385364.3448223593</v>
      </c>
      <c r="F10316">
        <f>(D10316-D10258)*L$6</f>
        <v>-52.377756043928443</v>
      </c>
      <c r="G10316">
        <f t="shared" si="1128"/>
        <v>188.33184015999996</v>
      </c>
      <c r="H10316">
        <f t="shared" si="1129"/>
        <v>134.18250096553595</v>
      </c>
      <c r="I10316">
        <f t="shared" si="1130"/>
        <v>6387782.2474504532</v>
      </c>
      <c r="J10316">
        <f t="shared" si="1131"/>
        <v>44.905999999999999</v>
      </c>
      <c r="K10316">
        <f t="shared" si="1126"/>
        <v>0</v>
      </c>
    </row>
    <row r="10317" spans="1:11" x14ac:dyDescent="0.3">
      <c r="A10317" s="1">
        <v>45133.225057870368</v>
      </c>
      <c r="B10317">
        <v>45.94</v>
      </c>
      <c r="C10317">
        <v>6393953</v>
      </c>
      <c r="D10317">
        <f t="shared" si="1132"/>
        <v>45.615979754826782</v>
      </c>
      <c r="E10317">
        <f t="shared" si="1127"/>
        <v>6385362.0585920718</v>
      </c>
      <c r="F10317">
        <f>(D10317-D10259)*L$6</f>
        <v>-52.298901928446639</v>
      </c>
      <c r="G10317">
        <f t="shared" si="1128"/>
        <v>188.33184015999996</v>
      </c>
      <c r="H10317">
        <f t="shared" si="1129"/>
        <v>134.18067988149812</v>
      </c>
      <c r="I10317">
        <f t="shared" si="1130"/>
        <v>6387779.9179211082</v>
      </c>
      <c r="J10317">
        <f t="shared" si="1131"/>
        <v>44.905999999999999</v>
      </c>
      <c r="K10317">
        <f t="shared" si="1126"/>
        <v>0</v>
      </c>
    </row>
    <row r="10318" spans="1:11" x14ac:dyDescent="0.3">
      <c r="A10318" s="1">
        <v>45133.225104166668</v>
      </c>
      <c r="B10318">
        <v>45.94</v>
      </c>
      <c r="C10318">
        <v>6393965</v>
      </c>
      <c r="D10318">
        <f t="shared" si="1132"/>
        <v>45.612209920930276</v>
      </c>
      <c r="E10318">
        <f t="shared" si="1127"/>
        <v>6385374.7685718266</v>
      </c>
      <c r="F10318">
        <f>(D10318-D10260)*L$6</f>
        <v>-52.220220688405163</v>
      </c>
      <c r="G10318">
        <f t="shared" si="1128"/>
        <v>188.33184015999996</v>
      </c>
      <c r="H10318">
        <f t="shared" si="1129"/>
        <v>134.17886861406538</v>
      </c>
      <c r="I10318">
        <f t="shared" si="1130"/>
        <v>6387792.5850571338</v>
      </c>
      <c r="J10318">
        <f t="shared" si="1131"/>
        <v>44.905999999999999</v>
      </c>
      <c r="K10318">
        <f t="shared" si="1126"/>
        <v>0</v>
      </c>
    </row>
    <row r="10319" spans="1:11" x14ac:dyDescent="0.3">
      <c r="A10319" s="1">
        <v>45133.225208333337</v>
      </c>
      <c r="B10319">
        <v>45.93</v>
      </c>
      <c r="C10319">
        <v>6393897</v>
      </c>
      <c r="D10319">
        <f t="shared" si="1132"/>
        <v>45.60840700624351</v>
      </c>
      <c r="E10319">
        <f t="shared" si="1127"/>
        <v>6385309.5327027533</v>
      </c>
      <c r="F10319">
        <f>(D10319-D10261)*L$6</f>
        <v>-52.154150595435027</v>
      </c>
      <c r="G10319">
        <f t="shared" si="1128"/>
        <v>188.28693788999999</v>
      </c>
      <c r="H10319">
        <f t="shared" si="1129"/>
        <v>134.17704160112208</v>
      </c>
      <c r="I10319">
        <f t="shared" si="1130"/>
        <v>6387725.2447251668</v>
      </c>
      <c r="J10319">
        <f t="shared" si="1131"/>
        <v>44.896000000000001</v>
      </c>
      <c r="K10319">
        <f t="shared" si="1126"/>
        <v>0</v>
      </c>
    </row>
    <row r="10320" spans="1:11" x14ac:dyDescent="0.3">
      <c r="A10320" s="1">
        <v>45133.225312499999</v>
      </c>
      <c r="B10320">
        <v>45.93</v>
      </c>
      <c r="C10320">
        <v>6393916</v>
      </c>
      <c r="D10320">
        <f t="shared" si="1132"/>
        <v>45.604623382088661</v>
      </c>
      <c r="E10320">
        <f t="shared" si="1127"/>
        <v>6385329.2451097602</v>
      </c>
      <c r="F10320">
        <f>(D10320-D10262)*L$6</f>
        <v>-52.064287804284888</v>
      </c>
      <c r="G10320">
        <f t="shared" si="1128"/>
        <v>188.28693788999999</v>
      </c>
      <c r="H10320">
        <f t="shared" si="1129"/>
        <v>134.17522400393648</v>
      </c>
      <c r="I10320">
        <f t="shared" si="1130"/>
        <v>6387744.9251542892</v>
      </c>
      <c r="J10320">
        <f t="shared" si="1131"/>
        <v>44.896000000000001</v>
      </c>
      <c r="K10320">
        <f t="shared" si="1126"/>
        <v>0</v>
      </c>
    </row>
    <row r="10321" spans="1:11" x14ac:dyDescent="0.3">
      <c r="A10321" s="1">
        <v>45133.225358796299</v>
      </c>
      <c r="B10321">
        <v>45.92</v>
      </c>
      <c r="C10321">
        <v>6393925</v>
      </c>
      <c r="D10321">
        <f t="shared" si="1132"/>
        <v>45.600806742495166</v>
      </c>
      <c r="E10321">
        <f t="shared" si="1127"/>
        <v>6385341.0108650783</v>
      </c>
      <c r="F10321">
        <f>(D10321-D10263)*L$6</f>
        <v>-51.974469846883409</v>
      </c>
      <c r="G10321">
        <f t="shared" si="1128"/>
        <v>188.24204544000003</v>
      </c>
      <c r="H10321">
        <f t="shared" si="1129"/>
        <v>134.17339069630009</v>
      </c>
      <c r="I10321">
        <f t="shared" si="1130"/>
        <v>6387754.6106710257</v>
      </c>
      <c r="J10321">
        <f t="shared" si="1131"/>
        <v>44.886000000000003</v>
      </c>
      <c r="K10321">
        <f t="shared" si="1126"/>
        <v>0</v>
      </c>
    </row>
    <row r="10322" spans="1:11" x14ac:dyDescent="0.3">
      <c r="A10322" s="1">
        <v>45133.225416666668</v>
      </c>
      <c r="B10322">
        <v>45.9</v>
      </c>
      <c r="C10322">
        <v>6393930</v>
      </c>
      <c r="D10322">
        <f t="shared" si="1132"/>
        <v>45.596903221680897</v>
      </c>
      <c r="E10322">
        <f t="shared" si="1127"/>
        <v>6385350.838241932</v>
      </c>
      <c r="F10322">
        <f>(D10322-D10264)*L$6</f>
        <v>-51.90952595217567</v>
      </c>
      <c r="G10322">
        <f t="shared" si="1128"/>
        <v>188.15228999999999</v>
      </c>
      <c r="H10322">
        <f t="shared" si="1129"/>
        <v>134.17151581111591</v>
      </c>
      <c r="I10322">
        <f t="shared" si="1130"/>
        <v>6387760.2848525019</v>
      </c>
      <c r="J10322">
        <f t="shared" si="1131"/>
        <v>44.866</v>
      </c>
      <c r="K10322">
        <f t="shared" si="1126"/>
        <v>0</v>
      </c>
    </row>
    <row r="10323" spans="1:11" x14ac:dyDescent="0.3">
      <c r="A10323" s="1">
        <v>45133.22550925926</v>
      </c>
      <c r="B10323">
        <v>45.9</v>
      </c>
      <c r="C10323">
        <v>6393964</v>
      </c>
      <c r="D10323">
        <f t="shared" si="1132"/>
        <v>45.593018585348908</v>
      </c>
      <c r="E10323">
        <f t="shared" si="1127"/>
        <v>6385385.5691451542</v>
      </c>
      <c r="F10323">
        <f>(D10323-D10265)*L$6</f>
        <v>-51.845334813849178</v>
      </c>
      <c r="G10323">
        <f t="shared" si="1128"/>
        <v>188.15228999999999</v>
      </c>
      <c r="H10323">
        <f t="shared" si="1129"/>
        <v>134.16965015237679</v>
      </c>
      <c r="I10323">
        <f t="shared" si="1130"/>
        <v>6387794.955312199</v>
      </c>
      <c r="J10323">
        <f t="shared" si="1131"/>
        <v>44.866</v>
      </c>
      <c r="K10323">
        <f t="shared" si="1126"/>
        <v>0</v>
      </c>
    </row>
    <row r="10324" spans="1:11" x14ac:dyDescent="0.3">
      <c r="A10324" s="1">
        <v>45133.22556712963</v>
      </c>
      <c r="B10324">
        <v>45.89</v>
      </c>
      <c r="C10324">
        <v>6393937</v>
      </c>
      <c r="D10324">
        <f t="shared" si="1132"/>
        <v>45.589101446815285</v>
      </c>
      <c r="E10324">
        <f t="shared" si="1127"/>
        <v>6385361.3514271416</v>
      </c>
      <c r="F10324">
        <f>(D10324-D10266)*L$6</f>
        <v>-51.805863086628534</v>
      </c>
      <c r="G10324">
        <f t="shared" si="1128"/>
        <v>188.10742700999998</v>
      </c>
      <c r="H10324">
        <f t="shared" si="1129"/>
        <v>134.16776904162828</v>
      </c>
      <c r="I10324">
        <f t="shared" si="1130"/>
        <v>6387768.6061031809</v>
      </c>
      <c r="J10324">
        <f t="shared" si="1131"/>
        <v>44.856000000000002</v>
      </c>
      <c r="K10324">
        <f t="shared" si="1126"/>
        <v>0</v>
      </c>
    </row>
    <row r="10325" spans="1:11" x14ac:dyDescent="0.3">
      <c r="A10325" s="1">
        <v>45133.225613425922</v>
      </c>
      <c r="B10325">
        <v>45.88</v>
      </c>
      <c r="C10325">
        <v>6393917</v>
      </c>
      <c r="D10325">
        <f t="shared" si="1132"/>
        <v>45.585151036889279</v>
      </c>
      <c r="E10325">
        <f t="shared" si="1127"/>
        <v>6385344.1391671179</v>
      </c>
      <c r="F10325">
        <f>(D10325-D10267)*L$6</f>
        <v>-51.779244678077205</v>
      </c>
      <c r="G10325">
        <f t="shared" si="1128"/>
        <v>188.06257384</v>
      </c>
      <c r="H10325">
        <f t="shared" si="1129"/>
        <v>134.1658721134738</v>
      </c>
      <c r="I10325">
        <f t="shared" si="1130"/>
        <v>6387749.2492110329</v>
      </c>
      <c r="J10325">
        <f t="shared" si="1131"/>
        <v>44.846000000000004</v>
      </c>
      <c r="K10325">
        <f t="shared" si="1126"/>
        <v>0</v>
      </c>
    </row>
    <row r="10326" spans="1:11" x14ac:dyDescent="0.3">
      <c r="A10326" s="1">
        <v>45133.225659722222</v>
      </c>
      <c r="B10326">
        <v>45.88</v>
      </c>
      <c r="C10326">
        <v>6393962</v>
      </c>
      <c r="D10326">
        <f t="shared" si="1132"/>
        <v>45.581220690612525</v>
      </c>
      <c r="E10326">
        <f t="shared" si="1127"/>
        <v>6385389.8783181543</v>
      </c>
      <c r="F10326">
        <f>(D10326-D10268)*L$6</f>
        <v>-51.740789062179502</v>
      </c>
      <c r="G10326">
        <f t="shared" si="1128"/>
        <v>188.06257384</v>
      </c>
      <c r="H10326">
        <f t="shared" si="1129"/>
        <v>134.16398497941194</v>
      </c>
      <c r="I10326">
        <f t="shared" si="1130"/>
        <v>6387794.9010028588</v>
      </c>
      <c r="J10326">
        <f t="shared" si="1131"/>
        <v>44.846000000000004</v>
      </c>
      <c r="K10326">
        <f t="shared" si="1126"/>
        <v>0</v>
      </c>
    </row>
    <row r="10327" spans="1:11" x14ac:dyDescent="0.3">
      <c r="A10327" s="1">
        <v>45133.225717592592</v>
      </c>
      <c r="B10327">
        <v>45.88</v>
      </c>
      <c r="C10327">
        <v>6393937</v>
      </c>
      <c r="D10327">
        <f t="shared" si="1132"/>
        <v>45.577311243476927</v>
      </c>
      <c r="E10327">
        <f t="shared" si="1127"/>
        <v>6385365.6135388445</v>
      </c>
      <c r="F10327">
        <f>(D10327-D10269)*L$6</f>
        <v>-51.702290591834981</v>
      </c>
      <c r="G10327">
        <f t="shared" si="1128"/>
        <v>188.06257384</v>
      </c>
      <c r="H10327">
        <f t="shared" si="1129"/>
        <v>134.16210803810745</v>
      </c>
      <c r="I10327">
        <f t="shared" si="1130"/>
        <v>6387770.5495542744</v>
      </c>
      <c r="J10327">
        <f t="shared" si="1131"/>
        <v>44.846000000000004</v>
      </c>
      <c r="K10327">
        <f t="shared" si="1126"/>
        <v>0</v>
      </c>
    </row>
    <row r="10328" spans="1:11" x14ac:dyDescent="0.3">
      <c r="A10328" s="1">
        <v>45133.225810185184</v>
      </c>
      <c r="B10328">
        <v>45.88</v>
      </c>
      <c r="C10328">
        <v>6393929</v>
      </c>
      <c r="D10328">
        <f t="shared" si="1132"/>
        <v>45.573422584353828</v>
      </c>
      <c r="E10328">
        <f t="shared" si="1127"/>
        <v>6385358.3448500885</v>
      </c>
      <c r="F10328">
        <f>(D10328-D10270)*L$6</f>
        <v>-51.663974296284039</v>
      </c>
      <c r="G10328">
        <f t="shared" si="1128"/>
        <v>188.06257384</v>
      </c>
      <c r="H10328">
        <f t="shared" si="1129"/>
        <v>134.16024123368422</v>
      </c>
      <c r="I10328">
        <f t="shared" si="1130"/>
        <v>6387763.1946579423</v>
      </c>
      <c r="J10328">
        <f t="shared" si="1131"/>
        <v>44.846000000000004</v>
      </c>
      <c r="K10328">
        <f t="shared" si="1126"/>
        <v>0</v>
      </c>
    </row>
    <row r="10329" spans="1:11" x14ac:dyDescent="0.3">
      <c r="A10329" s="1">
        <v>45133.225868055553</v>
      </c>
      <c r="B10329">
        <v>45.88</v>
      </c>
      <c r="C10329">
        <v>6393917</v>
      </c>
      <c r="D10329">
        <f t="shared" si="1132"/>
        <v>45.56955460270548</v>
      </c>
      <c r="E10329">
        <f t="shared" si="1127"/>
        <v>6385347.0722726732</v>
      </c>
      <c r="F10329">
        <f>(D10329-D10271)*L$6</f>
        <v>-51.613664632823841</v>
      </c>
      <c r="G10329">
        <f t="shared" si="1128"/>
        <v>188.06257384</v>
      </c>
      <c r="H10329">
        <f t="shared" si="1129"/>
        <v>134.15838451058093</v>
      </c>
      <c r="I10329">
        <f t="shared" si="1130"/>
        <v>6387751.848507002</v>
      </c>
      <c r="J10329">
        <f t="shared" si="1131"/>
        <v>44.846000000000004</v>
      </c>
      <c r="K10329">
        <f t="shared" si="1126"/>
        <v>0</v>
      </c>
    </row>
    <row r="10330" spans="1:11" x14ac:dyDescent="0.3">
      <c r="A10330" s="1">
        <v>45133.225914351853</v>
      </c>
      <c r="B10330">
        <v>45.88</v>
      </c>
      <c r="C10330">
        <v>6393922</v>
      </c>
      <c r="D10330">
        <f t="shared" si="1132"/>
        <v>45.565707188581918</v>
      </c>
      <c r="E10330">
        <f t="shared" si="1127"/>
        <v>6385352.7958272751</v>
      </c>
      <c r="F10330">
        <f>(D10330-D10272)*L$6</f>
        <v>-51.563376982492031</v>
      </c>
      <c r="G10330">
        <f t="shared" si="1128"/>
        <v>188.06257384</v>
      </c>
      <c r="H10330">
        <f t="shared" si="1129"/>
        <v>134.15653781354936</v>
      </c>
      <c r="I10330">
        <f t="shared" si="1130"/>
        <v>6387757.4991035713</v>
      </c>
      <c r="J10330">
        <f t="shared" si="1131"/>
        <v>44.846000000000004</v>
      </c>
      <c r="K10330">
        <f t="shared" si="1126"/>
        <v>0</v>
      </c>
    </row>
    <row r="10331" spans="1:11" x14ac:dyDescent="0.3">
      <c r="A10331" s="1">
        <v>45133.225972222222</v>
      </c>
      <c r="B10331">
        <v>45.88</v>
      </c>
      <c r="C10331">
        <v>6393947</v>
      </c>
      <c r="D10331">
        <f t="shared" si="1132"/>
        <v>45.56188023261781</v>
      </c>
      <c r="E10331">
        <f t="shared" si="1127"/>
        <v>6385378.5155344643</v>
      </c>
      <c r="F10331">
        <f>(D10331-D10273)*L$6</f>
        <v>-51.513335434288763</v>
      </c>
      <c r="G10331">
        <f t="shared" si="1128"/>
        <v>188.06257384</v>
      </c>
      <c r="H10331">
        <f t="shared" si="1129"/>
        <v>134.15470108765251</v>
      </c>
      <c r="I10331">
        <f t="shared" si="1130"/>
        <v>6387783.1462409673</v>
      </c>
      <c r="J10331">
        <f t="shared" si="1131"/>
        <v>44.846000000000004</v>
      </c>
      <c r="K10331">
        <f t="shared" si="1126"/>
        <v>0</v>
      </c>
    </row>
    <row r="10332" spans="1:11" x14ac:dyDescent="0.3">
      <c r="A10332" s="1">
        <v>45133.226018518515</v>
      </c>
      <c r="B10332">
        <v>45.88</v>
      </c>
      <c r="C10332">
        <v>6393957</v>
      </c>
      <c r="D10332">
        <f t="shared" si="1132"/>
        <v>45.558073626029376</v>
      </c>
      <c r="E10332">
        <f t="shared" si="1127"/>
        <v>6385389.2314146971</v>
      </c>
      <c r="F10332">
        <f>(D10332-D10274)*L$6</f>
        <v>-51.463538792349581</v>
      </c>
      <c r="G10332">
        <f t="shared" si="1128"/>
        <v>188.06257384</v>
      </c>
      <c r="H10332">
        <f t="shared" si="1129"/>
        <v>134.15287427826269</v>
      </c>
      <c r="I10332">
        <f t="shared" si="1130"/>
        <v>6387793.7899376955</v>
      </c>
      <c r="J10332">
        <f t="shared" si="1131"/>
        <v>44.846000000000004</v>
      </c>
      <c r="K10332">
        <f t="shared" si="1126"/>
        <v>0</v>
      </c>
    </row>
    <row r="10333" spans="1:11" x14ac:dyDescent="0.3">
      <c r="A10333" s="1">
        <v>45133.226064814815</v>
      </c>
      <c r="B10333">
        <v>45.87</v>
      </c>
      <c r="C10333">
        <v>6393871</v>
      </c>
      <c r="D10333">
        <f t="shared" si="1132"/>
        <v>45.554234086820244</v>
      </c>
      <c r="E10333">
        <f t="shared" si="1127"/>
        <v>6385305.9962927857</v>
      </c>
      <c r="F10333">
        <f>(D10333-D10275)*L$6</f>
        <v>-51.426215838509464</v>
      </c>
      <c r="G10333">
        <f t="shared" si="1128"/>
        <v>188.01773048999999</v>
      </c>
      <c r="H10333">
        <f t="shared" si="1129"/>
        <v>134.15103181583038</v>
      </c>
      <c r="I10333">
        <f t="shared" si="1130"/>
        <v>6387708.4262778349</v>
      </c>
      <c r="J10333">
        <f t="shared" si="1131"/>
        <v>44.835999999999999</v>
      </c>
      <c r="K10333">
        <f t="shared" si="1126"/>
        <v>0</v>
      </c>
    </row>
    <row r="10334" spans="1:11" x14ac:dyDescent="0.3">
      <c r="A10334" s="1">
        <v>45133.226122685184</v>
      </c>
      <c r="B10334">
        <v>45.87</v>
      </c>
      <c r="C10334">
        <v>6393917</v>
      </c>
      <c r="D10334">
        <f t="shared" si="1132"/>
        <v>45.550414053013071</v>
      </c>
      <c r="E10334">
        <f t="shared" si="1127"/>
        <v>6385352.7145268731</v>
      </c>
      <c r="F10334">
        <f>(D10334-D10276)*L$6</f>
        <v>-51.38927988829785</v>
      </c>
      <c r="G10334">
        <f t="shared" si="1128"/>
        <v>188.01773048999999</v>
      </c>
      <c r="H10334">
        <f t="shared" si="1129"/>
        <v>134.14919886434842</v>
      </c>
      <c r="I10334">
        <f t="shared" si="1130"/>
        <v>6387755.0591669613</v>
      </c>
      <c r="J10334">
        <f t="shared" si="1131"/>
        <v>44.835999999999999</v>
      </c>
      <c r="K10334">
        <f t="shared" si="1126"/>
        <v>0</v>
      </c>
    </row>
    <row r="10335" spans="1:11" x14ac:dyDescent="0.3">
      <c r="A10335" s="1">
        <v>45133.226168981484</v>
      </c>
      <c r="B10335">
        <v>45.87</v>
      </c>
      <c r="C10335">
        <v>6393937</v>
      </c>
      <c r="D10335">
        <f t="shared" si="1132"/>
        <v>45.546614336618497</v>
      </c>
      <c r="E10335">
        <f t="shared" si="1127"/>
        <v>6385373.4289409257</v>
      </c>
      <c r="F10335">
        <f>(D10335-D10277)*L$6</f>
        <v>-51.352518377345291</v>
      </c>
      <c r="G10335">
        <f t="shared" si="1128"/>
        <v>188.01773048999999</v>
      </c>
      <c r="H10335">
        <f t="shared" si="1129"/>
        <v>134.14737581108585</v>
      </c>
      <c r="I10335">
        <f t="shared" si="1130"/>
        <v>6387775.6886912864</v>
      </c>
      <c r="J10335">
        <f t="shared" si="1131"/>
        <v>44.835999999999999</v>
      </c>
      <c r="K10335">
        <f t="shared" si="1126"/>
        <v>0</v>
      </c>
    </row>
    <row r="10336" spans="1:11" x14ac:dyDescent="0.3">
      <c r="A10336" s="1">
        <v>45133.226215277777</v>
      </c>
      <c r="B10336">
        <v>45.86</v>
      </c>
      <c r="C10336">
        <v>6393938</v>
      </c>
      <c r="D10336">
        <f t="shared" si="1132"/>
        <v>45.542781643102089</v>
      </c>
      <c r="E10336">
        <f t="shared" si="1127"/>
        <v>6385377.1913989298</v>
      </c>
      <c r="F10336">
        <f>(D10336-D10278)*L$6</f>
        <v>-51.328163383258953</v>
      </c>
      <c r="G10336">
        <f t="shared" si="1128"/>
        <v>187.97289696000001</v>
      </c>
      <c r="H10336">
        <f t="shared" si="1129"/>
        <v>134.1455370867838</v>
      </c>
      <c r="I10336">
        <f t="shared" si="1130"/>
        <v>6387777.3109326763</v>
      </c>
      <c r="J10336">
        <f t="shared" si="1131"/>
        <v>44.826000000000001</v>
      </c>
      <c r="K10336">
        <f t="shared" si="1126"/>
        <v>0</v>
      </c>
    </row>
    <row r="10337" spans="1:11" x14ac:dyDescent="0.3">
      <c r="A10337" s="1">
        <v>45133.226273148146</v>
      </c>
      <c r="B10337">
        <v>45.86</v>
      </c>
      <c r="C10337">
        <v>6393922</v>
      </c>
      <c r="D10337">
        <f t="shared" si="1132"/>
        <v>45.538968425054733</v>
      </c>
      <c r="E10337">
        <f t="shared" si="1127"/>
        <v>6385361.9081805721</v>
      </c>
      <c r="F10337">
        <f>(D10337-D10279)*L$6</f>
        <v>-51.304125280710693</v>
      </c>
      <c r="G10337">
        <f t="shared" si="1128"/>
        <v>187.97289696000001</v>
      </c>
      <c r="H10337">
        <f t="shared" si="1129"/>
        <v>134.14370785622765</v>
      </c>
      <c r="I10337">
        <f t="shared" si="1130"/>
        <v>6387761.9297982343</v>
      </c>
      <c r="J10337">
        <f t="shared" si="1131"/>
        <v>44.826000000000001</v>
      </c>
      <c r="K10337">
        <f t="shared" si="1126"/>
        <v>0</v>
      </c>
    </row>
    <row r="10338" spans="1:11" x14ac:dyDescent="0.3">
      <c r="A10338" s="1">
        <v>45133.226319444446</v>
      </c>
      <c r="B10338">
        <v>45.85</v>
      </c>
      <c r="C10338">
        <v>6393926</v>
      </c>
      <c r="D10338">
        <f t="shared" si="1132"/>
        <v>45.535122293847806</v>
      </c>
      <c r="E10338">
        <f t="shared" si="1127"/>
        <v>6385368.672202114</v>
      </c>
      <c r="F10338">
        <f>(D10338-D10280)*L$6</f>
        <v>-51.292428060030062</v>
      </c>
      <c r="G10338">
        <f t="shared" si="1128"/>
        <v>187.92807325000001</v>
      </c>
      <c r="H10338">
        <f t="shared" si="1129"/>
        <v>134.14186298897886</v>
      </c>
      <c r="I10338">
        <f t="shared" si="1130"/>
        <v>6387766.5414360119</v>
      </c>
      <c r="J10338">
        <f t="shared" si="1131"/>
        <v>44.816000000000003</v>
      </c>
      <c r="K10338">
        <f t="shared" si="1126"/>
        <v>0</v>
      </c>
    </row>
    <row r="10339" spans="1:11" x14ac:dyDescent="0.3">
      <c r="A10339" s="1">
        <v>45133.226365740738</v>
      </c>
      <c r="B10339">
        <v>45.83</v>
      </c>
      <c r="C10339">
        <v>6393912</v>
      </c>
      <c r="D10339">
        <f t="shared" si="1132"/>
        <v>45.531189287559464</v>
      </c>
      <c r="E10339">
        <f t="shared" si="1127"/>
        <v>6385359.4917367082</v>
      </c>
      <c r="F10339">
        <f>(D10339-D10281)*L$6</f>
        <v>-51.305457703436446</v>
      </c>
      <c r="G10339">
        <f t="shared" si="1128"/>
        <v>187.83845528999998</v>
      </c>
      <c r="H10339">
        <f t="shared" si="1129"/>
        <v>134.13997660837899</v>
      </c>
      <c r="I10339">
        <f t="shared" si="1130"/>
        <v>6387753.141876311</v>
      </c>
      <c r="J10339">
        <f t="shared" si="1131"/>
        <v>44.795999999999999</v>
      </c>
      <c r="K10339">
        <f t="shared" si="1126"/>
        <v>0</v>
      </c>
    </row>
    <row r="10340" spans="1:11" x14ac:dyDescent="0.3">
      <c r="A10340" s="1">
        <v>45133.226423611108</v>
      </c>
      <c r="B10340">
        <v>45.83</v>
      </c>
      <c r="C10340">
        <v>6393940</v>
      </c>
      <c r="D10340">
        <f t="shared" si="1132"/>
        <v>45.527275343066975</v>
      </c>
      <c r="E10340">
        <f t="shared" si="1127"/>
        <v>6385388.2269259961</v>
      </c>
      <c r="F10340">
        <f>(D10340-D10282)*L$6</f>
        <v>-51.306646007157468</v>
      </c>
      <c r="G10340">
        <f t="shared" si="1128"/>
        <v>187.83845528999998</v>
      </c>
      <c r="H10340">
        <f t="shared" si="1129"/>
        <v>134.13809952883</v>
      </c>
      <c r="I10340">
        <f t="shared" si="1130"/>
        <v>6387781.7511627479</v>
      </c>
      <c r="J10340">
        <f t="shared" si="1131"/>
        <v>44.795999999999999</v>
      </c>
      <c r="K10340">
        <f t="shared" si="1126"/>
        <v>0</v>
      </c>
    </row>
    <row r="10341" spans="1:11" x14ac:dyDescent="0.3">
      <c r="A10341" s="1">
        <v>45133.226469907408</v>
      </c>
      <c r="B10341">
        <v>45.82</v>
      </c>
      <c r="C10341">
        <v>6393936</v>
      </c>
      <c r="D10341">
        <f t="shared" si="1132"/>
        <v>45.523328998097718</v>
      </c>
      <c r="E10341">
        <f t="shared" si="1127"/>
        <v>6385387.0073847184</v>
      </c>
      <c r="F10341">
        <f>(D10341-D10283)*L$6</f>
        <v>-51.319833162612483</v>
      </c>
      <c r="G10341">
        <f t="shared" si="1128"/>
        <v>187.79366104000002</v>
      </c>
      <c r="H10341">
        <f t="shared" si="1129"/>
        <v>134.13620707047176</v>
      </c>
      <c r="I10341">
        <f t="shared" si="1130"/>
        <v>6387778.3534818115</v>
      </c>
      <c r="J10341">
        <f t="shared" si="1131"/>
        <v>44.786000000000001</v>
      </c>
      <c r="K10341">
        <f t="shared" si="1126"/>
        <v>0</v>
      </c>
    </row>
    <row r="10342" spans="1:11" x14ac:dyDescent="0.3">
      <c r="A10342" s="1">
        <v>45133.226574074077</v>
      </c>
      <c r="B10342">
        <v>45.82</v>
      </c>
      <c r="C10342">
        <v>6393936</v>
      </c>
      <c r="D10342">
        <f t="shared" si="1132"/>
        <v>45.519402726071206</v>
      </c>
      <c r="E10342">
        <f t="shared" si="1127"/>
        <v>6385387.7447137171</v>
      </c>
      <c r="F10342">
        <f>(D10342-D10284)*L$6</f>
        <v>-51.333140549009997</v>
      </c>
      <c r="G10342">
        <f t="shared" si="1128"/>
        <v>187.79366104000002</v>
      </c>
      <c r="H10342">
        <f t="shared" si="1129"/>
        <v>134.13432439753117</v>
      </c>
      <c r="I10342">
        <f t="shared" si="1130"/>
        <v>6387778.9525278099</v>
      </c>
      <c r="J10342">
        <f t="shared" si="1131"/>
        <v>44.786000000000001</v>
      </c>
      <c r="K10342">
        <f t="shared" si="1126"/>
        <v>0</v>
      </c>
    </row>
    <row r="10343" spans="1:11" x14ac:dyDescent="0.3">
      <c r="A10343" s="1">
        <v>45133.226620370369</v>
      </c>
      <c r="B10343">
        <v>45.81</v>
      </c>
      <c r="C10343">
        <v>6393908</v>
      </c>
      <c r="D10343">
        <f t="shared" si="1132"/>
        <v>45.515444111483504</v>
      </c>
      <c r="E10343">
        <f t="shared" si="1127"/>
        <v>6385362.5264996635</v>
      </c>
      <c r="F10343">
        <f>(D10343-D10285)*L$6</f>
        <v>-51.346418146352519</v>
      </c>
      <c r="G10343">
        <f t="shared" si="1128"/>
        <v>187.74887661000002</v>
      </c>
      <c r="H10343">
        <f t="shared" si="1129"/>
        <v>134.13242637718267</v>
      </c>
      <c r="I10343">
        <f t="shared" si="1130"/>
        <v>6387751.556625546</v>
      </c>
      <c r="J10343">
        <f t="shared" si="1131"/>
        <v>44.776000000000003</v>
      </c>
      <c r="K10343">
        <f t="shared" si="1126"/>
        <v>0</v>
      </c>
    </row>
    <row r="10344" spans="1:11" x14ac:dyDescent="0.3">
      <c r="A10344" s="1">
        <v>45133.226678240739</v>
      </c>
      <c r="B10344">
        <v>45.81</v>
      </c>
      <c r="C10344">
        <v>6393937</v>
      </c>
      <c r="D10344">
        <f t="shared" si="1132"/>
        <v>45.511505637257535</v>
      </c>
      <c r="E10344">
        <f t="shared" si="1127"/>
        <v>6385392.265943775</v>
      </c>
      <c r="F10344">
        <f>(D10344-D10286)*L$6</f>
        <v>-51.335235344035581</v>
      </c>
      <c r="G10344">
        <f t="shared" si="1128"/>
        <v>187.74887661000002</v>
      </c>
      <c r="H10344">
        <f t="shared" si="1129"/>
        <v>134.13053817393779</v>
      </c>
      <c r="I10344">
        <f t="shared" si="1130"/>
        <v>6387781.1820204239</v>
      </c>
      <c r="J10344">
        <f t="shared" si="1131"/>
        <v>44.776000000000003</v>
      </c>
      <c r="K10344">
        <f t="shared" si="1126"/>
        <v>0</v>
      </c>
    </row>
    <row r="10345" spans="1:11" x14ac:dyDescent="0.3">
      <c r="A10345" s="1">
        <v>45133.226724537039</v>
      </c>
      <c r="B10345">
        <v>45.81</v>
      </c>
      <c r="C10345">
        <v>6393918</v>
      </c>
      <c r="D10345">
        <f t="shared" si="1132"/>
        <v>45.507588140383319</v>
      </c>
      <c r="E10345">
        <f t="shared" si="1127"/>
        <v>6385374.0014494127</v>
      </c>
      <c r="F10345">
        <f>(D10345-D10287)*L$6</f>
        <v>-51.323650353522794</v>
      </c>
      <c r="G10345">
        <f t="shared" si="1128"/>
        <v>187.74887661000002</v>
      </c>
      <c r="H10345">
        <f t="shared" si="1129"/>
        <v>134.12866018656391</v>
      </c>
      <c r="I10345">
        <f t="shared" si="1130"/>
        <v>6387762.8045240548</v>
      </c>
      <c r="J10345">
        <f t="shared" si="1131"/>
        <v>44.776000000000003</v>
      </c>
      <c r="K10345">
        <f t="shared" si="1126"/>
        <v>0</v>
      </c>
    </row>
    <row r="10346" spans="1:11" x14ac:dyDescent="0.3">
      <c r="A10346" s="1">
        <v>45133.226770833331</v>
      </c>
      <c r="B10346">
        <v>45.81</v>
      </c>
      <c r="C10346">
        <v>6393901</v>
      </c>
      <c r="D10346">
        <f t="shared" si="1132"/>
        <v>45.503691509129951</v>
      </c>
      <c r="E10346">
        <f t="shared" si="1127"/>
        <v>6385357.7330375528</v>
      </c>
      <c r="F10346">
        <f>(D10346-D10288)*L$6</f>
        <v>-51.299913573476914</v>
      </c>
      <c r="G10346">
        <f t="shared" si="1128"/>
        <v>187.74887661000002</v>
      </c>
      <c r="H10346">
        <f t="shared" si="1129"/>
        <v>134.12679235896141</v>
      </c>
      <c r="I10346">
        <f t="shared" si="1130"/>
        <v>6387746.4359038156</v>
      </c>
      <c r="J10346">
        <f t="shared" si="1131"/>
        <v>44.776000000000003</v>
      </c>
      <c r="K10346">
        <f t="shared" si="1126"/>
        <v>0</v>
      </c>
    </row>
    <row r="10347" spans="1:11" x14ac:dyDescent="0.3">
      <c r="A10347" s="1">
        <v>45133.2268287037</v>
      </c>
      <c r="B10347">
        <v>45.81</v>
      </c>
      <c r="C10347">
        <v>6393924</v>
      </c>
      <c r="D10347">
        <f t="shared" si="1132"/>
        <v>45.499815632361639</v>
      </c>
      <c r="E10347">
        <f t="shared" si="1127"/>
        <v>6385381.4607290616</v>
      </c>
      <c r="F10347">
        <f>(D10347-D10289)*L$6</f>
        <v>-51.263868432414768</v>
      </c>
      <c r="G10347">
        <f t="shared" si="1128"/>
        <v>187.74887661000002</v>
      </c>
      <c r="H10347">
        <f t="shared" si="1129"/>
        <v>134.12493463534747</v>
      </c>
      <c r="I10347">
        <f t="shared" si="1130"/>
        <v>6387770.0763339568</v>
      </c>
      <c r="J10347">
        <f t="shared" si="1131"/>
        <v>44.776000000000003</v>
      </c>
      <c r="K10347">
        <f t="shared" si="1126"/>
        <v>0</v>
      </c>
    </row>
    <row r="10348" spans="1:11" x14ac:dyDescent="0.3">
      <c r="A10348" s="1">
        <v>45133.226875</v>
      </c>
      <c r="B10348">
        <v>45.81</v>
      </c>
      <c r="C10348">
        <v>6393918</v>
      </c>
      <c r="D10348">
        <f t="shared" si="1132"/>
        <v>45.495960399534518</v>
      </c>
      <c r="E10348">
        <f t="shared" si="1127"/>
        <v>6385376.1845446946</v>
      </c>
      <c r="F10348">
        <f>(D10348-D10290)*L$6</f>
        <v>-51.227771788658316</v>
      </c>
      <c r="G10348">
        <f t="shared" si="1128"/>
        <v>187.74887661000002</v>
      </c>
      <c r="H10348">
        <f t="shared" si="1129"/>
        <v>134.12308696025411</v>
      </c>
      <c r="I10348">
        <f t="shared" si="1130"/>
        <v>6387764.7135752039</v>
      </c>
      <c r="J10348">
        <f t="shared" si="1131"/>
        <v>44.776000000000003</v>
      </c>
      <c r="K10348">
        <f t="shared" si="1126"/>
        <v>0</v>
      </c>
    </row>
    <row r="10349" spans="1:11" x14ac:dyDescent="0.3">
      <c r="A10349" s="1">
        <v>45133.226921296293</v>
      </c>
      <c r="B10349">
        <v>45.81</v>
      </c>
      <c r="C10349">
        <v>6393924</v>
      </c>
      <c r="D10349">
        <f t="shared" si="1132"/>
        <v>45.492125700693521</v>
      </c>
      <c r="E10349">
        <f t="shared" si="1127"/>
        <v>6385382.9045050936</v>
      </c>
      <c r="F10349">
        <f>(D10349-D10291)*L$6</f>
        <v>-51.191845186261489</v>
      </c>
      <c r="G10349">
        <f t="shared" si="1128"/>
        <v>187.74887661000002</v>
      </c>
      <c r="H10349">
        <f t="shared" si="1129"/>
        <v>134.12124927852628</v>
      </c>
      <c r="I10349">
        <f t="shared" si="1130"/>
        <v>6387771.3474235013</v>
      </c>
      <c r="J10349">
        <f t="shared" si="1131"/>
        <v>44.776000000000003</v>
      </c>
      <c r="K10349">
        <f t="shared" si="1126"/>
        <v>0</v>
      </c>
    </row>
    <row r="10350" spans="1:11" x14ac:dyDescent="0.3">
      <c r="A10350" s="1">
        <v>45133.226979166669</v>
      </c>
      <c r="B10350">
        <v>45.81</v>
      </c>
      <c r="C10350">
        <v>6393899</v>
      </c>
      <c r="D10350">
        <f t="shared" si="1132"/>
        <v>45.488311426469231</v>
      </c>
      <c r="E10350">
        <f t="shared" si="1127"/>
        <v>6385358.6206307942</v>
      </c>
      <c r="F10350">
        <f>(D10350-D10292)*L$6</f>
        <v>-51.156087837345012</v>
      </c>
      <c r="G10350">
        <f t="shared" si="1128"/>
        <v>187.74887661000002</v>
      </c>
      <c r="H10350">
        <f t="shared" si="1129"/>
        <v>134.11942153532013</v>
      </c>
      <c r="I10350">
        <f t="shared" si="1130"/>
        <v>6387746.9778970266</v>
      </c>
      <c r="J10350">
        <f t="shared" si="1131"/>
        <v>44.776000000000003</v>
      </c>
      <c r="K10350">
        <f t="shared" si="1126"/>
        <v>0</v>
      </c>
    </row>
    <row r="10351" spans="1:11" x14ac:dyDescent="0.3">
      <c r="A10351" s="1">
        <v>45133.227025462962</v>
      </c>
      <c r="B10351">
        <v>45.81</v>
      </c>
      <c r="C10351">
        <v>6393937</v>
      </c>
      <c r="D10351">
        <f t="shared" si="1132"/>
        <v>45.484517468074749</v>
      </c>
      <c r="E10351">
        <f t="shared" si="1127"/>
        <v>6385397.3329422213</v>
      </c>
      <c r="F10351">
        <f>(D10351-D10293)*L$6</f>
        <v>-51.120498957608618</v>
      </c>
      <c r="G10351">
        <f t="shared" si="1128"/>
        <v>187.74887661000002</v>
      </c>
      <c r="H10351">
        <f t="shared" si="1129"/>
        <v>134.11760367610106</v>
      </c>
      <c r="I10351">
        <f t="shared" si="1130"/>
        <v>6387785.6050138604</v>
      </c>
      <c r="J10351">
        <f t="shared" si="1131"/>
        <v>44.776000000000003</v>
      </c>
      <c r="K10351">
        <f t="shared" si="1126"/>
        <v>0</v>
      </c>
    </row>
    <row r="10352" spans="1:11" x14ac:dyDescent="0.3">
      <c r="A10352" s="1">
        <v>45133.227071759262</v>
      </c>
      <c r="B10352">
        <v>45.81</v>
      </c>
      <c r="C10352">
        <v>6393946</v>
      </c>
      <c r="D10352">
        <f t="shared" si="1132"/>
        <v>45.480743717302616</v>
      </c>
      <c r="E10352">
        <f t="shared" si="1127"/>
        <v>6385407.0414596889</v>
      </c>
      <c r="F10352">
        <f>(D10352-D10294)*L$6</f>
        <v>-51.085077766299989</v>
      </c>
      <c r="G10352">
        <f t="shared" si="1128"/>
        <v>187.74887661000002</v>
      </c>
      <c r="H10352">
        <f t="shared" si="1129"/>
        <v>134.11579564664191</v>
      </c>
      <c r="I10352">
        <f t="shared" si="1130"/>
        <v>6387795.2287919866</v>
      </c>
      <c r="J10352">
        <f t="shared" si="1131"/>
        <v>44.776000000000003</v>
      </c>
      <c r="K10352">
        <f t="shared" si="1126"/>
        <v>0</v>
      </c>
    </row>
    <row r="10353" spans="1:11" x14ac:dyDescent="0.3">
      <c r="A10353" s="1">
        <v>45133.227129629631</v>
      </c>
      <c r="B10353">
        <v>45.81</v>
      </c>
      <c r="C10353">
        <v>6393936</v>
      </c>
      <c r="D10353">
        <f t="shared" si="1132"/>
        <v>45.476990066521701</v>
      </c>
      <c r="E10353">
        <f t="shared" si="1127"/>
        <v>6385397.7462034067</v>
      </c>
      <c r="F10353">
        <f>(D10353-D10295)*L$6</f>
        <v>-51.049823486214763</v>
      </c>
      <c r="G10353">
        <f t="shared" si="1128"/>
        <v>187.74887661000002</v>
      </c>
      <c r="H10353">
        <f t="shared" si="1129"/>
        <v>134.11399739302124</v>
      </c>
      <c r="I10353">
        <f t="shared" si="1130"/>
        <v>6387785.8492492894</v>
      </c>
      <c r="J10353">
        <f t="shared" si="1131"/>
        <v>44.776000000000003</v>
      </c>
      <c r="K10353">
        <f t="shared" si="1126"/>
        <v>0</v>
      </c>
    </row>
    <row r="10354" spans="1:11" x14ac:dyDescent="0.3">
      <c r="A10354" s="1">
        <v>45133.227175925924</v>
      </c>
      <c r="B10354">
        <v>45.81</v>
      </c>
      <c r="C10354">
        <v>6393909</v>
      </c>
      <c r="D10354">
        <f t="shared" si="1132"/>
        <v>45.47325640867416</v>
      </c>
      <c r="E10354">
        <f t="shared" si="1127"/>
        <v>6385371.4471934726</v>
      </c>
      <c r="F10354">
        <f>(D10354-D10296)*L$6</f>
        <v>-51.014735343667112</v>
      </c>
      <c r="G10354">
        <f t="shared" si="1128"/>
        <v>187.74887661000002</v>
      </c>
      <c r="H10354">
        <f t="shared" si="1129"/>
        <v>134.11220886162133</v>
      </c>
      <c r="I10354">
        <f t="shared" si="1130"/>
        <v>6387759.4664035579</v>
      </c>
      <c r="J10354">
        <f t="shared" si="1131"/>
        <v>44.776000000000003</v>
      </c>
      <c r="K10354">
        <f t="shared" si="1126"/>
        <v>0</v>
      </c>
    </row>
    <row r="10355" spans="1:11" x14ac:dyDescent="0.3">
      <c r="A10355" s="1">
        <v>45133.227233796293</v>
      </c>
      <c r="B10355">
        <v>45.81</v>
      </c>
      <c r="C10355">
        <v>6393958</v>
      </c>
      <c r="D10355">
        <f t="shared" si="1132"/>
        <v>45.469542637272362</v>
      </c>
      <c r="E10355">
        <f t="shared" si="1127"/>
        <v>6385421.1444498813</v>
      </c>
      <c r="F10355">
        <f>(D10355-D10297)*L$6</f>
        <v>-50.979812568483212</v>
      </c>
      <c r="G10355">
        <f t="shared" si="1128"/>
        <v>187.74887661000002</v>
      </c>
      <c r="H10355">
        <f t="shared" si="1129"/>
        <v>134.11042999912658</v>
      </c>
      <c r="I10355">
        <f t="shared" si="1130"/>
        <v>6387809.0802724836</v>
      </c>
      <c r="J10355">
        <f t="shared" si="1131"/>
        <v>44.776000000000003</v>
      </c>
      <c r="K10355">
        <f t="shared" si="1126"/>
        <v>0</v>
      </c>
    </row>
    <row r="10356" spans="1:11" x14ac:dyDescent="0.3">
      <c r="A10356" s="1">
        <v>45133.227280092593</v>
      </c>
      <c r="B10356">
        <v>45.8</v>
      </c>
      <c r="C10356">
        <v>6393925</v>
      </c>
      <c r="D10356">
        <f t="shared" si="1132"/>
        <v>45.465795383760245</v>
      </c>
      <c r="E10356">
        <f t="shared" si="1127"/>
        <v>6385390.8837057753</v>
      </c>
      <c r="F10356">
        <f>(D10356-D10298)*L$6</f>
        <v>-50.957304800172025</v>
      </c>
      <c r="G10356">
        <f t="shared" si="1128"/>
        <v>187.70410199999998</v>
      </c>
      <c r="H10356">
        <f t="shared" si="1129"/>
        <v>134.10863524327269</v>
      </c>
      <c r="I10356">
        <f t="shared" si="1130"/>
        <v>6387776.6869260343</v>
      </c>
      <c r="J10356">
        <f t="shared" si="1131"/>
        <v>44.765999999999998</v>
      </c>
      <c r="K10356">
        <f t="shared" si="1126"/>
        <v>0</v>
      </c>
    </row>
    <row r="10357" spans="1:11" x14ac:dyDescent="0.3">
      <c r="A10357" s="1">
        <v>45133.227326388886</v>
      </c>
      <c r="B10357">
        <v>45.79</v>
      </c>
      <c r="C10357">
        <v>6393912</v>
      </c>
      <c r="D10357">
        <f t="shared" si="1132"/>
        <v>45.462013924664802</v>
      </c>
      <c r="E10357">
        <f t="shared" si="1127"/>
        <v>6385380.6285986658</v>
      </c>
      <c r="F10357">
        <f>(D10357-D10299)*L$6</f>
        <v>-50.947353442377548</v>
      </c>
      <c r="G10357">
        <f t="shared" si="1128"/>
        <v>187.65933720999999</v>
      </c>
      <c r="H10357">
        <f t="shared" si="1129"/>
        <v>134.10682425147721</v>
      </c>
      <c r="I10357">
        <f t="shared" si="1130"/>
        <v>6387764.2863350445</v>
      </c>
      <c r="J10357">
        <f t="shared" si="1131"/>
        <v>44.756</v>
      </c>
      <c r="K10357">
        <f t="shared" si="1126"/>
        <v>0</v>
      </c>
    </row>
    <row r="10358" spans="1:11" x14ac:dyDescent="0.3">
      <c r="A10358" s="1">
        <v>45133.227384259262</v>
      </c>
      <c r="B10358">
        <v>45.79</v>
      </c>
      <c r="C10358">
        <v>6393914</v>
      </c>
      <c r="D10358">
        <f t="shared" si="1132"/>
        <v>45.458251714187234</v>
      </c>
      <c r="E10358">
        <f t="shared" si="1127"/>
        <v>6385383.3346125903</v>
      </c>
      <c r="F10358">
        <f>(D10358-D10300)*L$6</f>
        <v>-50.937639166205244</v>
      </c>
      <c r="G10358">
        <f t="shared" si="1128"/>
        <v>187.65933720999999</v>
      </c>
      <c r="H10358">
        <f t="shared" si="1129"/>
        <v>134.10502262454989</v>
      </c>
      <c r="I10358">
        <f t="shared" si="1130"/>
        <v>6387766.8824862298</v>
      </c>
      <c r="J10358">
        <f t="shared" si="1131"/>
        <v>44.756</v>
      </c>
      <c r="K10358">
        <f t="shared" si="1126"/>
        <v>0</v>
      </c>
    </row>
    <row r="10359" spans="1:11" x14ac:dyDescent="0.3">
      <c r="A10359" s="1">
        <v>45133.227430555555</v>
      </c>
      <c r="B10359">
        <v>45.77</v>
      </c>
      <c r="C10359">
        <v>6393930</v>
      </c>
      <c r="D10359">
        <f t="shared" si="1132"/>
        <v>45.454402975696922</v>
      </c>
      <c r="E10359">
        <f t="shared" si="1127"/>
        <v>6385404.125038825</v>
      </c>
      <c r="F10359">
        <f>(D10359-D10301)*L$6</f>
        <v>-50.952465865902425</v>
      </c>
      <c r="G10359">
        <f t="shared" si="1128"/>
        <v>187.56983709000002</v>
      </c>
      <c r="H10359">
        <f t="shared" si="1129"/>
        <v>134.10317971270717</v>
      </c>
      <c r="I10359">
        <f t="shared" si="1130"/>
        <v>6387783.4675631505</v>
      </c>
      <c r="J10359">
        <f t="shared" si="1131"/>
        <v>44.736000000000004</v>
      </c>
      <c r="K10359">
        <f t="shared" si="1126"/>
        <v>0</v>
      </c>
    </row>
    <row r="10360" spans="1:11" x14ac:dyDescent="0.3">
      <c r="A10360" s="1">
        <v>45133.227476851855</v>
      </c>
      <c r="B10360">
        <v>45.76</v>
      </c>
      <c r="C10360">
        <v>6393938</v>
      </c>
      <c r="D10360">
        <f t="shared" si="1132"/>
        <v>45.450519606243724</v>
      </c>
      <c r="E10360">
        <f t="shared" si="1127"/>
        <v>6385414.8866857942</v>
      </c>
      <c r="F10360">
        <f>(D10360-D10302)*L$6</f>
        <v>-50.979872620337261</v>
      </c>
      <c r="G10360">
        <f t="shared" si="1128"/>
        <v>187.52510175999998</v>
      </c>
      <c r="H10360">
        <f t="shared" si="1129"/>
        <v>134.10132037327446</v>
      </c>
      <c r="I10360">
        <f t="shared" si="1130"/>
        <v>6387792.0454365304</v>
      </c>
      <c r="J10360">
        <f t="shared" si="1131"/>
        <v>44.725999999999999</v>
      </c>
      <c r="K10360">
        <f t="shared" si="1126"/>
        <v>0</v>
      </c>
    </row>
    <row r="10361" spans="1:11" x14ac:dyDescent="0.3">
      <c r="A10361" s="1">
        <v>45133.227534722224</v>
      </c>
      <c r="B10361">
        <v>45.76</v>
      </c>
      <c r="C10361">
        <v>6393924</v>
      </c>
      <c r="D10361">
        <f t="shared" si="1132"/>
        <v>45.446656018918915</v>
      </c>
      <c r="E10361">
        <f t="shared" si="1127"/>
        <v>6385401.6112054009</v>
      </c>
      <c r="F10361">
        <f>(D10361-D10303)*L$6</f>
        <v>-51.007319949280756</v>
      </c>
      <c r="G10361">
        <f t="shared" si="1128"/>
        <v>187.52510175999998</v>
      </c>
      <c r="H10361">
        <f t="shared" si="1129"/>
        <v>134.09947065987802</v>
      </c>
      <c r="I10361">
        <f t="shared" si="1130"/>
        <v>6387778.6201646514</v>
      </c>
      <c r="J10361">
        <f t="shared" si="1131"/>
        <v>44.725999999999999</v>
      </c>
      <c r="K10361">
        <f t="shared" si="1126"/>
        <v>0</v>
      </c>
    </row>
    <row r="10362" spans="1:11" x14ac:dyDescent="0.3">
      <c r="A10362" s="1">
        <v>45133.227581018517</v>
      </c>
      <c r="B10362">
        <v>45.75</v>
      </c>
      <c r="C10362">
        <v>6393926</v>
      </c>
      <c r="D10362">
        <f t="shared" si="1132"/>
        <v>45.442759708440683</v>
      </c>
      <c r="E10362">
        <f t="shared" si="1127"/>
        <v>6385406.3743120236</v>
      </c>
      <c r="F10362">
        <f>(D10362-D10304)*L$6</f>
        <v>-51.046859728056404</v>
      </c>
      <c r="G10362">
        <f t="shared" si="1128"/>
        <v>187.48037625000001</v>
      </c>
      <c r="H10362">
        <f t="shared" si="1129"/>
        <v>134.09760543610673</v>
      </c>
      <c r="I10362">
        <f t="shared" si="1130"/>
        <v>6387781.1878789617</v>
      </c>
      <c r="J10362">
        <f t="shared" si="1131"/>
        <v>44.716000000000001</v>
      </c>
      <c r="K10362">
        <f t="shared" si="1126"/>
        <v>0</v>
      </c>
    </row>
    <row r="10363" spans="1:11" x14ac:dyDescent="0.3">
      <c r="A10363" s="1">
        <v>45133.227627314816</v>
      </c>
      <c r="B10363">
        <v>45.75</v>
      </c>
      <c r="C10363">
        <v>6393944</v>
      </c>
      <c r="D10363">
        <f t="shared" si="1132"/>
        <v>45.438883250952294</v>
      </c>
      <c r="E10363">
        <f t="shared" si="1127"/>
        <v>6385425.1010717312</v>
      </c>
      <c r="F10363">
        <f>(D10363-D10305)*L$6</f>
        <v>-51.086375233271895</v>
      </c>
      <c r="G10363">
        <f t="shared" si="1128"/>
        <v>187.48037625000001</v>
      </c>
      <c r="H10363">
        <f t="shared" si="1129"/>
        <v>134.0957498717421</v>
      </c>
      <c r="I10363">
        <f t="shared" si="1130"/>
        <v>6387799.7525018957</v>
      </c>
      <c r="J10363">
        <f t="shared" si="1131"/>
        <v>44.716000000000001</v>
      </c>
      <c r="K10363">
        <f t="shared" si="1126"/>
        <v>0</v>
      </c>
    </row>
    <row r="10364" spans="1:11" x14ac:dyDescent="0.3">
      <c r="A10364" s="1">
        <v>45133.227685185186</v>
      </c>
      <c r="B10364">
        <v>45.75</v>
      </c>
      <c r="C10364">
        <v>6393918</v>
      </c>
      <c r="D10364">
        <f t="shared" si="1132"/>
        <v>45.435027470067851</v>
      </c>
      <c r="E10364">
        <f t="shared" si="1127"/>
        <v>6385399.8239549827</v>
      </c>
      <c r="F10364">
        <f>(D10364-D10306)*L$6</f>
        <v>-51.125652951611897</v>
      </c>
      <c r="G10364">
        <f t="shared" si="1128"/>
        <v>187.48037625000001</v>
      </c>
      <c r="H10364">
        <f t="shared" si="1129"/>
        <v>134.09390435859592</v>
      </c>
      <c r="I10364">
        <f t="shared" si="1130"/>
        <v>6387774.3141189469</v>
      </c>
      <c r="J10364">
        <f t="shared" si="1131"/>
        <v>44.716000000000001</v>
      </c>
      <c r="K10364">
        <f t="shared" ref="K10364:K10427" si="1133">(F10365-F10307)*L$8</f>
        <v>0</v>
      </c>
    </row>
    <row r="10365" spans="1:11" x14ac:dyDescent="0.3">
      <c r="A10365" s="1">
        <v>45133.227731481478</v>
      </c>
      <c r="B10365">
        <v>45.75</v>
      </c>
      <c r="C10365">
        <v>6393944</v>
      </c>
      <c r="D10365">
        <f t="shared" si="1132"/>
        <v>45.431192255500598</v>
      </c>
      <c r="E10365">
        <f t="shared" si="1127"/>
        <v>6385426.5429824525</v>
      </c>
      <c r="F10365">
        <f>(D10365-D10307)*L$6</f>
        <v>-51.164694294643667</v>
      </c>
      <c r="G10365">
        <f t="shared" si="1128"/>
        <v>187.48037625000001</v>
      </c>
      <c r="H10365">
        <f t="shared" si="1129"/>
        <v>134.09206884141929</v>
      </c>
      <c r="I10365">
        <f t="shared" si="1130"/>
        <v>6387800.8727462329</v>
      </c>
      <c r="J10365">
        <f t="shared" si="1131"/>
        <v>44.716000000000001</v>
      </c>
      <c r="K10365">
        <f t="shared" si="1133"/>
        <v>0</v>
      </c>
    </row>
    <row r="10366" spans="1:11" x14ac:dyDescent="0.3">
      <c r="A10366" s="1">
        <v>45133.227777777778</v>
      </c>
      <c r="B10366">
        <v>45.75</v>
      </c>
      <c r="C10366">
        <v>6393942</v>
      </c>
      <c r="D10366">
        <f t="shared" si="1132"/>
        <v>45.42737749755203</v>
      </c>
      <c r="E10366">
        <f t="shared" si="1127"/>
        <v>6385425.2581747081</v>
      </c>
      <c r="F10366">
        <f>(D10366-D10308)*L$6</f>
        <v>-51.203500665648818</v>
      </c>
      <c r="G10366">
        <f t="shared" si="1128"/>
        <v>187.48037625000001</v>
      </c>
      <c r="H10366">
        <f t="shared" si="1129"/>
        <v>134.09024326527549</v>
      </c>
      <c r="I10366">
        <f t="shared" si="1130"/>
        <v>6387799.4283997836</v>
      </c>
      <c r="J10366">
        <f t="shared" si="1131"/>
        <v>44.716000000000001</v>
      </c>
      <c r="K10366">
        <f t="shared" si="1133"/>
        <v>0</v>
      </c>
    </row>
    <row r="10367" spans="1:11" x14ac:dyDescent="0.3">
      <c r="A10367" s="1">
        <v>45133.227835648147</v>
      </c>
      <c r="B10367">
        <v>45.75</v>
      </c>
      <c r="C10367">
        <v>6393941</v>
      </c>
      <c r="D10367">
        <f t="shared" si="1132"/>
        <v>45.423583087108753</v>
      </c>
      <c r="E10367">
        <f t="shared" si="1127"/>
        <v>6385424.9695522059</v>
      </c>
      <c r="F10367">
        <f>(D10367-D10309)*L$6</f>
        <v>-51.229878432124565</v>
      </c>
      <c r="G10367">
        <f t="shared" si="1128"/>
        <v>187.48037625000001</v>
      </c>
      <c r="H10367">
        <f t="shared" si="1129"/>
        <v>134.08842757553802</v>
      </c>
      <c r="I10367">
        <f t="shared" si="1130"/>
        <v>6387798.9932905706</v>
      </c>
      <c r="J10367">
        <f t="shared" si="1131"/>
        <v>44.716000000000001</v>
      </c>
      <c r="K10367">
        <f t="shared" si="1133"/>
        <v>0</v>
      </c>
    </row>
    <row r="10368" spans="1:11" x14ac:dyDescent="0.3">
      <c r="A10368" s="1">
        <v>45133.227881944447</v>
      </c>
      <c r="B10368">
        <v>45.75</v>
      </c>
      <c r="C10368">
        <v>6393950</v>
      </c>
      <c r="D10368">
        <f t="shared" si="1132"/>
        <v>45.419808915639386</v>
      </c>
      <c r="E10368">
        <f t="shared" si="1127"/>
        <v>6385434.6771352924</v>
      </c>
      <c r="F10368">
        <f>(D10368-D10310)*L$6</f>
        <v>-51.243689994860517</v>
      </c>
      <c r="G10368">
        <f t="shared" si="1128"/>
        <v>187.48037625000001</v>
      </c>
      <c r="H10368">
        <f t="shared" si="1129"/>
        <v>134.08662171788879</v>
      </c>
      <c r="I10368">
        <f t="shared" si="1130"/>
        <v>6387808.5675734347</v>
      </c>
      <c r="J10368">
        <f t="shared" si="1131"/>
        <v>44.716000000000001</v>
      </c>
      <c r="K10368">
        <f t="shared" si="1133"/>
        <v>0</v>
      </c>
    </row>
    <row r="10369" spans="1:11" x14ac:dyDescent="0.3">
      <c r="A10369" s="1">
        <v>45133.227939814817</v>
      </c>
      <c r="B10369">
        <v>45.75</v>
      </c>
      <c r="C10369">
        <v>6393956</v>
      </c>
      <c r="D10369">
        <f t="shared" si="1132"/>
        <v>45.416054875191435</v>
      </c>
      <c r="E10369">
        <f t="shared" si="1127"/>
        <v>6385441.3809442082</v>
      </c>
      <c r="F10369">
        <f>(D10369-D10311)*L$6</f>
        <v>-51.24499842095112</v>
      </c>
      <c r="G10369">
        <f t="shared" si="1128"/>
        <v>187.48037625000001</v>
      </c>
      <c r="H10369">
        <f t="shared" si="1129"/>
        <v>134.08482563831635</v>
      </c>
      <c r="I10369">
        <f t="shared" si="1130"/>
        <v>6387815.1512024589</v>
      </c>
      <c r="J10369">
        <f t="shared" si="1131"/>
        <v>44.716000000000001</v>
      </c>
      <c r="K10369">
        <f t="shared" si="1133"/>
        <v>0</v>
      </c>
    </row>
    <row r="10370" spans="1:11" x14ac:dyDescent="0.3">
      <c r="A10370" s="1">
        <v>45133.227986111109</v>
      </c>
      <c r="B10370">
        <v>45.75</v>
      </c>
      <c r="C10370">
        <v>6393930</v>
      </c>
      <c r="D10370">
        <f t="shared" si="1132"/>
        <v>45.412320858388213</v>
      </c>
      <c r="E10370">
        <f t="shared" si="1127"/>
        <v>6385416.0809990838</v>
      </c>
      <c r="F10370">
        <f>(D10370-D10312)*L$6</f>
        <v>-51.233866470757121</v>
      </c>
      <c r="G10370">
        <f t="shared" si="1128"/>
        <v>187.48037625000001</v>
      </c>
      <c r="H10370">
        <f t="shared" si="1129"/>
        <v>134.08303928311392</v>
      </c>
      <c r="I10370">
        <f t="shared" si="1130"/>
        <v>6387789.7441319367</v>
      </c>
      <c r="J10370">
        <f t="shared" si="1131"/>
        <v>44.716000000000001</v>
      </c>
      <c r="K10370">
        <f t="shared" si="1133"/>
        <v>0</v>
      </c>
    </row>
    <row r="10371" spans="1:11" x14ac:dyDescent="0.3">
      <c r="A10371" s="1">
        <v>45133.228032407409</v>
      </c>
      <c r="B10371">
        <v>45.75</v>
      </c>
      <c r="C10371">
        <v>6393929</v>
      </c>
      <c r="D10371">
        <f t="shared" si="1132"/>
        <v>45.408606758425776</v>
      </c>
      <c r="E10371">
        <f t="shared" ref="E10371:E10434" si="1134">C10371-(D10371)*G10371</f>
        <v>6385415.7773199417</v>
      </c>
      <c r="F10371">
        <f>(D10371-D10313)*L$6</f>
        <v>-51.210356599356786</v>
      </c>
      <c r="G10371">
        <f t="shared" ref="G10371:G10434" si="1135">0.0491*B10371^2-0.02059*B10371+85.653</f>
        <v>187.48037625000001</v>
      </c>
      <c r="H10371">
        <f t="shared" ref="H10371:H10434" si="1136">0.00516*D10371^2+0.009726*D10371+123</f>
        <v>134.08126259887783</v>
      </c>
      <c r="I10371">
        <f t="shared" ref="I10371:I10434" si="1137">C10371-D10371*H10371+F10371-K10371</f>
        <v>6387789.3463163748</v>
      </c>
      <c r="J10371">
        <f t="shared" ref="J10371:J10434" si="1138">B10371-1.034</f>
        <v>44.716000000000001</v>
      </c>
      <c r="K10371">
        <f t="shared" si="1133"/>
        <v>0</v>
      </c>
    </row>
    <row r="10372" spans="1:11" x14ac:dyDescent="0.3">
      <c r="A10372" s="1">
        <v>45133.228090277778</v>
      </c>
      <c r="B10372">
        <v>45.75</v>
      </c>
      <c r="C10372">
        <v>6393929</v>
      </c>
      <c r="D10372">
        <f t="shared" ref="D10372:D10435" si="1139">D10371+(J10372-D10371)/G10371</f>
        <v>45.404912469069849</v>
      </c>
      <c r="E10372">
        <f t="shared" si="1134"/>
        <v>6385416.4699267009</v>
      </c>
      <c r="F10372">
        <f>(D10372-D10314)*L$6</f>
        <v>-51.174530957995472</v>
      </c>
      <c r="G10372">
        <f t="shared" si="1135"/>
        <v>187.48037625000001</v>
      </c>
      <c r="H10372">
        <f t="shared" si="1136"/>
        <v>134.07949553250546</v>
      </c>
      <c r="I10372">
        <f t="shared" si="1137"/>
        <v>6387789.9577104915</v>
      </c>
      <c r="J10372">
        <f t="shared" si="1138"/>
        <v>44.716000000000001</v>
      </c>
      <c r="K10372">
        <f t="shared" si="1133"/>
        <v>0</v>
      </c>
    </row>
    <row r="10373" spans="1:11" x14ac:dyDescent="0.3">
      <c r="A10373" s="1">
        <v>45133.228136574071</v>
      </c>
      <c r="B10373">
        <v>45.75</v>
      </c>
      <c r="C10373">
        <v>6393968</v>
      </c>
      <c r="D10373">
        <f t="shared" si="1139"/>
        <v>45.401237884652808</v>
      </c>
      <c r="E10373">
        <f t="shared" si="1134"/>
        <v>6385456.1588391699</v>
      </c>
      <c r="F10373">
        <f>(D10373-D10315)*L$6</f>
        <v>-51.138663881728093</v>
      </c>
      <c r="G10373">
        <f t="shared" si="1135"/>
        <v>187.48037625000001</v>
      </c>
      <c r="H10373">
        <f t="shared" si="1136"/>
        <v>134.07773803119372</v>
      </c>
      <c r="I10373">
        <f t="shared" si="1137"/>
        <v>6387829.5660567284</v>
      </c>
      <c r="J10373">
        <f t="shared" si="1138"/>
        <v>44.716000000000001</v>
      </c>
      <c r="K10373">
        <f t="shared" si="1133"/>
        <v>0</v>
      </c>
    </row>
    <row r="10374" spans="1:11" x14ac:dyDescent="0.3">
      <c r="A10374" s="1">
        <v>45133.228182870371</v>
      </c>
      <c r="B10374">
        <v>45.74</v>
      </c>
      <c r="C10374">
        <v>6393944</v>
      </c>
      <c r="D10374">
        <f t="shared" si="1139"/>
        <v>45.397529561154855</v>
      </c>
      <c r="E10374">
        <f t="shared" si="1134"/>
        <v>6385434.8840589132</v>
      </c>
      <c r="F10374">
        <f>(D10374-D10316)*L$6</f>
        <v>-51.115234821384163</v>
      </c>
      <c r="G10374">
        <f t="shared" si="1135"/>
        <v>187.43566056000003</v>
      </c>
      <c r="H10374">
        <f t="shared" si="1136"/>
        <v>134.07596453423238</v>
      </c>
      <c r="I10374">
        <f t="shared" si="1137"/>
        <v>6387806.1672017956</v>
      </c>
      <c r="J10374">
        <f t="shared" si="1138"/>
        <v>44.706000000000003</v>
      </c>
      <c r="K10374">
        <f t="shared" si="1133"/>
        <v>0</v>
      </c>
    </row>
    <row r="10375" spans="1:11" x14ac:dyDescent="0.3">
      <c r="A10375" s="1">
        <v>45133.22824074074</v>
      </c>
      <c r="B10375">
        <v>45.74</v>
      </c>
      <c r="C10375">
        <v>6393974</v>
      </c>
      <c r="D10375">
        <f t="shared" si="1139"/>
        <v>45.393840137492951</v>
      </c>
      <c r="E10375">
        <f t="shared" si="1134"/>
        <v>6385465.5755884741</v>
      </c>
      <c r="F10375">
        <f>(D10375-D10317)*L$6</f>
        <v>-51.092111986781035</v>
      </c>
      <c r="G10375">
        <f t="shared" si="1135"/>
        <v>187.43566056000003</v>
      </c>
      <c r="H10375">
        <f t="shared" si="1136"/>
        <v>134.07420021690712</v>
      </c>
      <c r="I10375">
        <f t="shared" si="1137"/>
        <v>6387836.765076804</v>
      </c>
      <c r="J10375">
        <f t="shared" si="1138"/>
        <v>44.706000000000003</v>
      </c>
      <c r="K10375">
        <f t="shared" si="1133"/>
        <v>0</v>
      </c>
    </row>
    <row r="10376" spans="1:11" x14ac:dyDescent="0.3">
      <c r="A10376" s="1">
        <v>45133.22828703704</v>
      </c>
      <c r="B10376">
        <v>45.73</v>
      </c>
      <c r="C10376">
        <v>6393936</v>
      </c>
      <c r="D10376">
        <f t="shared" si="1139"/>
        <v>45.390117045870959</v>
      </c>
      <c r="E10376">
        <f t="shared" si="1134"/>
        <v>6385430.3026332837</v>
      </c>
      <c r="F10376">
        <f>(D10376-D10318)*L$6</f>
        <v>-51.081361263643004</v>
      </c>
      <c r="G10376">
        <f t="shared" si="1135"/>
        <v>187.39095468999997</v>
      </c>
      <c r="H10376">
        <f t="shared" si="1136"/>
        <v>134.07241994164752</v>
      </c>
      <c r="I10376">
        <f t="shared" si="1137"/>
        <v>6387799.3558049612</v>
      </c>
      <c r="J10376">
        <f t="shared" si="1138"/>
        <v>44.695999999999998</v>
      </c>
      <c r="K10376">
        <f t="shared" si="1133"/>
        <v>0</v>
      </c>
    </row>
    <row r="10377" spans="1:11" x14ac:dyDescent="0.3">
      <c r="A10377" s="1">
        <v>45133.228333333333</v>
      </c>
      <c r="B10377">
        <v>45.72</v>
      </c>
      <c r="C10377">
        <v>6393948</v>
      </c>
      <c r="D10377">
        <f t="shared" si="1139"/>
        <v>45.386359569705498</v>
      </c>
      <c r="E10377">
        <f t="shared" si="1134"/>
        <v>6385445.0353413261</v>
      </c>
      <c r="F10377">
        <f>(D10377-D10319)*L$6</f>
        <v>-51.070910403742928</v>
      </c>
      <c r="G10377">
        <f t="shared" si="1135"/>
        <v>187.34625864</v>
      </c>
      <c r="H10377">
        <f t="shared" si="1136"/>
        <v>134.07062336972643</v>
      </c>
      <c r="I10377">
        <f t="shared" si="1137"/>
        <v>6387811.9515696038</v>
      </c>
      <c r="J10377">
        <f t="shared" si="1138"/>
        <v>44.686</v>
      </c>
      <c r="K10377">
        <f t="shared" si="1133"/>
        <v>0</v>
      </c>
    </row>
    <row r="10378" spans="1:11" x14ac:dyDescent="0.3">
      <c r="A10378" s="1">
        <v>45133.228391203702</v>
      </c>
      <c r="B10378">
        <v>45.71</v>
      </c>
      <c r="C10378">
        <v>6393944</v>
      </c>
      <c r="D10378">
        <f t="shared" si="1139"/>
        <v>45.382567876319882</v>
      </c>
      <c r="E10378">
        <f t="shared" si="1134"/>
        <v>6385443.7736767614</v>
      </c>
      <c r="F10378">
        <f>(D10378-D10320)*L$6</f>
        <v>-51.072766326819163</v>
      </c>
      <c r="G10378">
        <f t="shared" si="1135"/>
        <v>187.30157241000001</v>
      </c>
      <c r="H10378">
        <f t="shared" si="1136"/>
        <v>134.06881058513679</v>
      </c>
      <c r="I10378">
        <f t="shared" si="1137"/>
        <v>6387808.5403371966</v>
      </c>
      <c r="J10378">
        <f t="shared" si="1138"/>
        <v>44.676000000000002</v>
      </c>
      <c r="K10378">
        <f t="shared" si="1133"/>
        <v>0</v>
      </c>
    </row>
    <row r="10379" spans="1:11" x14ac:dyDescent="0.3">
      <c r="A10379" s="1">
        <v>45133.228437500002</v>
      </c>
      <c r="B10379">
        <v>45.7</v>
      </c>
      <c r="C10379">
        <v>6393941</v>
      </c>
      <c r="D10379">
        <f t="shared" si="1139"/>
        <v>45.378742132269259</v>
      </c>
      <c r="E10379">
        <f t="shared" si="1134"/>
        <v>6385443.5176039273</v>
      </c>
      <c r="F10379">
        <f>(D10379-D10321)*L$6</f>
        <v>-51.074860351958549</v>
      </c>
      <c r="G10379">
        <f t="shared" si="1135"/>
        <v>187.25689600000001</v>
      </c>
      <c r="H10379">
        <f t="shared" si="1136"/>
        <v>134.06698167151453</v>
      </c>
      <c r="I10379">
        <f t="shared" si="1137"/>
        <v>6387806.1341499249</v>
      </c>
      <c r="J10379">
        <f t="shared" si="1138"/>
        <v>44.666000000000004</v>
      </c>
      <c r="K10379">
        <f t="shared" si="1133"/>
        <v>0</v>
      </c>
    </row>
    <row r="10380" spans="1:11" x14ac:dyDescent="0.3">
      <c r="A10380" s="1">
        <v>45133.228483796294</v>
      </c>
      <c r="B10380">
        <v>45.7</v>
      </c>
      <c r="C10380">
        <v>6393936</v>
      </c>
      <c r="D10380">
        <f t="shared" si="1139"/>
        <v>45.374935905916615</v>
      </c>
      <c r="E10380">
        <f t="shared" si="1134"/>
        <v>6385439.2303460594</v>
      </c>
      <c r="F10380">
        <f>(D10380-D10322)*L$6</f>
        <v>-51.052482625784776</v>
      </c>
      <c r="G10380">
        <f t="shared" si="1135"/>
        <v>187.25689600000001</v>
      </c>
      <c r="H10380">
        <f t="shared" si="1136"/>
        <v>134.0651622383057</v>
      </c>
      <c r="I10380">
        <f t="shared" si="1137"/>
        <v>6387801.7493735952</v>
      </c>
      <c r="J10380">
        <f t="shared" si="1138"/>
        <v>44.666000000000004</v>
      </c>
      <c r="K10380">
        <f t="shared" si="1133"/>
        <v>0</v>
      </c>
    </row>
    <row r="10381" spans="1:11" x14ac:dyDescent="0.3">
      <c r="A10381" s="1">
        <v>45133.228541666664</v>
      </c>
      <c r="B10381">
        <v>45.69</v>
      </c>
      <c r="C10381">
        <v>6393940</v>
      </c>
      <c r="D10381">
        <f t="shared" si="1139"/>
        <v>45.371096603219229</v>
      </c>
      <c r="E10381">
        <f t="shared" si="1134"/>
        <v>6385445.9758541351</v>
      </c>
      <c r="F10381">
        <f>(D10381-D10323)*L$6</f>
        <v>-51.042055889826159</v>
      </c>
      <c r="G10381">
        <f t="shared" si="1135"/>
        <v>187.21222940999999</v>
      </c>
      <c r="H10381">
        <f t="shared" si="1136"/>
        <v>134.06332714557274</v>
      </c>
      <c r="I10381">
        <f t="shared" si="1137"/>
        <v>6387806.3577772388</v>
      </c>
      <c r="J10381">
        <f t="shared" si="1138"/>
        <v>44.655999999999999</v>
      </c>
      <c r="K10381">
        <f t="shared" si="1133"/>
        <v>0</v>
      </c>
    </row>
    <row r="10382" spans="1:11" x14ac:dyDescent="0.3">
      <c r="A10382" s="1">
        <v>45133.228587962964</v>
      </c>
      <c r="B10382">
        <v>45.69</v>
      </c>
      <c r="C10382">
        <v>6393892</v>
      </c>
      <c r="D10382">
        <f t="shared" si="1139"/>
        <v>45.367276892266197</v>
      </c>
      <c r="E10382">
        <f t="shared" si="1134"/>
        <v>6385398.6909507383</v>
      </c>
      <c r="F10382">
        <f>(D10382-D10324)*L$6</f>
        <v>-51.019647546290088</v>
      </c>
      <c r="G10382">
        <f t="shared" si="1135"/>
        <v>187.21222940999999</v>
      </c>
      <c r="H10382">
        <f t="shared" si="1136"/>
        <v>134.06150156817105</v>
      </c>
      <c r="I10382">
        <f t="shared" si="1137"/>
        <v>6387758.9750902178</v>
      </c>
      <c r="J10382">
        <f t="shared" si="1138"/>
        <v>44.655999999999999</v>
      </c>
      <c r="K10382">
        <f t="shared" si="1133"/>
        <v>0</v>
      </c>
    </row>
    <row r="10383" spans="1:11" x14ac:dyDescent="0.3">
      <c r="A10383" s="1">
        <v>45133.228645833333</v>
      </c>
      <c r="B10383">
        <v>45.69</v>
      </c>
      <c r="C10383">
        <v>6393918</v>
      </c>
      <c r="D10383">
        <f t="shared" si="1139"/>
        <v>45.363477584419122</v>
      </c>
      <c r="E10383">
        <f t="shared" si="1134"/>
        <v>6385425.4022276299</v>
      </c>
      <c r="F10383">
        <f>(D10383-D10325)*L$6</f>
        <v>-50.984894068135986</v>
      </c>
      <c r="G10383">
        <f t="shared" si="1135"/>
        <v>187.21222940999999</v>
      </c>
      <c r="H10383">
        <f t="shared" si="1136"/>
        <v>134.05968589151487</v>
      </c>
      <c r="I10383">
        <f t="shared" si="1137"/>
        <v>6387785.6015500184</v>
      </c>
      <c r="J10383">
        <f t="shared" si="1138"/>
        <v>44.655999999999999</v>
      </c>
      <c r="K10383">
        <f t="shared" si="1133"/>
        <v>0</v>
      </c>
    </row>
    <row r="10384" spans="1:11" x14ac:dyDescent="0.3">
      <c r="A10384" s="1">
        <v>45133.228738425925</v>
      </c>
      <c r="B10384">
        <v>45.69</v>
      </c>
      <c r="C10384">
        <v>6393948</v>
      </c>
      <c r="D10384">
        <f t="shared" si="1139"/>
        <v>45.359698570694171</v>
      </c>
      <c r="E10384">
        <f t="shared" si="1134"/>
        <v>6385456.1097052144</v>
      </c>
      <c r="F10384">
        <f>(D10384-D10326)*L$6</f>
        <v>-50.950087581221553</v>
      </c>
      <c r="G10384">
        <f t="shared" si="1135"/>
        <v>187.21222940999999</v>
      </c>
      <c r="H10384">
        <f t="shared" si="1136"/>
        <v>134.05788006112763</v>
      </c>
      <c r="I10384">
        <f t="shared" si="1137"/>
        <v>6387816.2248818204</v>
      </c>
      <c r="J10384">
        <f t="shared" si="1138"/>
        <v>44.655999999999999</v>
      </c>
      <c r="K10384">
        <f t="shared" si="1133"/>
        <v>0</v>
      </c>
    </row>
    <row r="10385" spans="1:11" x14ac:dyDescent="0.3">
      <c r="A10385" s="1">
        <v>45133.228796296295</v>
      </c>
      <c r="B10385">
        <v>45.69</v>
      </c>
      <c r="C10385">
        <v>6393935</v>
      </c>
      <c r="D10385">
        <f t="shared" si="1139"/>
        <v>45.355939742689657</v>
      </c>
      <c r="E10385">
        <f t="shared" si="1134"/>
        <v>6385443.8134037852</v>
      </c>
      <c r="F10385">
        <f>(D10385-D10327)*L$6</f>
        <v>-50.915445181072272</v>
      </c>
      <c r="G10385">
        <f t="shared" si="1135"/>
        <v>187.21222940999999</v>
      </c>
      <c r="H10385">
        <f t="shared" si="1136"/>
        <v>134.05608402284068</v>
      </c>
      <c r="I10385">
        <f t="shared" si="1137"/>
        <v>6387803.8448857386</v>
      </c>
      <c r="J10385">
        <f t="shared" si="1138"/>
        <v>44.655999999999999</v>
      </c>
      <c r="K10385">
        <f t="shared" si="1133"/>
        <v>0</v>
      </c>
    </row>
    <row r="10386" spans="1:11" x14ac:dyDescent="0.3">
      <c r="A10386" s="1">
        <v>45133.228842592594</v>
      </c>
      <c r="B10386">
        <v>45.69</v>
      </c>
      <c r="C10386">
        <v>6393941</v>
      </c>
      <c r="D10386">
        <f t="shared" si="1139"/>
        <v>45.352200992582915</v>
      </c>
      <c r="E10386">
        <f t="shared" si="1134"/>
        <v>6385450.5133435279</v>
      </c>
      <c r="F10386">
        <f>(D10386-D10328)*L$6</f>
        <v>-50.880966107310002</v>
      </c>
      <c r="G10386">
        <f t="shared" si="1135"/>
        <v>187.21222940999999</v>
      </c>
      <c r="H10386">
        <f t="shared" si="1136"/>
        <v>134.05429772279152</v>
      </c>
      <c r="I10386">
        <f t="shared" si="1137"/>
        <v>6387810.4615796488</v>
      </c>
      <c r="J10386">
        <f t="shared" si="1138"/>
        <v>44.655999999999999</v>
      </c>
      <c r="K10386">
        <f t="shared" si="1133"/>
        <v>0</v>
      </c>
    </row>
    <row r="10387" spans="1:11" x14ac:dyDescent="0.3">
      <c r="A10387" s="1">
        <v>45133.228888888887</v>
      </c>
      <c r="B10387">
        <v>45.69</v>
      </c>
      <c r="C10387">
        <v>6393982</v>
      </c>
      <c r="D10387">
        <f t="shared" si="1139"/>
        <v>45.348482213127227</v>
      </c>
      <c r="E10387">
        <f t="shared" si="1134"/>
        <v>6385492.2095445208</v>
      </c>
      <c r="F10387">
        <f>(D10387-D10329)*L$6</f>
        <v>-50.846649602998326</v>
      </c>
      <c r="G10387">
        <f t="shared" si="1135"/>
        <v>187.21222940999999</v>
      </c>
      <c r="H10387">
        <f t="shared" si="1136"/>
        <v>134.05252110742194</v>
      </c>
      <c r="I10387">
        <f t="shared" si="1137"/>
        <v>6387852.0749813318</v>
      </c>
      <c r="J10387">
        <f t="shared" si="1138"/>
        <v>44.655999999999999</v>
      </c>
      <c r="K10387">
        <f t="shared" si="1133"/>
        <v>0</v>
      </c>
    </row>
    <row r="10388" spans="1:11" x14ac:dyDescent="0.3">
      <c r="A10388" s="1">
        <v>45133.228946759256</v>
      </c>
      <c r="B10388">
        <v>45.69</v>
      </c>
      <c r="C10388">
        <v>6393960</v>
      </c>
      <c r="D10388">
        <f t="shared" si="1139"/>
        <v>45.344783297648739</v>
      </c>
      <c r="E10388">
        <f t="shared" si="1134"/>
        <v>6385470.9020267334</v>
      </c>
      <c r="F10388">
        <f>(D10388-D10330)*L$6</f>
        <v>-50.812494914631117</v>
      </c>
      <c r="G10388">
        <f t="shared" si="1135"/>
        <v>187.21222940999999</v>
      </c>
      <c r="H10388">
        <f t="shared" si="1136"/>
        <v>134.05075412347628</v>
      </c>
      <c r="I10388">
        <f t="shared" si="1137"/>
        <v>6387830.6851084698</v>
      </c>
      <c r="J10388">
        <f t="shared" si="1138"/>
        <v>44.655999999999999</v>
      </c>
      <c r="K10388">
        <f t="shared" si="1133"/>
        <v>0</v>
      </c>
    </row>
    <row r="10389" spans="1:11" x14ac:dyDescent="0.3">
      <c r="A10389" s="1">
        <v>45133.228993055556</v>
      </c>
      <c r="B10389">
        <v>45.69</v>
      </c>
      <c r="C10389">
        <v>6393960</v>
      </c>
      <c r="D10389">
        <f t="shared" si="1139"/>
        <v>45.341104140043385</v>
      </c>
      <c r="E10389">
        <f t="shared" si="1134"/>
        <v>6385471.5908100316</v>
      </c>
      <c r="F10389">
        <f>(D10389-D10331)*L$6</f>
        <v>-50.778501292117824</v>
      </c>
      <c r="G10389">
        <f t="shared" si="1135"/>
        <v>187.21222940999999</v>
      </c>
      <c r="H10389">
        <f t="shared" si="1136"/>
        <v>134.04899671799947</v>
      </c>
      <c r="I10389">
        <f t="shared" si="1137"/>
        <v>6387831.2919786489</v>
      </c>
      <c r="J10389">
        <f t="shared" si="1138"/>
        <v>44.655999999999999</v>
      </c>
      <c r="K10389">
        <f t="shared" si="1133"/>
        <v>0</v>
      </c>
    </row>
    <row r="10390" spans="1:11" x14ac:dyDescent="0.3">
      <c r="A10390" s="1">
        <v>45133.229039351849</v>
      </c>
      <c r="B10390">
        <v>45.68</v>
      </c>
      <c r="C10390">
        <v>6393933</v>
      </c>
      <c r="D10390">
        <f t="shared" si="1139"/>
        <v>45.337391219459967</v>
      </c>
      <c r="E10390">
        <f t="shared" si="1134"/>
        <v>6385447.3105356237</v>
      </c>
      <c r="F10390">
        <f>(D10390-D10332)*L$6</f>
        <v>-50.756953510964138</v>
      </c>
      <c r="G10390">
        <f t="shared" si="1135"/>
        <v>187.16757264</v>
      </c>
      <c r="H10390">
        <f t="shared" si="1136"/>
        <v>134.04722332674612</v>
      </c>
      <c r="I10390">
        <f t="shared" si="1137"/>
        <v>6387804.8916406417</v>
      </c>
      <c r="J10390">
        <f t="shared" si="1138"/>
        <v>44.646000000000001</v>
      </c>
      <c r="K10390">
        <f t="shared" si="1133"/>
        <v>0</v>
      </c>
    </row>
    <row r="10391" spans="1:11" x14ac:dyDescent="0.3">
      <c r="A10391" s="1">
        <v>45133.229097222225</v>
      </c>
      <c r="B10391">
        <v>45.68</v>
      </c>
      <c r="C10391">
        <v>6393922</v>
      </c>
      <c r="D10391">
        <f t="shared" si="1139"/>
        <v>45.333697250415504</v>
      </c>
      <c r="E10391">
        <f t="shared" si="1134"/>
        <v>6385437.0019268431</v>
      </c>
      <c r="F10391">
        <f>(D10391-D10333)*L$6</f>
        <v>-50.723472373090246</v>
      </c>
      <c r="G10391">
        <f t="shared" si="1135"/>
        <v>187.16757264</v>
      </c>
      <c r="H10391">
        <f t="shared" si="1136"/>
        <v>134.04545912844196</v>
      </c>
      <c r="I10391">
        <f t="shared" si="1137"/>
        <v>6387794.5002657054</v>
      </c>
      <c r="J10391">
        <f t="shared" si="1138"/>
        <v>44.646000000000001</v>
      </c>
      <c r="K10391">
        <f t="shared" si="1133"/>
        <v>0</v>
      </c>
    </row>
    <row r="10392" spans="1:11" x14ac:dyDescent="0.3">
      <c r="A10392" s="1">
        <v>45133.229143518518</v>
      </c>
      <c r="B10392">
        <v>45.68</v>
      </c>
      <c r="C10392">
        <v>6393933</v>
      </c>
      <c r="D10392">
        <f t="shared" si="1139"/>
        <v>45.330023017530422</v>
      </c>
      <c r="E10392">
        <f t="shared" si="1134"/>
        <v>6385448.6896240935</v>
      </c>
      <c r="F10392">
        <f>(D10392-D10334)*L$6</f>
        <v>-50.68993816100928</v>
      </c>
      <c r="G10392">
        <f t="shared" si="1135"/>
        <v>187.16757264</v>
      </c>
      <c r="H10392">
        <f t="shared" si="1136"/>
        <v>134.04370449560088</v>
      </c>
      <c r="I10392">
        <f t="shared" si="1137"/>
        <v>6387806.1058516987</v>
      </c>
      <c r="J10392">
        <f t="shared" si="1138"/>
        <v>44.646000000000001</v>
      </c>
      <c r="K10392">
        <f t="shared" si="1133"/>
        <v>0</v>
      </c>
    </row>
    <row r="10393" spans="1:11" x14ac:dyDescent="0.3">
      <c r="A10393" s="1">
        <v>45133.229189814818</v>
      </c>
      <c r="B10393">
        <v>45.67</v>
      </c>
      <c r="C10393">
        <v>6393951</v>
      </c>
      <c r="D10393">
        <f t="shared" si="1139"/>
        <v>45.32631498729986</v>
      </c>
      <c r="E10393">
        <f t="shared" si="1134"/>
        <v>6385469.4073288301</v>
      </c>
      <c r="F10393">
        <f>(D10393-D10335)*L$6</f>
        <v>-50.668850343286493</v>
      </c>
      <c r="G10393">
        <f t="shared" si="1135"/>
        <v>187.12292568999999</v>
      </c>
      <c r="H10393">
        <f t="shared" si="1136"/>
        <v>134.04193386405856</v>
      </c>
      <c r="I10393">
        <f t="shared" si="1137"/>
        <v>6387824.7042338271</v>
      </c>
      <c r="J10393">
        <f t="shared" si="1138"/>
        <v>44.636000000000003</v>
      </c>
      <c r="K10393">
        <f t="shared" si="1133"/>
        <v>0</v>
      </c>
    </row>
    <row r="10394" spans="1:11" x14ac:dyDescent="0.3">
      <c r="A10394" s="1">
        <v>45133.229247685187</v>
      </c>
      <c r="B10394">
        <v>45.67</v>
      </c>
      <c r="C10394">
        <v>6393943</v>
      </c>
      <c r="D10394">
        <f t="shared" si="1139"/>
        <v>45.322625888357258</v>
      </c>
      <c r="E10394">
        <f t="shared" si="1134"/>
        <v>6385462.0976438168</v>
      </c>
      <c r="F10394">
        <f>(D10394-D10336)*L$6</f>
        <v>-50.635823591310967</v>
      </c>
      <c r="G10394">
        <f t="shared" si="1135"/>
        <v>187.12292568999999</v>
      </c>
      <c r="H10394">
        <f t="shared" si="1136"/>
        <v>134.04017241325667</v>
      </c>
      <c r="I10394">
        <f t="shared" si="1137"/>
        <v>6387817.3115881113</v>
      </c>
      <c r="J10394">
        <f t="shared" si="1138"/>
        <v>44.636000000000003</v>
      </c>
      <c r="K10394">
        <f t="shared" si="1133"/>
        <v>0</v>
      </c>
    </row>
    <row r="10395" spans="1:11" x14ac:dyDescent="0.3">
      <c r="A10395" s="1">
        <v>45133.22929398148</v>
      </c>
      <c r="B10395">
        <v>45.66</v>
      </c>
      <c r="C10395">
        <v>6393944</v>
      </c>
      <c r="D10395">
        <f t="shared" si="1139"/>
        <v>45.318903063450641</v>
      </c>
      <c r="E10395">
        <f t="shared" si="1134"/>
        <v>6385465.8171754731</v>
      </c>
      <c r="F10395">
        <f>(D10395-D10337)*L$6</f>
        <v>-50.615033168941252</v>
      </c>
      <c r="G10395">
        <f t="shared" si="1135"/>
        <v>187.07828855999998</v>
      </c>
      <c r="H10395">
        <f t="shared" si="1136"/>
        <v>134.0383950015472</v>
      </c>
      <c r="I10395">
        <f t="shared" si="1137"/>
        <v>6387818.9119369751</v>
      </c>
      <c r="J10395">
        <f t="shared" si="1138"/>
        <v>44.625999999999998</v>
      </c>
      <c r="K10395">
        <f t="shared" si="1133"/>
        <v>0</v>
      </c>
    </row>
    <row r="10396" spans="1:11" x14ac:dyDescent="0.3">
      <c r="A10396" s="1">
        <v>45133.229351851849</v>
      </c>
      <c r="B10396">
        <v>45.64</v>
      </c>
      <c r="C10396">
        <v>6393957</v>
      </c>
      <c r="D10396">
        <f t="shared" si="1139"/>
        <v>45.31509234298202</v>
      </c>
      <c r="E10396">
        <f t="shared" si="1134"/>
        <v>6385483.5742148897</v>
      </c>
      <c r="F10396">
        <f>(D10396-D10338)*L$6</f>
        <v>-50.606888699130863</v>
      </c>
      <c r="G10396">
        <f t="shared" si="1135"/>
        <v>186.98904376000002</v>
      </c>
      <c r="H10396">
        <f t="shared" si="1136"/>
        <v>134.03657577344126</v>
      </c>
      <c r="I10396">
        <f t="shared" si="1137"/>
        <v>6387832.51330279</v>
      </c>
      <c r="J10396">
        <f t="shared" si="1138"/>
        <v>44.606000000000002</v>
      </c>
      <c r="K10396">
        <f t="shared" si="1133"/>
        <v>0</v>
      </c>
    </row>
    <row r="10397" spans="1:11" x14ac:dyDescent="0.3">
      <c r="A10397" s="1">
        <v>45133.229398148149</v>
      </c>
      <c r="B10397">
        <v>45.64</v>
      </c>
      <c r="C10397">
        <v>6393964</v>
      </c>
      <c r="D10397">
        <f t="shared" si="1139"/>
        <v>45.311300183138194</v>
      </c>
      <c r="E10397">
        <f t="shared" si="1134"/>
        <v>6385491.2833072329</v>
      </c>
      <c r="F10397">
        <f>(D10397-D10339)*L$6</f>
        <v>-50.574494016892118</v>
      </c>
      <c r="G10397">
        <f t="shared" si="1135"/>
        <v>186.98904376000002</v>
      </c>
      <c r="H10397">
        <f t="shared" si="1136"/>
        <v>134.03476555489934</v>
      </c>
      <c r="I10397">
        <f t="shared" si="1137"/>
        <v>6387840.1360089481</v>
      </c>
      <c r="J10397">
        <f t="shared" si="1138"/>
        <v>44.606000000000002</v>
      </c>
      <c r="K10397">
        <f t="shared" si="1133"/>
        <v>0</v>
      </c>
    </row>
    <row r="10398" spans="1:11" x14ac:dyDescent="0.3">
      <c r="A10398" s="1">
        <v>45133.229444444441</v>
      </c>
      <c r="B10398">
        <v>45.64</v>
      </c>
      <c r="C10398">
        <v>6393906</v>
      </c>
      <c r="D10398">
        <f t="shared" si="1139"/>
        <v>45.307528303412219</v>
      </c>
      <c r="E10398">
        <f t="shared" si="1134"/>
        <v>6385433.9886074159</v>
      </c>
      <c r="F10398">
        <f>(D10398-D10340)*L$6</f>
        <v>-50.541819120593843</v>
      </c>
      <c r="G10398">
        <f t="shared" si="1135"/>
        <v>186.98904376000002</v>
      </c>
      <c r="H10398">
        <f t="shared" si="1136"/>
        <v>134.03296516445579</v>
      </c>
      <c r="I10398">
        <f t="shared" si="1137"/>
        <v>6387782.7558181006</v>
      </c>
      <c r="J10398">
        <f t="shared" si="1138"/>
        <v>44.606000000000002</v>
      </c>
      <c r="K10398">
        <f t="shared" si="1133"/>
        <v>0</v>
      </c>
    </row>
    <row r="10399" spans="1:11" x14ac:dyDescent="0.3">
      <c r="A10399" s="1">
        <v>45133.229502314818</v>
      </c>
      <c r="B10399">
        <v>45.63</v>
      </c>
      <c r="C10399">
        <v>6393951</v>
      </c>
      <c r="D10399">
        <f t="shared" si="1139"/>
        <v>45.303723116278768</v>
      </c>
      <c r="E10399">
        <f t="shared" si="1134"/>
        <v>6385481.72102925</v>
      </c>
      <c r="F10399">
        <f>(D10399-D10341)*L$6</f>
        <v>-50.509352818358479</v>
      </c>
      <c r="G10399">
        <f t="shared" si="1135"/>
        <v>186.94443609000001</v>
      </c>
      <c r="H10399">
        <f t="shared" si="1136"/>
        <v>134.03114902452262</v>
      </c>
      <c r="I10399">
        <f t="shared" si="1137"/>
        <v>6387828.3805828178</v>
      </c>
      <c r="J10399">
        <f t="shared" si="1138"/>
        <v>44.596000000000004</v>
      </c>
      <c r="K10399">
        <f t="shared" si="1133"/>
        <v>0</v>
      </c>
    </row>
    <row r="10400" spans="1:11" x14ac:dyDescent="0.3">
      <c r="A10400" s="1">
        <v>45133.229548611111</v>
      </c>
      <c r="B10400">
        <v>45.63</v>
      </c>
      <c r="C10400">
        <v>6393940</v>
      </c>
      <c r="D10400">
        <f t="shared" si="1139"/>
        <v>45.29993737581448</v>
      </c>
      <c r="E10400">
        <f t="shared" si="1134"/>
        <v>6385471.4287523665</v>
      </c>
      <c r="F10400">
        <f>(D10400-D10342)*L$6</f>
        <v>-50.477030559047051</v>
      </c>
      <c r="G10400">
        <f t="shared" si="1135"/>
        <v>186.94443609000001</v>
      </c>
      <c r="H10400">
        <f t="shared" si="1136"/>
        <v>134.02934231438118</v>
      </c>
      <c r="I10400">
        <f t="shared" si="1137"/>
        <v>6387818.0021560779</v>
      </c>
      <c r="J10400">
        <f t="shared" si="1138"/>
        <v>44.596000000000004</v>
      </c>
      <c r="K10400">
        <f t="shared" si="1133"/>
        <v>0</v>
      </c>
    </row>
    <row r="10401" spans="1:11" x14ac:dyDescent="0.3">
      <c r="A10401" s="1">
        <v>45133.229594907411</v>
      </c>
      <c r="B10401">
        <v>45.63</v>
      </c>
      <c r="C10401">
        <v>6393957</v>
      </c>
      <c r="D10401">
        <f t="shared" si="1139"/>
        <v>45.296171885968739</v>
      </c>
      <c r="E10401">
        <f t="shared" si="1134"/>
        <v>6385489.1326897414</v>
      </c>
      <c r="F10401">
        <f>(D10401-D10343)*L$6</f>
        <v>-50.432611868395796</v>
      </c>
      <c r="G10401">
        <f t="shared" si="1135"/>
        <v>186.94443609000001</v>
      </c>
      <c r="H10401">
        <f t="shared" si="1136"/>
        <v>134.02754541538278</v>
      </c>
      <c r="I10401">
        <f t="shared" si="1137"/>
        <v>6387835.6326535419</v>
      </c>
      <c r="J10401">
        <f t="shared" si="1138"/>
        <v>44.596000000000004</v>
      </c>
      <c r="K10401">
        <f t="shared" si="1133"/>
        <v>0</v>
      </c>
    </row>
    <row r="10402" spans="1:11" x14ac:dyDescent="0.3">
      <c r="A10402" s="1">
        <v>45133.22965277778</v>
      </c>
      <c r="B10402">
        <v>45.63</v>
      </c>
      <c r="C10402">
        <v>6393876</v>
      </c>
      <c r="D10402">
        <f t="shared" si="1139"/>
        <v>45.292426538417281</v>
      </c>
      <c r="E10402">
        <f t="shared" si="1134"/>
        <v>6385408.8328616275</v>
      </c>
      <c r="F10402">
        <f>(D10402-D10344)*L$6</f>
        <v>-50.388192733258421</v>
      </c>
      <c r="G10402">
        <f t="shared" si="1135"/>
        <v>186.94443609000001</v>
      </c>
      <c r="H10402">
        <f t="shared" si="1136"/>
        <v>134.02575827348033</v>
      </c>
      <c r="I10402">
        <f t="shared" si="1137"/>
        <v>6387755.2599964095</v>
      </c>
      <c r="J10402">
        <f t="shared" si="1138"/>
        <v>44.596000000000004</v>
      </c>
      <c r="K10402">
        <f t="shared" si="1133"/>
        <v>0</v>
      </c>
    </row>
    <row r="10403" spans="1:11" x14ac:dyDescent="0.3">
      <c r="A10403" s="1">
        <v>45133.229699074072</v>
      </c>
      <c r="B10403">
        <v>45.63</v>
      </c>
      <c r="C10403">
        <v>6393941</v>
      </c>
      <c r="D10403">
        <f t="shared" si="1139"/>
        <v>45.288701225415281</v>
      </c>
      <c r="E10403">
        <f t="shared" si="1134"/>
        <v>6385474.5292881662</v>
      </c>
      <c r="F10403">
        <f>(D10403-D10345)*L$6</f>
        <v>-50.343990442648874</v>
      </c>
      <c r="G10403">
        <f t="shared" si="1135"/>
        <v>186.94443609000001</v>
      </c>
      <c r="H10403">
        <f t="shared" si="1136"/>
        <v>134.02398083493264</v>
      </c>
      <c r="I10403">
        <f t="shared" si="1137"/>
        <v>6387820.8839844838</v>
      </c>
      <c r="J10403">
        <f t="shared" si="1138"/>
        <v>44.596000000000004</v>
      </c>
      <c r="K10403">
        <f t="shared" si="1133"/>
        <v>0</v>
      </c>
    </row>
    <row r="10404" spans="1:11" x14ac:dyDescent="0.3">
      <c r="A10404" s="1">
        <v>45133.229745370372</v>
      </c>
      <c r="B10404">
        <v>45.63</v>
      </c>
      <c r="C10404">
        <v>6393940</v>
      </c>
      <c r="D10404">
        <f t="shared" si="1139"/>
        <v>45.28499583979427</v>
      </c>
      <c r="E10404">
        <f t="shared" si="1134"/>
        <v>6385474.2219893914</v>
      </c>
      <c r="F10404">
        <f>(D10404-D10346)*L$6</f>
        <v>-50.30000394720652</v>
      </c>
      <c r="G10404">
        <f t="shared" si="1135"/>
        <v>186.94443609000001</v>
      </c>
      <c r="H10404">
        <f t="shared" si="1136"/>
        <v>134.0222130463024</v>
      </c>
      <c r="I10404">
        <f t="shared" si="1137"/>
        <v>6387820.5046358118</v>
      </c>
      <c r="J10404">
        <f t="shared" si="1138"/>
        <v>44.596000000000004</v>
      </c>
      <c r="K10404">
        <f t="shared" si="1133"/>
        <v>0</v>
      </c>
    </row>
    <row r="10405" spans="1:11" x14ac:dyDescent="0.3">
      <c r="A10405" s="1">
        <v>45133.229803240742</v>
      </c>
      <c r="B10405">
        <v>45.63</v>
      </c>
      <c r="C10405">
        <v>6393946</v>
      </c>
      <c r="D10405">
        <f t="shared" si="1139"/>
        <v>45.281310274959047</v>
      </c>
      <c r="E10405">
        <f t="shared" si="1134"/>
        <v>6385480.9109852314</v>
      </c>
      <c r="F10405">
        <f>(D10405-D10347)*L$6</f>
        <v>-50.256232202596038</v>
      </c>
      <c r="G10405">
        <f t="shared" si="1135"/>
        <v>186.94443609000001</v>
      </c>
      <c r="H10405">
        <f t="shared" si="1136"/>
        <v>134.02045485445456</v>
      </c>
      <c r="I10405">
        <f t="shared" si="1137"/>
        <v>6387827.1219683411</v>
      </c>
      <c r="J10405">
        <f t="shared" si="1138"/>
        <v>44.596000000000004</v>
      </c>
      <c r="K10405">
        <f t="shared" si="1133"/>
        <v>0</v>
      </c>
    </row>
    <row r="10406" spans="1:11" x14ac:dyDescent="0.3">
      <c r="A10406" s="1">
        <v>45133.229849537034</v>
      </c>
      <c r="B10406">
        <v>45.62</v>
      </c>
      <c r="C10406">
        <v>6393945</v>
      </c>
      <c r="D10406">
        <f t="shared" si="1139"/>
        <v>45.277590933054569</v>
      </c>
      <c r="E10406">
        <f t="shared" si="1134"/>
        <v>6385482.6255787155</v>
      </c>
      <c r="F10406">
        <f>(D10406-D10348)*L$6</f>
        <v>-50.224977290388253</v>
      </c>
      <c r="G10406">
        <f t="shared" si="1135"/>
        <v>186.89983823999998</v>
      </c>
      <c r="H10406">
        <f t="shared" si="1136"/>
        <v>134.01868069143217</v>
      </c>
      <c r="I10406">
        <f t="shared" si="1137"/>
        <v>6387826.7320209751</v>
      </c>
      <c r="J10406">
        <f t="shared" si="1138"/>
        <v>44.585999999999999</v>
      </c>
      <c r="K10406">
        <f t="shared" si="1133"/>
        <v>0</v>
      </c>
    </row>
    <row r="10407" spans="1:11" x14ac:dyDescent="0.3">
      <c r="A10407" s="1">
        <v>45133.229895833334</v>
      </c>
      <c r="B10407">
        <v>45.63</v>
      </c>
      <c r="C10407">
        <v>6393952</v>
      </c>
      <c r="D10407">
        <f t="shared" si="1139"/>
        <v>45.273944108426612</v>
      </c>
      <c r="E10407">
        <f t="shared" si="1134"/>
        <v>6385488.2880490804</v>
      </c>
      <c r="F10407">
        <f>(D10407-D10349)*L$6</f>
        <v>-50.181766221389026</v>
      </c>
      <c r="G10407">
        <f t="shared" si="1135"/>
        <v>186.94443609000001</v>
      </c>
      <c r="H10407">
        <f t="shared" si="1136"/>
        <v>134.01694125848451</v>
      </c>
      <c r="I10407">
        <f t="shared" si="1137"/>
        <v>6387834.3427256597</v>
      </c>
      <c r="J10407">
        <f t="shared" si="1138"/>
        <v>44.596000000000004</v>
      </c>
      <c r="K10407">
        <f t="shared" si="1133"/>
        <v>0</v>
      </c>
    </row>
    <row r="10408" spans="1:11" x14ac:dyDescent="0.3">
      <c r="A10408" s="1">
        <v>45133.229953703703</v>
      </c>
      <c r="B10408">
        <v>45.62</v>
      </c>
      <c r="C10408">
        <v>6393939</v>
      </c>
      <c r="D10408">
        <f t="shared" si="1139"/>
        <v>45.270264169494943</v>
      </c>
      <c r="E10408">
        <f t="shared" si="1134"/>
        <v>6385477.9949496398</v>
      </c>
      <c r="F10408">
        <f>(D10408-D10350)*L$6</f>
        <v>-50.150869104086127</v>
      </c>
      <c r="G10408">
        <f t="shared" si="1135"/>
        <v>186.89983823999998</v>
      </c>
      <c r="H10408">
        <f t="shared" si="1136"/>
        <v>134.01518617006792</v>
      </c>
      <c r="I10408">
        <f t="shared" si="1137"/>
        <v>6387821.9462502534</v>
      </c>
      <c r="J10408">
        <f t="shared" si="1138"/>
        <v>44.585999999999999</v>
      </c>
      <c r="K10408">
        <f t="shared" si="1133"/>
        <v>0</v>
      </c>
    </row>
    <row r="10409" spans="1:11" x14ac:dyDescent="0.3">
      <c r="A10409" s="1">
        <v>45133.23</v>
      </c>
      <c r="B10409">
        <v>45.62</v>
      </c>
      <c r="C10409">
        <v>6393915</v>
      </c>
      <c r="D10409">
        <f t="shared" si="1139"/>
        <v>45.266603041823892</v>
      </c>
      <c r="E10409">
        <f t="shared" si="1134"/>
        <v>6385454.6792138088</v>
      </c>
      <c r="F10409">
        <f>(D10409-D10351)*L$6</f>
        <v>-50.12031803769716</v>
      </c>
      <c r="G10409">
        <f t="shared" si="1135"/>
        <v>186.89983823999998</v>
      </c>
      <c r="H10409">
        <f t="shared" si="1136"/>
        <v>134.01344019206644</v>
      </c>
      <c r="I10409">
        <f t="shared" si="1137"/>
        <v>6387798.5464825192</v>
      </c>
      <c r="J10409">
        <f t="shared" si="1138"/>
        <v>44.585999999999999</v>
      </c>
      <c r="K10409">
        <f t="shared" si="1133"/>
        <v>0</v>
      </c>
    </row>
    <row r="10410" spans="1:11" x14ac:dyDescent="0.3">
      <c r="A10410" s="1">
        <v>45133.230057870373</v>
      </c>
      <c r="B10410">
        <v>45.61</v>
      </c>
      <c r="C10410">
        <v>6393968</v>
      </c>
      <c r="D10410">
        <f t="shared" si="1139"/>
        <v>45.262907998273683</v>
      </c>
      <c r="E10410">
        <f t="shared" si="1134"/>
        <v>6385510.38800075</v>
      </c>
      <c r="F10410">
        <f>(D10410-D10352)*L$6</f>
        <v>-50.102215376654655</v>
      </c>
      <c r="G10410">
        <f t="shared" si="1135"/>
        <v>186.85525021000001</v>
      </c>
      <c r="H10410">
        <f t="shared" si="1136"/>
        <v>134.01167817996577</v>
      </c>
      <c r="I10410">
        <f t="shared" si="1137"/>
        <v>6387852.1395244692</v>
      </c>
      <c r="J10410">
        <f t="shared" si="1138"/>
        <v>44.576000000000001</v>
      </c>
      <c r="K10410">
        <f t="shared" si="1133"/>
        <v>0</v>
      </c>
    </row>
    <row r="10411" spans="1:11" x14ac:dyDescent="0.3">
      <c r="A10411" s="1">
        <v>45133.230104166665</v>
      </c>
      <c r="B10411">
        <v>45.6</v>
      </c>
      <c r="C10411">
        <v>6393919</v>
      </c>
      <c r="D10411">
        <f t="shared" si="1139"/>
        <v>45.259178330536272</v>
      </c>
      <c r="E10411">
        <f t="shared" si="1134"/>
        <v>6385464.1024819044</v>
      </c>
      <c r="F10411">
        <f>(D10411-D10353)*L$6</f>
        <v>-50.096699276648522</v>
      </c>
      <c r="G10411">
        <f t="shared" si="1135"/>
        <v>186.81067200000001</v>
      </c>
      <c r="H10411">
        <f t="shared" si="1136"/>
        <v>134.00989979992406</v>
      </c>
      <c r="I10411">
        <f t="shared" si="1137"/>
        <v>6387803.7253476214</v>
      </c>
      <c r="J10411">
        <f t="shared" si="1138"/>
        <v>44.566000000000003</v>
      </c>
      <c r="K10411">
        <f t="shared" si="1133"/>
        <v>0</v>
      </c>
    </row>
    <row r="10412" spans="1:11" x14ac:dyDescent="0.3">
      <c r="A10412" s="1">
        <v>45133.230150462965</v>
      </c>
      <c r="B10412">
        <v>45.6</v>
      </c>
      <c r="C10412">
        <v>6393936</v>
      </c>
      <c r="D10412">
        <f t="shared" si="1139"/>
        <v>45.255467737757421</v>
      </c>
      <c r="E10412">
        <f t="shared" si="1134"/>
        <v>6385481.795660235</v>
      </c>
      <c r="F10412">
        <f>(D10412-D10354)*L$6</f>
        <v>-50.091394310850106</v>
      </c>
      <c r="G10412">
        <f t="shared" si="1135"/>
        <v>186.81067200000001</v>
      </c>
      <c r="H10412">
        <f t="shared" si="1136"/>
        <v>134.00813065765956</v>
      </c>
      <c r="I10412">
        <f t="shared" si="1137"/>
        <v>6387821.3079721145</v>
      </c>
      <c r="J10412">
        <f t="shared" si="1138"/>
        <v>44.566000000000003</v>
      </c>
      <c r="K10412">
        <f t="shared" si="1133"/>
        <v>0</v>
      </c>
    </row>
    <row r="10413" spans="1:11" x14ac:dyDescent="0.3">
      <c r="A10413" s="1">
        <v>45133.230208333334</v>
      </c>
      <c r="B10413">
        <v>45.59</v>
      </c>
      <c r="C10413">
        <v>6393933</v>
      </c>
      <c r="D10413">
        <f t="shared" si="1139"/>
        <v>45.251723477698462</v>
      </c>
      <c r="E10413">
        <f t="shared" si="1134"/>
        <v>6385481.5119244335</v>
      </c>
      <c r="F10413">
        <f>(D10413-D10355)*L$6</f>
        <v>-50.098406701996865</v>
      </c>
      <c r="G10413">
        <f t="shared" si="1135"/>
        <v>186.76610361000002</v>
      </c>
      <c r="H10413">
        <f t="shared" si="1136"/>
        <v>134.00634560748685</v>
      </c>
      <c r="I10413">
        <f t="shared" si="1137"/>
        <v>6387818.8834976107</v>
      </c>
      <c r="J10413">
        <f t="shared" si="1138"/>
        <v>44.556000000000004</v>
      </c>
      <c r="K10413">
        <f t="shared" si="1133"/>
        <v>0</v>
      </c>
    </row>
    <row r="10414" spans="1:11" x14ac:dyDescent="0.3">
      <c r="A10414" s="1">
        <v>45133.230254629627</v>
      </c>
      <c r="B10414">
        <v>45.58</v>
      </c>
      <c r="C10414">
        <v>6393949</v>
      </c>
      <c r="D10414">
        <f t="shared" si="1139"/>
        <v>45.247944829089015</v>
      </c>
      <c r="E10414">
        <f t="shared" si="1134"/>
        <v>6385500.2338316282</v>
      </c>
      <c r="F10414">
        <f>(D10414-D10356)*L$6</f>
        <v>-50.105627574382936</v>
      </c>
      <c r="G10414">
        <f t="shared" si="1135"/>
        <v>186.72154504</v>
      </c>
      <c r="H10414">
        <f t="shared" si="1136"/>
        <v>134.00454430949014</v>
      </c>
      <c r="I10414">
        <f t="shared" si="1137"/>
        <v>6387835.464144663</v>
      </c>
      <c r="J10414">
        <f t="shared" si="1138"/>
        <v>44.545999999999999</v>
      </c>
      <c r="K10414">
        <f t="shared" si="1133"/>
        <v>0</v>
      </c>
    </row>
    <row r="10415" spans="1:11" x14ac:dyDescent="0.3">
      <c r="A10415" s="1">
        <v>45133.230300925927</v>
      </c>
      <c r="B10415">
        <v>45.57</v>
      </c>
      <c r="C10415">
        <v>6393950</v>
      </c>
      <c r="D10415">
        <f t="shared" si="1139"/>
        <v>45.244131959883504</v>
      </c>
      <c r="E10415">
        <f t="shared" si="1134"/>
        <v>6385503.9613459809</v>
      </c>
      <c r="F10415">
        <f>(D10415-D10357)*L$6</f>
        <v>-50.112851899698683</v>
      </c>
      <c r="G10415">
        <f t="shared" si="1135"/>
        <v>186.67699629000001</v>
      </c>
      <c r="H10415">
        <f t="shared" si="1136"/>
        <v>134.00272684774711</v>
      </c>
      <c r="I10415">
        <f t="shared" si="1137"/>
        <v>6387837.0500916159</v>
      </c>
      <c r="J10415">
        <f t="shared" si="1138"/>
        <v>44.536000000000001</v>
      </c>
      <c r="K10415">
        <f t="shared" si="1133"/>
        <v>0</v>
      </c>
    </row>
    <row r="10416" spans="1:11" x14ac:dyDescent="0.3">
      <c r="A10416" s="1">
        <v>45133.230358796296</v>
      </c>
      <c r="B10416">
        <v>45.57</v>
      </c>
      <c r="C10416">
        <v>6393953</v>
      </c>
      <c r="D10416">
        <f t="shared" si="1139"/>
        <v>45.240338605726556</v>
      </c>
      <c r="E10416">
        <f t="shared" si="1134"/>
        <v>6385507.6694779405</v>
      </c>
      <c r="F10416">
        <f>(D10416-D10358)*L$6</f>
        <v>-50.120014945955944</v>
      </c>
      <c r="G10416">
        <f t="shared" si="1135"/>
        <v>186.67699629000001</v>
      </c>
      <c r="H10416">
        <f t="shared" si="1136"/>
        <v>134.00091883702899</v>
      </c>
      <c r="I10416">
        <f t="shared" si="1137"/>
        <v>6387840.6330433879</v>
      </c>
      <c r="J10416">
        <f t="shared" si="1138"/>
        <v>44.536000000000001</v>
      </c>
      <c r="K10416">
        <f t="shared" si="1133"/>
        <v>0</v>
      </c>
    </row>
    <row r="10417" spans="1:11" x14ac:dyDescent="0.3">
      <c r="A10417" s="1">
        <v>45133.230405092596</v>
      </c>
      <c r="B10417">
        <v>45.57</v>
      </c>
      <c r="C10417">
        <v>6393935</v>
      </c>
      <c r="D10417">
        <f t="shared" si="1139"/>
        <v>45.23656557198526</v>
      </c>
      <c r="E10417">
        <f t="shared" si="1134"/>
        <v>6385490.3738165461</v>
      </c>
      <c r="F10417">
        <f>(D10417-D10359)*L$6</f>
        <v>-50.102602853682399</v>
      </c>
      <c r="G10417">
        <f t="shared" si="1135"/>
        <v>186.67699629000001</v>
      </c>
      <c r="H10417">
        <f t="shared" si="1136"/>
        <v>133.9991206588555</v>
      </c>
      <c r="I10417">
        <f t="shared" si="1137"/>
        <v>6387823.2373888735</v>
      </c>
      <c r="J10417">
        <f t="shared" si="1138"/>
        <v>44.536000000000001</v>
      </c>
      <c r="K10417">
        <f t="shared" si="1133"/>
        <v>0</v>
      </c>
    </row>
    <row r="10418" spans="1:11" x14ac:dyDescent="0.3">
      <c r="A10418" s="1">
        <v>45133.230451388888</v>
      </c>
      <c r="B10418">
        <v>45.57</v>
      </c>
      <c r="C10418">
        <v>6393941</v>
      </c>
      <c r="D10418">
        <f t="shared" si="1139"/>
        <v>45.232812749806264</v>
      </c>
      <c r="E10418">
        <f t="shared" si="1134"/>
        <v>6385497.0743821179</v>
      </c>
      <c r="F10418">
        <f>(D10418-D10360)*L$6</f>
        <v>-50.072576980615651</v>
      </c>
      <c r="G10418">
        <f t="shared" si="1135"/>
        <v>186.67699629000001</v>
      </c>
      <c r="H10418">
        <f t="shared" si="1136"/>
        <v>133.99733225898123</v>
      </c>
      <c r="I10418">
        <f t="shared" si="1137"/>
        <v>6387829.8511839751</v>
      </c>
      <c r="J10418">
        <f t="shared" si="1138"/>
        <v>44.536000000000001</v>
      </c>
      <c r="K10418">
        <f t="shared" si="1133"/>
        <v>0</v>
      </c>
    </row>
    <row r="10419" spans="1:11" x14ac:dyDescent="0.3">
      <c r="A10419" s="1">
        <v>45133.230509259258</v>
      </c>
      <c r="B10419">
        <v>45.56</v>
      </c>
      <c r="C10419">
        <v>6393930</v>
      </c>
      <c r="D10419">
        <f t="shared" si="1139"/>
        <v>45.229026462455103</v>
      </c>
      <c r="E10419">
        <f t="shared" si="1134"/>
        <v>6385488.795647312</v>
      </c>
      <c r="F10419">
        <f>(D10419-D10361)*L$6</f>
        <v>-50.05479798667686</v>
      </c>
      <c r="G10419">
        <f t="shared" si="1135"/>
        <v>186.63245735999999</v>
      </c>
      <c r="H10419">
        <f t="shared" si="1136"/>
        <v>133.99552805863979</v>
      </c>
      <c r="I10419">
        <f t="shared" si="1137"/>
        <v>6387819.457917599</v>
      </c>
      <c r="J10419">
        <f t="shared" si="1138"/>
        <v>44.526000000000003</v>
      </c>
      <c r="K10419">
        <f t="shared" si="1133"/>
        <v>0</v>
      </c>
    </row>
    <row r="10420" spans="1:11" x14ac:dyDescent="0.3">
      <c r="A10420" s="1">
        <v>45133.230555555558</v>
      </c>
      <c r="B10420">
        <v>45.56</v>
      </c>
      <c r="C10420">
        <v>6393940</v>
      </c>
      <c r="D10420">
        <f t="shared" si="1139"/>
        <v>45.225259558925032</v>
      </c>
      <c r="E10420">
        <f t="shared" si="1134"/>
        <v>6385499.4986737743</v>
      </c>
      <c r="F10420">
        <f>(D10420-D10362)*L$6</f>
        <v>-50.025034388599678</v>
      </c>
      <c r="G10420">
        <f t="shared" si="1135"/>
        <v>186.63245735999999</v>
      </c>
      <c r="H10420">
        <f t="shared" si="1136"/>
        <v>133.99373324167834</v>
      </c>
      <c r="I10420">
        <f t="shared" si="1137"/>
        <v>6387830.0736004869</v>
      </c>
      <c r="J10420">
        <f t="shared" si="1138"/>
        <v>44.526000000000003</v>
      </c>
      <c r="K10420">
        <f t="shared" si="1133"/>
        <v>0</v>
      </c>
    </row>
    <row r="10421" spans="1:11" x14ac:dyDescent="0.3">
      <c r="A10421" s="1">
        <v>45133.230613425927</v>
      </c>
      <c r="B10421">
        <v>45.56</v>
      </c>
      <c r="C10421">
        <v>6393942</v>
      </c>
      <c r="D10421">
        <f t="shared" si="1139"/>
        <v>45.221512838934217</v>
      </c>
      <c r="E10421">
        <f t="shared" si="1134"/>
        <v>6385502.197933333</v>
      </c>
      <c r="F10421">
        <f>(D10421-D10363)*L$6</f>
        <v>-49.995194764157773</v>
      </c>
      <c r="G10421">
        <f t="shared" si="1135"/>
        <v>186.63245735999999</v>
      </c>
      <c r="H10421">
        <f t="shared" si="1136"/>
        <v>133.99194818683165</v>
      </c>
      <c r="I10421">
        <f t="shared" si="1137"/>
        <v>6387832.686199992</v>
      </c>
      <c r="J10421">
        <f t="shared" si="1138"/>
        <v>44.526000000000003</v>
      </c>
      <c r="K10421">
        <f t="shared" si="1133"/>
        <v>0</v>
      </c>
    </row>
    <row r="10422" spans="1:11" x14ac:dyDescent="0.3">
      <c r="A10422" s="1">
        <v>45133.23065972222</v>
      </c>
      <c r="B10422">
        <v>45.56</v>
      </c>
      <c r="C10422">
        <v>6393940</v>
      </c>
      <c r="D10422">
        <f t="shared" si="1139"/>
        <v>45.217786194336739</v>
      </c>
      <c r="E10422">
        <f t="shared" si="1134"/>
        <v>6385500.8934461717</v>
      </c>
      <c r="F10422">
        <f>(D10422-D10364)*L$6</f>
        <v>-49.965493418155802</v>
      </c>
      <c r="G10422">
        <f t="shared" si="1135"/>
        <v>186.63245735999999</v>
      </c>
      <c r="H10422">
        <f t="shared" si="1136"/>
        <v>133.99017284024055</v>
      </c>
      <c r="I10422">
        <f t="shared" si="1137"/>
        <v>6387831.2955189496</v>
      </c>
      <c r="J10422">
        <f t="shared" si="1138"/>
        <v>44.526000000000003</v>
      </c>
      <c r="K10422">
        <f t="shared" si="1133"/>
        <v>0</v>
      </c>
    </row>
    <row r="10423" spans="1:11" x14ac:dyDescent="0.3">
      <c r="A10423" s="1">
        <v>45133.230706018519</v>
      </c>
      <c r="B10423">
        <v>45.56</v>
      </c>
      <c r="C10423">
        <v>6393916</v>
      </c>
      <c r="D10423">
        <f t="shared" si="1139"/>
        <v>45.214079517566134</v>
      </c>
      <c r="E10423">
        <f t="shared" si="1134"/>
        <v>6385477.5852323659</v>
      </c>
      <c r="F10423">
        <f>(D10423-D10365)*L$6</f>
        <v>-49.935929724926709</v>
      </c>
      <c r="G10423">
        <f t="shared" si="1135"/>
        <v>186.63245735999999</v>
      </c>
      <c r="H10423">
        <f t="shared" si="1136"/>
        <v>133.98840714835114</v>
      </c>
      <c r="I10423">
        <f t="shared" si="1137"/>
        <v>6387807.9015750373</v>
      </c>
      <c r="J10423">
        <f t="shared" si="1138"/>
        <v>44.526000000000003</v>
      </c>
      <c r="K10423">
        <f t="shared" si="1133"/>
        <v>0</v>
      </c>
    </row>
    <row r="10424" spans="1:11" x14ac:dyDescent="0.3">
      <c r="A10424" s="1">
        <v>45133.230763888889</v>
      </c>
      <c r="B10424">
        <v>45.56</v>
      </c>
      <c r="C10424">
        <v>6393960</v>
      </c>
      <c r="D10424">
        <f t="shared" si="1139"/>
        <v>45.210392701632294</v>
      </c>
      <c r="E10424">
        <f t="shared" si="1134"/>
        <v>6385522.2733118841</v>
      </c>
      <c r="F10424">
        <f>(D10424-D10366)*L$6</f>
        <v>-49.906503061539169</v>
      </c>
      <c r="G10424">
        <f t="shared" si="1135"/>
        <v>186.63245735999999</v>
      </c>
      <c r="H10424">
        <f t="shared" si="1136"/>
        <v>133.98665105791284</v>
      </c>
      <c r="I10424">
        <f t="shared" si="1137"/>
        <v>6387852.5043858336</v>
      </c>
      <c r="J10424">
        <f t="shared" si="1138"/>
        <v>44.526000000000003</v>
      </c>
      <c r="K10424">
        <f t="shared" si="1133"/>
        <v>0</v>
      </c>
    </row>
    <row r="10425" spans="1:11" x14ac:dyDescent="0.3">
      <c r="A10425" s="1">
        <v>45133.230810185189</v>
      </c>
      <c r="B10425">
        <v>45.56</v>
      </c>
      <c r="C10425">
        <v>6393953</v>
      </c>
      <c r="D10425">
        <f t="shared" si="1139"/>
        <v>45.206725640118378</v>
      </c>
      <c r="E10425">
        <f t="shared" si="1134"/>
        <v>6385515.957704585</v>
      </c>
      <c r="F10425">
        <f>(D10425-D10367)*L$6</f>
        <v>-49.877212807786151</v>
      </c>
      <c r="G10425">
        <f t="shared" si="1135"/>
        <v>186.63245735999999</v>
      </c>
      <c r="H10425">
        <f t="shared" si="1136"/>
        <v>133.98490451597661</v>
      </c>
      <c r="I10425">
        <f t="shared" si="1137"/>
        <v>6387846.1039688215</v>
      </c>
      <c r="J10425">
        <f t="shared" si="1138"/>
        <v>44.526000000000003</v>
      </c>
      <c r="K10425">
        <f t="shared" si="1133"/>
        <v>0</v>
      </c>
    </row>
    <row r="10426" spans="1:11" x14ac:dyDescent="0.3">
      <c r="A10426" s="1">
        <v>45133.230856481481</v>
      </c>
      <c r="B10426">
        <v>45.56</v>
      </c>
      <c r="C10426">
        <v>6393921</v>
      </c>
      <c r="D10426">
        <f t="shared" si="1139"/>
        <v>45.203078227177741</v>
      </c>
      <c r="E10426">
        <f t="shared" si="1134"/>
        <v>6385484.6384302257</v>
      </c>
      <c r="F10426">
        <f>(D10426-D10368)*L$6</f>
        <v>-49.848058346178377</v>
      </c>
      <c r="G10426">
        <f t="shared" si="1135"/>
        <v>186.63245735999999</v>
      </c>
      <c r="H10426">
        <f t="shared" si="1136"/>
        <v>133.98316746989326</v>
      </c>
      <c r="I10426">
        <f t="shared" si="1137"/>
        <v>6387814.7003413877</v>
      </c>
      <c r="J10426">
        <f t="shared" si="1138"/>
        <v>44.526000000000003</v>
      </c>
      <c r="K10426">
        <f t="shared" si="1133"/>
        <v>0</v>
      </c>
    </row>
    <row r="10427" spans="1:11" x14ac:dyDescent="0.3">
      <c r="A10427" s="1">
        <v>45133.230914351851</v>
      </c>
      <c r="B10427">
        <v>45.56</v>
      </c>
      <c r="C10427">
        <v>6393953</v>
      </c>
      <c r="D10427">
        <f t="shared" si="1139"/>
        <v>45.199450357530871</v>
      </c>
      <c r="E10427">
        <f t="shared" si="1134"/>
        <v>6385517.3155084522</v>
      </c>
      <c r="F10427">
        <f>(D10427-D10369)*L$6</f>
        <v>-49.819039061929615</v>
      </c>
      <c r="G10427">
        <f t="shared" si="1135"/>
        <v>186.63245735999999</v>
      </c>
      <c r="H10427">
        <f t="shared" si="1136"/>
        <v>133.98143986731151</v>
      </c>
      <c r="I10427">
        <f t="shared" si="1137"/>
        <v>6387847.293520825</v>
      </c>
      <c r="J10427">
        <f t="shared" si="1138"/>
        <v>44.526000000000003</v>
      </c>
      <c r="K10427">
        <f t="shared" si="1133"/>
        <v>0</v>
      </c>
    </row>
    <row r="10428" spans="1:11" x14ac:dyDescent="0.3">
      <c r="A10428" s="1">
        <v>45133.231006944443</v>
      </c>
      <c r="B10428">
        <v>45.55</v>
      </c>
      <c r="C10428">
        <v>6393942</v>
      </c>
      <c r="D10428">
        <f t="shared" si="1139"/>
        <v>45.195788345214268</v>
      </c>
      <c r="E10428">
        <f t="shared" si="1134"/>
        <v>6385509.0114870407</v>
      </c>
      <c r="F10428">
        <f>(D10428-D10370)*L$6</f>
        <v>-49.802478030007364</v>
      </c>
      <c r="G10428">
        <f t="shared" si="1135"/>
        <v>186.58792825</v>
      </c>
      <c r="H10428">
        <f t="shared" si="1136"/>
        <v>133.97969614363583</v>
      </c>
      <c r="I10428">
        <f t="shared" si="1137"/>
        <v>6387836.8795325058</v>
      </c>
      <c r="J10428">
        <f t="shared" si="1138"/>
        <v>44.515999999999998</v>
      </c>
      <c r="K10428">
        <f t="shared" ref="K10428:K10491" si="1140">(F10429-F10371)*L$8</f>
        <v>0</v>
      </c>
    </row>
    <row r="10429" spans="1:11" x14ac:dyDescent="0.3">
      <c r="A10429" s="1">
        <v>45133.231064814812</v>
      </c>
      <c r="B10429">
        <v>45.54</v>
      </c>
      <c r="C10429">
        <v>6393935</v>
      </c>
      <c r="D10429">
        <f t="shared" si="1139"/>
        <v>45.192091491126845</v>
      </c>
      <c r="E10429">
        <f t="shared" si="1134"/>
        <v>6385504.7131952131</v>
      </c>
      <c r="F10429">
        <f>(D10429-D10371)*L$6</f>
        <v>-49.798511478754079</v>
      </c>
      <c r="G10429">
        <f t="shared" si="1135"/>
        <v>186.54340896000002</v>
      </c>
      <c r="H10429">
        <f t="shared" si="1136"/>
        <v>133.97793596988939</v>
      </c>
      <c r="I10429">
        <f t="shared" si="1137"/>
        <v>6387830.4583483776</v>
      </c>
      <c r="J10429">
        <f t="shared" si="1138"/>
        <v>44.506</v>
      </c>
      <c r="K10429">
        <f t="shared" si="1140"/>
        <v>0</v>
      </c>
    </row>
    <row r="10430" spans="1:11" x14ac:dyDescent="0.3">
      <c r="A10430" s="1">
        <v>45133.231111111112</v>
      </c>
      <c r="B10430">
        <v>45.53</v>
      </c>
      <c r="C10430">
        <v>6393895</v>
      </c>
      <c r="D10430">
        <f t="shared" si="1139"/>
        <v>45.188359965606821</v>
      </c>
      <c r="E10430">
        <f t="shared" si="1134"/>
        <v>6385467.4205966564</v>
      </c>
      <c r="F10430">
        <f>(D10430-D10372)*L$6</f>
        <v>-49.807075796496392</v>
      </c>
      <c r="G10430">
        <f t="shared" si="1135"/>
        <v>186.49889948999999</v>
      </c>
      <c r="H10430">
        <f t="shared" si="1136"/>
        <v>133.97615943115278</v>
      </c>
      <c r="I10430">
        <f t="shared" si="1137"/>
        <v>6387791.0300050192</v>
      </c>
      <c r="J10430">
        <f t="shared" si="1138"/>
        <v>44.496000000000002</v>
      </c>
      <c r="K10430">
        <f t="shared" si="1140"/>
        <v>0</v>
      </c>
    </row>
    <row r="10431" spans="1:11" x14ac:dyDescent="0.3">
      <c r="A10431" s="1">
        <v>45133.231157407405</v>
      </c>
      <c r="B10431">
        <v>45.52</v>
      </c>
      <c r="C10431">
        <v>6393924</v>
      </c>
      <c r="D10431">
        <f t="shared" si="1139"/>
        <v>45.184593938206511</v>
      </c>
      <c r="E10431">
        <f t="shared" si="1134"/>
        <v>6385499.133655238</v>
      </c>
      <c r="F10431">
        <f>(D10431-D10373)*L$6</f>
        <v>-49.828107682648266</v>
      </c>
      <c r="G10431">
        <f t="shared" si="1135"/>
        <v>186.45439984000001</v>
      </c>
      <c r="H10431">
        <f t="shared" si="1136"/>
        <v>133.97436661214374</v>
      </c>
      <c r="I10431">
        <f t="shared" si="1137"/>
        <v>6387820.594538819</v>
      </c>
      <c r="J10431">
        <f t="shared" si="1138"/>
        <v>44.486000000000004</v>
      </c>
      <c r="K10431">
        <f t="shared" si="1140"/>
        <v>0</v>
      </c>
    </row>
    <row r="10432" spans="1:11" x14ac:dyDescent="0.3">
      <c r="A10432" s="1">
        <v>45133.231261574074</v>
      </c>
      <c r="B10432">
        <v>45.52</v>
      </c>
      <c r="C10432">
        <v>6393917</v>
      </c>
      <c r="D10432">
        <f t="shared" si="1139"/>
        <v>45.180847210112105</v>
      </c>
      <c r="E10432">
        <f t="shared" si="1134"/>
        <v>6385492.8322491758</v>
      </c>
      <c r="F10432">
        <f>(D10432-D10374)*L$6</f>
        <v>-49.836940739832301</v>
      </c>
      <c r="G10432">
        <f t="shared" si="1135"/>
        <v>186.45439984000001</v>
      </c>
      <c r="H10432">
        <f t="shared" si="1136"/>
        <v>133.97258312582278</v>
      </c>
      <c r="I10432">
        <f t="shared" si="1137"/>
        <v>6387814.1682507079</v>
      </c>
      <c r="J10432">
        <f t="shared" si="1138"/>
        <v>44.486000000000004</v>
      </c>
      <c r="K10432">
        <f t="shared" si="1140"/>
        <v>0</v>
      </c>
    </row>
    <row r="10433" spans="1:11" x14ac:dyDescent="0.3">
      <c r="A10433" s="1">
        <v>45133.231319444443</v>
      </c>
      <c r="B10433">
        <v>45.5</v>
      </c>
      <c r="C10433">
        <v>6393919</v>
      </c>
      <c r="D10433">
        <f t="shared" si="1139"/>
        <v>45.177013311793132</v>
      </c>
      <c r="E10433">
        <f t="shared" si="1134"/>
        <v>6385499.5664880322</v>
      </c>
      <c r="F10433">
        <f>(D10433-D10375)*L$6</f>
        <v>-49.870169910958353</v>
      </c>
      <c r="G10433">
        <f t="shared" si="1135"/>
        <v>186.36543</v>
      </c>
      <c r="H10433">
        <f t="shared" si="1136"/>
        <v>133.97075829542399</v>
      </c>
      <c r="I10433">
        <f t="shared" si="1137"/>
        <v>6387816.7310991865</v>
      </c>
      <c r="J10433">
        <f t="shared" si="1138"/>
        <v>44.466000000000001</v>
      </c>
      <c r="K10433">
        <f t="shared" si="1140"/>
        <v>0</v>
      </c>
    </row>
    <row r="10434" spans="1:11" x14ac:dyDescent="0.3">
      <c r="A10434" s="1">
        <v>45133.231469907405</v>
      </c>
      <c r="B10434">
        <v>45.5</v>
      </c>
      <c r="C10434">
        <v>6393930</v>
      </c>
      <c r="D10434">
        <f t="shared" si="1139"/>
        <v>45.173198155131338</v>
      </c>
      <c r="E10434">
        <f t="shared" si="1134"/>
        <v>6385511.2775013437</v>
      </c>
      <c r="F10434">
        <f>(D10434-D10376)*L$6</f>
        <v>-49.891344870112704</v>
      </c>
      <c r="G10434">
        <f t="shared" si="1135"/>
        <v>186.36543</v>
      </c>
      <c r="H10434">
        <f t="shared" si="1136"/>
        <v>133.96894253612066</v>
      </c>
      <c r="I10434">
        <f t="shared" si="1137"/>
        <v>6387828.3030673116</v>
      </c>
      <c r="J10434">
        <f t="shared" si="1138"/>
        <v>44.466000000000001</v>
      </c>
      <c r="K10434">
        <f t="shared" si="1140"/>
        <v>0</v>
      </c>
    </row>
    <row r="10435" spans="1:11" x14ac:dyDescent="0.3">
      <c r="A10435" s="1">
        <v>45133.231516203705</v>
      </c>
      <c r="B10435">
        <v>45.5</v>
      </c>
      <c r="C10435">
        <v>6393983</v>
      </c>
      <c r="D10435">
        <f t="shared" si="1139"/>
        <v>45.169403469844852</v>
      </c>
      <c r="E10435">
        <f t="shared" ref="E10435:E10498" si="1141">C10435-(D10435)*G10435</f>
        <v>6385564.9846994989</v>
      </c>
      <c r="F10435">
        <f>(D10435-D10377)*L$6</f>
        <v>-49.899902967948506</v>
      </c>
      <c r="G10435">
        <f t="shared" ref="G10435:G10498" si="1142">0.0491*B10435^2-0.02059*B10435+85.653</f>
        <v>186.36543</v>
      </c>
      <c r="H10435">
        <f t="shared" ref="H10435:H10498" si="1143">0.00516*D10435^2+0.009726*D10435+123</f>
        <v>133.96713666882732</v>
      </c>
      <c r="I10435">
        <f t="shared" ref="I10435:I10498" si="1144">C10435-D10435*H10435+F10435-K10435</f>
        <v>6387881.8844491383</v>
      </c>
      <c r="J10435">
        <f t="shared" ref="J10435:J10498" si="1145">B10435-1.034</f>
        <v>44.466000000000001</v>
      </c>
      <c r="K10435">
        <f t="shared" si="1140"/>
        <v>0</v>
      </c>
    </row>
    <row r="10436" spans="1:11" x14ac:dyDescent="0.3">
      <c r="A10436" s="1">
        <v>45133.231562499997</v>
      </c>
      <c r="B10436">
        <v>45.5</v>
      </c>
      <c r="C10436">
        <v>6393975</v>
      </c>
      <c r="D10436">
        <f t="shared" ref="D10436:D10499" si="1146">D10435+(J10436-D10435)/G10435</f>
        <v>45.165629146088321</v>
      </c>
      <c r="E10436">
        <f t="shared" si="1141"/>
        <v>6385557.688102969</v>
      </c>
      <c r="F10436">
        <f>(D10436-D10378)*L$6</f>
        <v>-49.895907953259098</v>
      </c>
      <c r="G10436">
        <f t="shared" si="1142"/>
        <v>186.36543</v>
      </c>
      <c r="H10436">
        <f t="shared" si="1143"/>
        <v>133.96534063887069</v>
      </c>
      <c r="I10436">
        <f t="shared" si="1144"/>
        <v>6387874.475198322</v>
      </c>
      <c r="J10436">
        <f t="shared" si="1145"/>
        <v>44.466000000000001</v>
      </c>
      <c r="K10436">
        <f t="shared" si="1140"/>
        <v>0</v>
      </c>
    </row>
    <row r="10437" spans="1:11" x14ac:dyDescent="0.3">
      <c r="A10437" s="1">
        <v>45133.231620370374</v>
      </c>
      <c r="B10437">
        <v>45.5</v>
      </c>
      <c r="C10437">
        <v>6393914</v>
      </c>
      <c r="D10437">
        <f t="shared" si="1146"/>
        <v>45.16187507460581</v>
      </c>
      <c r="E10437">
        <f t="shared" si="1141"/>
        <v>6385497.3877321146</v>
      </c>
      <c r="F10437">
        <f>(D10437-D10379)*L$6</f>
        <v>-49.879423262593434</v>
      </c>
      <c r="G10437">
        <f t="shared" si="1142"/>
        <v>186.36543</v>
      </c>
      <c r="H10437">
        <f t="shared" si="1143"/>
        <v>133.96355439188781</v>
      </c>
      <c r="I10437">
        <f t="shared" si="1144"/>
        <v>6387814.0752687408</v>
      </c>
      <c r="J10437">
        <f t="shared" si="1145"/>
        <v>44.466000000000001</v>
      </c>
      <c r="K10437">
        <f t="shared" si="1140"/>
        <v>0</v>
      </c>
    </row>
    <row r="10438" spans="1:11" x14ac:dyDescent="0.3">
      <c r="A10438" s="1">
        <v>45133.231666666667</v>
      </c>
      <c r="B10438">
        <v>45.5</v>
      </c>
      <c r="C10438">
        <v>6393960</v>
      </c>
      <c r="D10438">
        <f t="shared" si="1146"/>
        <v>45.15814114672763</v>
      </c>
      <c r="E10438">
        <f t="shared" si="1141"/>
        <v>6385544.0836071894</v>
      </c>
      <c r="F10438">
        <f>(D10438-D10380)*L$6</f>
        <v>-49.86279461346669</v>
      </c>
      <c r="G10438">
        <f t="shared" si="1142"/>
        <v>186.36543</v>
      </c>
      <c r="H10438">
        <f t="shared" si="1143"/>
        <v>133.96177787382439</v>
      </c>
      <c r="I10438">
        <f t="shared" si="1144"/>
        <v>6387860.6723318938</v>
      </c>
      <c r="J10438">
        <f t="shared" si="1145"/>
        <v>44.466000000000001</v>
      </c>
      <c r="K10438">
        <f t="shared" si="1140"/>
        <v>0</v>
      </c>
    </row>
    <row r="10439" spans="1:11" x14ac:dyDescent="0.3">
      <c r="A10439" s="1">
        <v>45133.231712962966</v>
      </c>
      <c r="B10439">
        <v>45.5</v>
      </c>
      <c r="C10439">
        <v>6393961</v>
      </c>
      <c r="D10439">
        <f t="shared" si="1146"/>
        <v>45.154427254367185</v>
      </c>
      <c r="E10439">
        <f t="shared" si="1141"/>
        <v>6385545.7757483358</v>
      </c>
      <c r="F10439">
        <f>(D10439-D10381)*L$6</f>
        <v>-49.83395023597005</v>
      </c>
      <c r="G10439">
        <f t="shared" si="1142"/>
        <v>186.36543</v>
      </c>
      <c r="H10439">
        <f t="shared" si="1143"/>
        <v>133.96001103093286</v>
      </c>
      <c r="I10439">
        <f t="shared" si="1144"/>
        <v>6387862.2784766741</v>
      </c>
      <c r="J10439">
        <f t="shared" si="1145"/>
        <v>44.466000000000001</v>
      </c>
      <c r="K10439">
        <f t="shared" si="1140"/>
        <v>0</v>
      </c>
    </row>
    <row r="10440" spans="1:11" x14ac:dyDescent="0.3">
      <c r="A10440" s="1">
        <v>45133.231770833336</v>
      </c>
      <c r="B10440">
        <v>45.5</v>
      </c>
      <c r="C10440">
        <v>6393933</v>
      </c>
      <c r="D10440">
        <f t="shared" si="1146"/>
        <v>45.150733290017854</v>
      </c>
      <c r="E10440">
        <f t="shared" si="1141"/>
        <v>6385518.4641755903</v>
      </c>
      <c r="F10440">
        <f>(D10440-D10382)*L$6</f>
        <v>-49.80502851711897</v>
      </c>
      <c r="G10440">
        <f t="shared" si="1142"/>
        <v>186.36543</v>
      </c>
      <c r="H10440">
        <f t="shared" si="1143"/>
        <v>133.95825380977055</v>
      </c>
      <c r="I10440">
        <f t="shared" si="1144"/>
        <v>6387834.8815817218</v>
      </c>
      <c r="J10440">
        <f t="shared" si="1145"/>
        <v>44.466000000000001</v>
      </c>
      <c r="K10440">
        <f t="shared" si="1140"/>
        <v>0</v>
      </c>
    </row>
    <row r="10441" spans="1:11" x14ac:dyDescent="0.3">
      <c r="A10441" s="1">
        <v>45133.231817129628</v>
      </c>
      <c r="B10441">
        <v>45.5</v>
      </c>
      <c r="C10441">
        <v>6393910</v>
      </c>
      <c r="D10441">
        <f t="shared" si="1146"/>
        <v>45.147059146749875</v>
      </c>
      <c r="E10441">
        <f t="shared" si="1141"/>
        <v>6385496.1489088805</v>
      </c>
      <c r="F10441">
        <f>(D10441-D10383)*L$6</f>
        <v>-49.776240663926927</v>
      </c>
      <c r="G10441">
        <f t="shared" si="1142"/>
        <v>186.36543</v>
      </c>
      <c r="H10441">
        <f t="shared" si="1143"/>
        <v>133.95650615719796</v>
      </c>
      <c r="I10441">
        <f t="shared" si="1144"/>
        <v>6387812.4814527659</v>
      </c>
      <c r="J10441">
        <f t="shared" si="1145"/>
        <v>44.466000000000001</v>
      </c>
      <c r="K10441">
        <f t="shared" si="1140"/>
        <v>0</v>
      </c>
    </row>
    <row r="10442" spans="1:11" x14ac:dyDescent="0.3">
      <c r="A10442" s="1">
        <v>45133.231863425928</v>
      </c>
      <c r="B10442">
        <v>45.49</v>
      </c>
      <c r="C10442">
        <v>6393924</v>
      </c>
      <c r="D10442">
        <f t="shared" si="1146"/>
        <v>45.143351060187094</v>
      </c>
      <c r="E10442">
        <f t="shared" si="1141"/>
        <v>6385512.847501426</v>
      </c>
      <c r="F10442">
        <f>(D10442-D10384)*L$6</f>
        <v>-49.759927416627789</v>
      </c>
      <c r="G10442">
        <f t="shared" si="1142"/>
        <v>186.32095981000003</v>
      </c>
      <c r="H10442">
        <f t="shared" si="1143"/>
        <v>133.95474250031879</v>
      </c>
      <c r="I10442">
        <f t="shared" si="1144"/>
        <v>6387827.0741057154</v>
      </c>
      <c r="J10442">
        <f t="shared" si="1145"/>
        <v>44.456000000000003</v>
      </c>
      <c r="K10442">
        <f t="shared" si="1140"/>
        <v>0</v>
      </c>
    </row>
    <row r="10443" spans="1:11" x14ac:dyDescent="0.3">
      <c r="A10443" s="1">
        <v>45133.231921296298</v>
      </c>
      <c r="B10443">
        <v>45.49</v>
      </c>
      <c r="C10443">
        <v>6393935</v>
      </c>
      <c r="D10443">
        <f t="shared" si="1146"/>
        <v>45.139661990203301</v>
      </c>
      <c r="E10443">
        <f t="shared" si="1141"/>
        <v>6385524.5348524861</v>
      </c>
      <c r="F10443">
        <f>(D10443-D10385)*L$6</f>
        <v>-49.743883071861816</v>
      </c>
      <c r="G10443">
        <f t="shared" si="1142"/>
        <v>186.32095981000003</v>
      </c>
      <c r="H10443">
        <f t="shared" si="1143"/>
        <v>133.9529880290001</v>
      </c>
      <c r="I10443">
        <f t="shared" si="1144"/>
        <v>6387838.6635147221</v>
      </c>
      <c r="J10443">
        <f t="shared" si="1145"/>
        <v>44.456000000000003</v>
      </c>
      <c r="K10443">
        <f t="shared" si="1140"/>
        <v>0</v>
      </c>
    </row>
    <row r="10444" spans="1:11" x14ac:dyDescent="0.3">
      <c r="A10444" s="1">
        <v>45133.23196759259</v>
      </c>
      <c r="B10444">
        <v>45.48</v>
      </c>
      <c r="C10444">
        <v>6393970</v>
      </c>
      <c r="D10444">
        <f t="shared" si="1146"/>
        <v>45.135939048936194</v>
      </c>
      <c r="E10444">
        <f t="shared" si="1141"/>
        <v>6385562.2352750273</v>
      </c>
      <c r="F10444">
        <f>(D10444-D10386)*L$6</f>
        <v>-49.740247038745835</v>
      </c>
      <c r="G10444">
        <f t="shared" si="1142"/>
        <v>186.27649944000001</v>
      </c>
      <c r="H10444">
        <f t="shared" si="1143"/>
        <v>133.95121759134906</v>
      </c>
      <c r="I10444">
        <f t="shared" si="1144"/>
        <v>6387874.2457602266</v>
      </c>
      <c r="J10444">
        <f t="shared" si="1145"/>
        <v>44.445999999999998</v>
      </c>
      <c r="K10444">
        <f t="shared" si="1140"/>
        <v>0</v>
      </c>
    </row>
    <row r="10445" spans="1:11" x14ac:dyDescent="0.3">
      <c r="A10445" s="1">
        <v>45133.232025462959</v>
      </c>
      <c r="B10445">
        <v>45.47</v>
      </c>
      <c r="C10445">
        <v>6393993</v>
      </c>
      <c r="D10445">
        <f t="shared" si="1146"/>
        <v>45.132181521545242</v>
      </c>
      <c r="E10445">
        <f t="shared" si="1141"/>
        <v>6385587.9413643675</v>
      </c>
      <c r="F10445">
        <f>(D10445-D10387)*L$6</f>
        <v>-49.749159063856538</v>
      </c>
      <c r="G10445">
        <f t="shared" si="1142"/>
        <v>186.23204888999999</v>
      </c>
      <c r="H10445">
        <f t="shared" si="1143"/>
        <v>133.9494308513701</v>
      </c>
      <c r="I10445">
        <f t="shared" si="1144"/>
        <v>6387897.820813044</v>
      </c>
      <c r="J10445">
        <f t="shared" si="1145"/>
        <v>44.436</v>
      </c>
      <c r="K10445">
        <f t="shared" si="1140"/>
        <v>0</v>
      </c>
    </row>
    <row r="10446" spans="1:11" x14ac:dyDescent="0.3">
      <c r="A10446" s="1">
        <v>45133.232071759259</v>
      </c>
      <c r="B10446">
        <v>45.47</v>
      </c>
      <c r="C10446">
        <v>6393931</v>
      </c>
      <c r="D10446">
        <f t="shared" si="1146"/>
        <v>45.128443273882205</v>
      </c>
      <c r="E10446">
        <f t="shared" si="1141"/>
        <v>6385526.6375458892</v>
      </c>
      <c r="F10446">
        <f>(D10446-D10388)*L$6</f>
        <v>-49.758205466302883</v>
      </c>
      <c r="G10446">
        <f t="shared" si="1142"/>
        <v>186.23204888999999</v>
      </c>
      <c r="H10446">
        <f t="shared" si="1143"/>
        <v>133.94765342367364</v>
      </c>
      <c r="I10446">
        <f t="shared" si="1144"/>
        <v>6387836.392715334</v>
      </c>
      <c r="J10446">
        <f t="shared" si="1145"/>
        <v>44.436</v>
      </c>
      <c r="K10446">
        <f t="shared" si="1140"/>
        <v>0</v>
      </c>
    </row>
    <row r="10447" spans="1:11" x14ac:dyDescent="0.3">
      <c r="A10447" s="1">
        <v>45133.232118055559</v>
      </c>
      <c r="B10447">
        <v>45.46</v>
      </c>
      <c r="C10447">
        <v>6393951</v>
      </c>
      <c r="D10447">
        <f t="shared" si="1146"/>
        <v>45.124671402831709</v>
      </c>
      <c r="E10447">
        <f t="shared" si="1141"/>
        <v>6385549.3453625012</v>
      </c>
      <c r="F10447">
        <f>(D10447-D10389)*L$6</f>
        <v>-49.779529558685454</v>
      </c>
      <c r="G10447">
        <f t="shared" si="1142"/>
        <v>186.18760816000002</v>
      </c>
      <c r="H10447">
        <f t="shared" si="1143"/>
        <v>133.94586015520579</v>
      </c>
      <c r="I10447">
        <f t="shared" si="1144"/>
        <v>6387856.9575451678</v>
      </c>
      <c r="J10447">
        <f t="shared" si="1145"/>
        <v>44.426000000000002</v>
      </c>
      <c r="K10447">
        <f t="shared" si="1140"/>
        <v>0</v>
      </c>
    </row>
    <row r="10448" spans="1:11" x14ac:dyDescent="0.3">
      <c r="A10448" s="1">
        <v>45133.232175925928</v>
      </c>
      <c r="B10448">
        <v>45.45</v>
      </c>
      <c r="C10448">
        <v>6393937</v>
      </c>
      <c r="D10448">
        <f t="shared" si="1146"/>
        <v>45.120865180657013</v>
      </c>
      <c r="E10448">
        <f t="shared" si="1141"/>
        <v>6385538.0587950032</v>
      </c>
      <c r="F10448">
        <f>(D10448-D10390)*L$6</f>
        <v>-49.800988924679359</v>
      </c>
      <c r="G10448">
        <f t="shared" si="1142"/>
        <v>186.14317725000001</v>
      </c>
      <c r="H10448">
        <f t="shared" si="1143"/>
        <v>133.94405070394637</v>
      </c>
      <c r="I10448">
        <f t="shared" si="1144"/>
        <v>6387843.5275575118</v>
      </c>
      <c r="J10448">
        <f t="shared" si="1145"/>
        <v>44.416000000000004</v>
      </c>
      <c r="K10448">
        <f t="shared" si="1140"/>
        <v>0</v>
      </c>
    </row>
    <row r="10449" spans="1:11" x14ac:dyDescent="0.3">
      <c r="A10449" s="1">
        <v>45133.232222222221</v>
      </c>
      <c r="B10449">
        <v>45.44</v>
      </c>
      <c r="C10449">
        <v>6393929</v>
      </c>
      <c r="D10449">
        <f t="shared" si="1146"/>
        <v>45.117024775699825</v>
      </c>
      <c r="E10449">
        <f t="shared" si="1141"/>
        <v>6385532.7778076027</v>
      </c>
      <c r="F10449">
        <f>(D10449-D10391)*L$6</f>
        <v>-49.834669184606213</v>
      </c>
      <c r="G10449">
        <f t="shared" si="1142"/>
        <v>186.09875615999999</v>
      </c>
      <c r="H10449">
        <f t="shared" si="1143"/>
        <v>133.9422251539618</v>
      </c>
      <c r="I10449">
        <f t="shared" si="1144"/>
        <v>6387836.0906400317</v>
      </c>
      <c r="J10449">
        <f t="shared" si="1145"/>
        <v>44.405999999999999</v>
      </c>
      <c r="K10449">
        <f t="shared" si="1140"/>
        <v>0</v>
      </c>
    </row>
    <row r="10450" spans="1:11" x14ac:dyDescent="0.3">
      <c r="A10450" s="1">
        <v>45133.232268518521</v>
      </c>
      <c r="B10450">
        <v>45.44</v>
      </c>
      <c r="C10450">
        <v>6393959</v>
      </c>
      <c r="D10450">
        <f t="shared" si="1146"/>
        <v>45.113204090433726</v>
      </c>
      <c r="E10450">
        <f t="shared" si="1141"/>
        <v>6385563.4888323778</v>
      </c>
      <c r="F10450">
        <f>(D10450-D10392)*L$6</f>
        <v>-49.868353232240139</v>
      </c>
      <c r="G10450">
        <f t="shared" si="1142"/>
        <v>186.09875615999999</v>
      </c>
      <c r="H10450">
        <f t="shared" si="1143"/>
        <v>133.94040912883801</v>
      </c>
      <c r="I10450">
        <f t="shared" si="1144"/>
        <v>6387866.6506337831</v>
      </c>
      <c r="J10450">
        <f t="shared" si="1145"/>
        <v>44.405999999999999</v>
      </c>
      <c r="K10450">
        <f t="shared" si="1140"/>
        <v>0</v>
      </c>
    </row>
    <row r="10451" spans="1:11" x14ac:dyDescent="0.3">
      <c r="A10451" s="1">
        <v>45133.23232638889</v>
      </c>
      <c r="B10451">
        <v>45.44</v>
      </c>
      <c r="C10451">
        <v>6393935</v>
      </c>
      <c r="D10451">
        <f t="shared" si="1146"/>
        <v>45.109403935585696</v>
      </c>
      <c r="E10451">
        <f t="shared" si="1141"/>
        <v>6385540.1960364683</v>
      </c>
      <c r="F10451">
        <f>(D10451-D10393)*L$6</f>
        <v>-49.889541894257547</v>
      </c>
      <c r="G10451">
        <f t="shared" si="1142"/>
        <v>186.09875615999999</v>
      </c>
      <c r="H10451">
        <f t="shared" si="1143"/>
        <v>133.9386030115445</v>
      </c>
      <c r="I10451">
        <f t="shared" si="1144"/>
        <v>6387843.2199122896</v>
      </c>
      <c r="J10451">
        <f t="shared" si="1145"/>
        <v>44.405999999999999</v>
      </c>
      <c r="K10451">
        <f t="shared" si="1140"/>
        <v>0</v>
      </c>
    </row>
    <row r="10452" spans="1:11" x14ac:dyDescent="0.3">
      <c r="A10452" s="1">
        <v>45133.232372685183</v>
      </c>
      <c r="B10452">
        <v>45.44</v>
      </c>
      <c r="C10452">
        <v>6393952</v>
      </c>
      <c r="D10452">
        <f t="shared" si="1146"/>
        <v>45.10562420083572</v>
      </c>
      <c r="E10452">
        <f t="shared" si="1141"/>
        <v>6385557.899440404</v>
      </c>
      <c r="F10452">
        <f>(D10452-D10394)*L$6</f>
        <v>-49.910388129953773</v>
      </c>
      <c r="G10452">
        <f t="shared" si="1142"/>
        <v>186.09875615999999</v>
      </c>
      <c r="H10452">
        <f t="shared" si="1143"/>
        <v>133.93680674723993</v>
      </c>
      <c r="I10452">
        <f t="shared" si="1144"/>
        <v>6387860.786340069</v>
      </c>
      <c r="J10452">
        <f t="shared" si="1145"/>
        <v>44.405999999999999</v>
      </c>
      <c r="K10452">
        <f t="shared" si="1140"/>
        <v>0</v>
      </c>
    </row>
    <row r="10453" spans="1:11" x14ac:dyDescent="0.3">
      <c r="A10453" s="1">
        <v>45133.232418981483</v>
      </c>
      <c r="B10453">
        <v>45.44</v>
      </c>
      <c r="C10453">
        <v>6393935</v>
      </c>
      <c r="D10453">
        <f t="shared" si="1146"/>
        <v>45.10186477645658</v>
      </c>
      <c r="E10453">
        <f t="shared" si="1141"/>
        <v>6385541.5990646053</v>
      </c>
      <c r="F10453">
        <f>(D10453-D10395)*L$6</f>
        <v>-49.918806008634036</v>
      </c>
      <c r="G10453">
        <f t="shared" si="1142"/>
        <v>186.09875615999999</v>
      </c>
      <c r="H10453">
        <f t="shared" si="1143"/>
        <v>133.93502028139488</v>
      </c>
      <c r="I10453">
        <f t="shared" si="1144"/>
        <v>6387844.3620204274</v>
      </c>
      <c r="J10453">
        <f t="shared" si="1145"/>
        <v>44.405999999999999</v>
      </c>
      <c r="K10453">
        <f t="shared" si="1140"/>
        <v>0</v>
      </c>
    </row>
    <row r="10454" spans="1:11" x14ac:dyDescent="0.3">
      <c r="A10454" s="1">
        <v>45133.232476851852</v>
      </c>
      <c r="B10454">
        <v>45.44</v>
      </c>
      <c r="C10454">
        <v>6393920</v>
      </c>
      <c r="D10454">
        <f t="shared" si="1146"/>
        <v>45.09812555331068</v>
      </c>
      <c r="E10454">
        <f t="shared" si="1141"/>
        <v>6385527.2949293815</v>
      </c>
      <c r="F10454">
        <f>(D10454-D10396)*L$6</f>
        <v>-49.902361624408016</v>
      </c>
      <c r="G10454">
        <f t="shared" si="1142"/>
        <v>186.09875615999999</v>
      </c>
      <c r="H10454">
        <f t="shared" si="1143"/>
        <v>133.93324355978993</v>
      </c>
      <c r="I10454">
        <f t="shared" si="1144"/>
        <v>6387829.9594045542</v>
      </c>
      <c r="J10454">
        <f t="shared" si="1145"/>
        <v>44.405999999999999</v>
      </c>
      <c r="K10454">
        <f t="shared" si="1140"/>
        <v>0</v>
      </c>
    </row>
    <row r="10455" spans="1:11" x14ac:dyDescent="0.3">
      <c r="A10455" s="1">
        <v>45133.232523148145</v>
      </c>
      <c r="B10455">
        <v>45.44</v>
      </c>
      <c r="C10455">
        <v>6393961</v>
      </c>
      <c r="D10455">
        <f t="shared" si="1146"/>
        <v>45.094406422846873</v>
      </c>
      <c r="E10455">
        <f t="shared" si="1141"/>
        <v>6385568.9870549347</v>
      </c>
      <c r="F10455">
        <f>(D10455-D10397)*L$6</f>
        <v>-49.88556486700368</v>
      </c>
      <c r="G10455">
        <f t="shared" si="1142"/>
        <v>186.09875615999999</v>
      </c>
      <c r="H10455">
        <f t="shared" si="1143"/>
        <v>133.93147652851371</v>
      </c>
      <c r="I10455">
        <f t="shared" si="1144"/>
        <v>6387871.5539997434</v>
      </c>
      <c r="J10455">
        <f t="shared" si="1145"/>
        <v>44.405999999999999</v>
      </c>
      <c r="K10455">
        <f t="shared" si="1140"/>
        <v>0</v>
      </c>
    </row>
    <row r="10456" spans="1:11" x14ac:dyDescent="0.3">
      <c r="A10456" s="1">
        <v>45133.232569444444</v>
      </c>
      <c r="B10456">
        <v>45.44</v>
      </c>
      <c r="C10456">
        <v>6393933</v>
      </c>
      <c r="D10456">
        <f t="shared" si="1146"/>
        <v>45.090707277097316</v>
      </c>
      <c r="E10456">
        <f t="shared" si="1141"/>
        <v>6385541.6754613575</v>
      </c>
      <c r="F10456">
        <f>(D10456-D10398)*L$6</f>
        <v>-49.86883605242781</v>
      </c>
      <c r="G10456">
        <f t="shared" si="1142"/>
        <v>186.09875615999999</v>
      </c>
      <c r="H10456">
        <f t="shared" si="1143"/>
        <v>133.92971913396124</v>
      </c>
      <c r="I10456">
        <f t="shared" si="1144"/>
        <v>6387844.1454027742</v>
      </c>
      <c r="J10456">
        <f t="shared" si="1145"/>
        <v>44.405999999999999</v>
      </c>
      <c r="K10456">
        <f t="shared" si="1140"/>
        <v>0</v>
      </c>
    </row>
    <row r="10457" spans="1:11" x14ac:dyDescent="0.3">
      <c r="A10457" s="1">
        <v>45133.232627314814</v>
      </c>
      <c r="B10457">
        <v>45.44</v>
      </c>
      <c r="C10457">
        <v>6393933</v>
      </c>
      <c r="D10457">
        <f t="shared" si="1146"/>
        <v>45.087028008674324</v>
      </c>
      <c r="E10457">
        <f t="shared" si="1141"/>
        <v>6385542.3601686349</v>
      </c>
      <c r="F10457">
        <f>(D10457-D10399)*L$6</f>
        <v>-49.839874749022144</v>
      </c>
      <c r="G10457">
        <f t="shared" si="1142"/>
        <v>186.09875615999999</v>
      </c>
      <c r="H10457">
        <f t="shared" si="1143"/>
        <v>133.92797132283209</v>
      </c>
      <c r="I10457">
        <f t="shared" si="1144"/>
        <v>6387844.7459310731</v>
      </c>
      <c r="J10457">
        <f t="shared" si="1145"/>
        <v>44.405999999999999</v>
      </c>
      <c r="K10457">
        <f t="shared" si="1140"/>
        <v>0</v>
      </c>
    </row>
    <row r="10458" spans="1:11" x14ac:dyDescent="0.3">
      <c r="A10458" s="1">
        <v>45133.232673611114</v>
      </c>
      <c r="B10458">
        <v>45.44</v>
      </c>
      <c r="C10458">
        <v>6393930</v>
      </c>
      <c r="D10458">
        <f t="shared" si="1146"/>
        <v>45.083368510767265</v>
      </c>
      <c r="E10458">
        <f t="shared" si="1141"/>
        <v>6385540.0411966434</v>
      </c>
      <c r="F10458">
        <f>(D10458-D10400)*L$6</f>
        <v>-49.810838960859414</v>
      </c>
      <c r="G10458">
        <f t="shared" si="1142"/>
        <v>186.09875615999999</v>
      </c>
      <c r="H10458">
        <f t="shared" si="1143"/>
        <v>133.92623304212836</v>
      </c>
      <c r="I10458">
        <f t="shared" si="1144"/>
        <v>6387842.3434435418</v>
      </c>
      <c r="J10458">
        <f t="shared" si="1145"/>
        <v>44.405999999999999</v>
      </c>
      <c r="K10458">
        <f t="shared" si="1140"/>
        <v>0</v>
      </c>
    </row>
    <row r="10459" spans="1:11" x14ac:dyDescent="0.3">
      <c r="A10459" s="1">
        <v>45133.232731481483</v>
      </c>
      <c r="B10459">
        <v>45.44</v>
      </c>
      <c r="C10459">
        <v>6393913</v>
      </c>
      <c r="D10459">
        <f t="shared" si="1146"/>
        <v>45.079728677139443</v>
      </c>
      <c r="E10459">
        <f t="shared" si="1141"/>
        <v>6385523.7185651539</v>
      </c>
      <c r="F10459">
        <f>(D10459-D10401)*L$6</f>
        <v>-49.781938030738289</v>
      </c>
      <c r="G10459">
        <f t="shared" si="1142"/>
        <v>186.09875615999999</v>
      </c>
      <c r="H10459">
        <f t="shared" si="1143"/>
        <v>133.92450423915312</v>
      </c>
      <c r="I10459">
        <f t="shared" si="1144"/>
        <v>6387825.937747648</v>
      </c>
      <c r="J10459">
        <f t="shared" si="1145"/>
        <v>44.405999999999999</v>
      </c>
      <c r="K10459">
        <f t="shared" si="1140"/>
        <v>0</v>
      </c>
    </row>
    <row r="10460" spans="1:11" x14ac:dyDescent="0.3">
      <c r="A10460" s="1">
        <v>45133.232777777775</v>
      </c>
      <c r="B10460">
        <v>45.42</v>
      </c>
      <c r="C10460">
        <v>6393897</v>
      </c>
      <c r="D10460">
        <f t="shared" si="1146"/>
        <v>45.076000932304098</v>
      </c>
      <c r="E10460">
        <f t="shared" si="1141"/>
        <v>6385512.4156160811</v>
      </c>
      <c r="F10460">
        <f>(D10460-D10402)*L$6</f>
        <v>-49.777889406032259</v>
      </c>
      <c r="G10460">
        <f t="shared" si="1142"/>
        <v>186.00994344</v>
      </c>
      <c r="H10460">
        <f t="shared" si="1143"/>
        <v>133.92273382292083</v>
      </c>
      <c r="I10460">
        <f t="shared" si="1144"/>
        <v>6387810.5208359351</v>
      </c>
      <c r="J10460">
        <f t="shared" si="1145"/>
        <v>44.386000000000003</v>
      </c>
      <c r="K10460">
        <f t="shared" si="1140"/>
        <v>0</v>
      </c>
    </row>
    <row r="10461" spans="1:11" x14ac:dyDescent="0.3">
      <c r="A10461" s="1">
        <v>45133.232824074075</v>
      </c>
      <c r="B10461">
        <v>45.41</v>
      </c>
      <c r="C10461">
        <v>6393940</v>
      </c>
      <c r="D10461">
        <f t="shared" si="1146"/>
        <v>45.07223768761213</v>
      </c>
      <c r="E10461">
        <f t="shared" si="1141"/>
        <v>6385558.1164471116</v>
      </c>
      <c r="F10461">
        <f>(D10461-D10403)*L$6</f>
        <v>-49.786613694724622</v>
      </c>
      <c r="G10461">
        <f t="shared" si="1142"/>
        <v>185.96555180999997</v>
      </c>
      <c r="H10461">
        <f t="shared" si="1143"/>
        <v>133.9209466922197</v>
      </c>
      <c r="I10461">
        <f t="shared" si="1144"/>
        <v>6387854.0966456439</v>
      </c>
      <c r="J10461">
        <f t="shared" si="1145"/>
        <v>44.375999999999998</v>
      </c>
      <c r="K10461">
        <f t="shared" si="1140"/>
        <v>0</v>
      </c>
    </row>
    <row r="10462" spans="1:11" x14ac:dyDescent="0.3">
      <c r="A10462" s="1">
        <v>45133.232881944445</v>
      </c>
      <c r="B10462">
        <v>45.42</v>
      </c>
      <c r="C10462">
        <v>6393939</v>
      </c>
      <c r="D10462">
        <f t="shared" si="1146"/>
        <v>45.068547554246393</v>
      </c>
      <c r="E10462">
        <f t="shared" si="1141"/>
        <v>6385555.802018512</v>
      </c>
      <c r="F10462">
        <f>(D10462-D10404)*L$6</f>
        <v>-49.78310567601163</v>
      </c>
      <c r="G10462">
        <f t="shared" si="1142"/>
        <v>186.00994344</v>
      </c>
      <c r="H10462">
        <f t="shared" si="1143"/>
        <v>133.91919442334336</v>
      </c>
      <c r="I10462">
        <f t="shared" si="1144"/>
        <v>6387853.6733120289</v>
      </c>
      <c r="J10462">
        <f t="shared" si="1145"/>
        <v>44.386000000000003</v>
      </c>
      <c r="K10462">
        <f t="shared" si="1140"/>
        <v>0</v>
      </c>
    </row>
    <row r="10463" spans="1:11" x14ac:dyDescent="0.3">
      <c r="A10463" s="1">
        <v>45133.232928240737</v>
      </c>
      <c r="B10463">
        <v>45.41</v>
      </c>
      <c r="C10463">
        <v>6393934</v>
      </c>
      <c r="D10463">
        <f t="shared" si="1146"/>
        <v>45.06482437933736</v>
      </c>
      <c r="E10463">
        <f t="shared" si="1141"/>
        <v>6385553.4950670758</v>
      </c>
      <c r="F10463">
        <f>(D10463-D10405)*L$6</f>
        <v>-49.791755992988129</v>
      </c>
      <c r="G10463">
        <f t="shared" si="1142"/>
        <v>185.96555180999997</v>
      </c>
      <c r="H10463">
        <f t="shared" si="1143"/>
        <v>133.91742660703051</v>
      </c>
      <c r="I10463">
        <f t="shared" si="1144"/>
        <v>6387849.2429326288</v>
      </c>
      <c r="J10463">
        <f t="shared" si="1145"/>
        <v>44.375999999999998</v>
      </c>
      <c r="K10463">
        <f t="shared" si="1140"/>
        <v>0</v>
      </c>
    </row>
    <row r="10464" spans="1:11" x14ac:dyDescent="0.3">
      <c r="A10464" s="1">
        <v>45133.232974537037</v>
      </c>
      <c r="B10464">
        <v>45.4</v>
      </c>
      <c r="C10464">
        <v>6393942</v>
      </c>
      <c r="D10464">
        <f t="shared" si="1146"/>
        <v>45.061066563050765</v>
      </c>
      <c r="E10464">
        <f t="shared" si="1141"/>
        <v>6385564.1937831501</v>
      </c>
      <c r="F10464">
        <f>(D10464-D10406)*L$6</f>
        <v>-49.800605100874762</v>
      </c>
      <c r="G10464">
        <f t="shared" si="1142"/>
        <v>185.92116999999999</v>
      </c>
      <c r="H10464">
        <f t="shared" si="1143"/>
        <v>133.91564248755864</v>
      </c>
      <c r="I10464">
        <f t="shared" si="1144"/>
        <v>6387857.8177149342</v>
      </c>
      <c r="J10464">
        <f t="shared" si="1145"/>
        <v>44.366</v>
      </c>
      <c r="K10464">
        <f t="shared" si="1140"/>
        <v>0</v>
      </c>
    </row>
    <row r="10465" spans="1:11" x14ac:dyDescent="0.3">
      <c r="A10465" s="1">
        <v>45133.233032407406</v>
      </c>
      <c r="B10465">
        <v>45.39</v>
      </c>
      <c r="C10465">
        <v>6393949</v>
      </c>
      <c r="D10465">
        <f t="shared" si="1146"/>
        <v>45.05727427536749</v>
      </c>
      <c r="E10465">
        <f t="shared" si="1141"/>
        <v>6385573.8981306367</v>
      </c>
      <c r="F10465">
        <f>(D10465-D10407)*L$6</f>
        <v>-49.834061603597988</v>
      </c>
      <c r="G10465">
        <f t="shared" si="1142"/>
        <v>185.87679801000002</v>
      </c>
      <c r="H10465">
        <f t="shared" si="1143"/>
        <v>133.9138421496508</v>
      </c>
      <c r="I10465">
        <f t="shared" si="1144"/>
        <v>6387865.3732233914</v>
      </c>
      <c r="J10465">
        <f t="shared" si="1145"/>
        <v>44.356000000000002</v>
      </c>
      <c r="K10465">
        <f t="shared" si="1140"/>
        <v>0</v>
      </c>
    </row>
    <row r="10466" spans="1:11" x14ac:dyDescent="0.3">
      <c r="A10466" s="1">
        <v>45133.233078703706</v>
      </c>
      <c r="B10466">
        <v>45.38</v>
      </c>
      <c r="C10466">
        <v>6393944</v>
      </c>
      <c r="D10466">
        <f t="shared" si="1146"/>
        <v>45.053447685481167</v>
      </c>
      <c r="E10466">
        <f t="shared" si="1141"/>
        <v>6385571.6080736173</v>
      </c>
      <c r="F10466">
        <f>(D10466-D10408)*L$6</f>
        <v>-49.867791323168547</v>
      </c>
      <c r="G10466">
        <f t="shared" si="1142"/>
        <v>185.83243584000002</v>
      </c>
      <c r="H10466">
        <f t="shared" si="1143"/>
        <v>133.91202567766666</v>
      </c>
      <c r="I10466">
        <f t="shared" si="1144"/>
        <v>6387860.9337653518</v>
      </c>
      <c r="J10466">
        <f t="shared" si="1145"/>
        <v>44.346000000000004</v>
      </c>
      <c r="K10466">
        <f t="shared" si="1140"/>
        <v>0</v>
      </c>
    </row>
    <row r="10467" spans="1:11" x14ac:dyDescent="0.3">
      <c r="A10467" s="1">
        <v>45133.233124999999</v>
      </c>
      <c r="B10467">
        <v>45.38</v>
      </c>
      <c r="C10467">
        <v>6393949</v>
      </c>
      <c r="D10467">
        <f t="shared" si="1146"/>
        <v>45.049640773720668</v>
      </c>
      <c r="E10467">
        <f t="shared" si="1141"/>
        <v>6385577.3155213026</v>
      </c>
      <c r="F10467">
        <f>(D10467-D10409)*L$6</f>
        <v>-49.901321663741456</v>
      </c>
      <c r="G10467">
        <f t="shared" si="1142"/>
        <v>185.83243584000002</v>
      </c>
      <c r="H10467">
        <f t="shared" si="1143"/>
        <v>133.91021869678619</v>
      </c>
      <c r="I10467">
        <f t="shared" si="1144"/>
        <v>6387866.4914301159</v>
      </c>
      <c r="J10467">
        <f t="shared" si="1145"/>
        <v>44.346000000000004</v>
      </c>
      <c r="K10467">
        <f t="shared" si="1140"/>
        <v>0</v>
      </c>
    </row>
    <row r="10468" spans="1:11" x14ac:dyDescent="0.3">
      <c r="A10468" s="1">
        <v>45133.233182870368</v>
      </c>
      <c r="B10468">
        <v>45.38</v>
      </c>
      <c r="C10468">
        <v>6393948</v>
      </c>
      <c r="D10468">
        <f t="shared" si="1146"/>
        <v>45.045854347682933</v>
      </c>
      <c r="E10468">
        <f t="shared" si="1141"/>
        <v>6385577.0191620765</v>
      </c>
      <c r="F10468">
        <f>(D10468-D10410)*L$6</f>
        <v>-49.922339635872319</v>
      </c>
      <c r="G10468">
        <f t="shared" si="1142"/>
        <v>185.83243584000002</v>
      </c>
      <c r="H10468">
        <f t="shared" si="1143"/>
        <v>133.90842158797491</v>
      </c>
      <c r="I10468">
        <f t="shared" si="1144"/>
        <v>6387866.0584055837</v>
      </c>
      <c r="J10468">
        <f t="shared" si="1145"/>
        <v>44.346000000000004</v>
      </c>
      <c r="K10468">
        <f t="shared" si="1140"/>
        <v>0</v>
      </c>
    </row>
    <row r="10469" spans="1:11" x14ac:dyDescent="0.3">
      <c r="A10469" s="1">
        <v>45133.233229166668</v>
      </c>
      <c r="B10469">
        <v>45.38</v>
      </c>
      <c r="C10469">
        <v>6393986</v>
      </c>
      <c r="D10469">
        <f t="shared" si="1146"/>
        <v>45.042088297130348</v>
      </c>
      <c r="E10469">
        <f t="shared" si="1141"/>
        <v>6385615.7190164234</v>
      </c>
      <c r="F10469">
        <f>(D10469-D10411)*L$6</f>
        <v>-49.930707683362527</v>
      </c>
      <c r="G10469">
        <f t="shared" si="1142"/>
        <v>185.83243584000002</v>
      </c>
      <c r="H10469">
        <f t="shared" si="1143"/>
        <v>133.90663429651696</v>
      </c>
      <c r="I10469">
        <f t="shared" si="1144"/>
        <v>6387904.6348467609</v>
      </c>
      <c r="J10469">
        <f t="shared" si="1145"/>
        <v>44.346000000000004</v>
      </c>
      <c r="K10469">
        <f t="shared" si="1140"/>
        <v>0</v>
      </c>
    </row>
    <row r="10470" spans="1:11" x14ac:dyDescent="0.3">
      <c r="A10470" s="1">
        <v>45133.233275462961</v>
      </c>
      <c r="B10470">
        <v>45.38</v>
      </c>
      <c r="C10470">
        <v>6393967</v>
      </c>
      <c r="D10470">
        <f t="shared" si="1146"/>
        <v>45.038342512418524</v>
      </c>
      <c r="E10470">
        <f t="shared" si="1141"/>
        <v>6385597.4151047207</v>
      </c>
      <c r="F10470">
        <f>(D10470-D10412)*L$6</f>
        <v>-49.938801827946335</v>
      </c>
      <c r="G10470">
        <f t="shared" si="1142"/>
        <v>185.83243584000002</v>
      </c>
      <c r="H10470">
        <f t="shared" si="1143"/>
        <v>133.90485676800796</v>
      </c>
      <c r="I10470">
        <f t="shared" si="1144"/>
        <v>6387886.2083949782</v>
      </c>
      <c r="J10470">
        <f t="shared" si="1145"/>
        <v>44.346000000000004</v>
      </c>
      <c r="K10470">
        <f t="shared" si="1140"/>
        <v>0</v>
      </c>
    </row>
    <row r="10471" spans="1:11" x14ac:dyDescent="0.3">
      <c r="A10471" s="1">
        <v>45133.23333333333</v>
      </c>
      <c r="B10471">
        <v>45.38</v>
      </c>
      <c r="C10471">
        <v>6393970</v>
      </c>
      <c r="D10471">
        <f t="shared" si="1146"/>
        <v>45.034616884493083</v>
      </c>
      <c r="E10471">
        <f t="shared" si="1141"/>
        <v>6385601.1074472331</v>
      </c>
      <c r="F10471">
        <f>(D10471-D10413)*L$6</f>
        <v>-49.934516437237235</v>
      </c>
      <c r="G10471">
        <f t="shared" si="1142"/>
        <v>185.83243584000002</v>
      </c>
      <c r="H10471">
        <f t="shared" si="1143"/>
        <v>133.90308894835323</v>
      </c>
      <c r="I10471">
        <f t="shared" si="1144"/>
        <v>6387889.7911731238</v>
      </c>
      <c r="J10471">
        <f t="shared" si="1145"/>
        <v>44.346000000000004</v>
      </c>
      <c r="K10471">
        <f t="shared" si="1140"/>
        <v>0</v>
      </c>
    </row>
    <row r="10472" spans="1:11" x14ac:dyDescent="0.3">
      <c r="A10472" s="1">
        <v>45133.23337962963</v>
      </c>
      <c r="B10472">
        <v>45.38</v>
      </c>
      <c r="C10472">
        <v>6393969</v>
      </c>
      <c r="D10472">
        <f t="shared" si="1146"/>
        <v>45.030911304886487</v>
      </c>
      <c r="E10472">
        <f t="shared" si="1141"/>
        <v>6385600.7960641179</v>
      </c>
      <c r="F10472">
        <f>(D10472-D10414)*L$6</f>
        <v>-49.917710566581306</v>
      </c>
      <c r="G10472">
        <f t="shared" si="1142"/>
        <v>185.83243584000002</v>
      </c>
      <c r="H10472">
        <f t="shared" si="1143"/>
        <v>133.90133078376587</v>
      </c>
      <c r="I10472">
        <f t="shared" si="1144"/>
        <v>6387889.3833393026</v>
      </c>
      <c r="J10472">
        <f t="shared" si="1145"/>
        <v>44.346000000000004</v>
      </c>
      <c r="K10472">
        <f t="shared" si="1140"/>
        <v>0</v>
      </c>
    </row>
    <row r="10473" spans="1:11" x14ac:dyDescent="0.3">
      <c r="A10473" s="1">
        <v>45133.233437499999</v>
      </c>
      <c r="B10473">
        <v>45.38</v>
      </c>
      <c r="C10473">
        <v>6393979</v>
      </c>
      <c r="D10473">
        <f t="shared" si="1146"/>
        <v>45.02722566571488</v>
      </c>
      <c r="E10473">
        <f t="shared" si="1141"/>
        <v>6385611.480975423</v>
      </c>
      <c r="F10473">
        <f>(D10473-D10415)*L$6</f>
        <v>-49.888447658783406</v>
      </c>
      <c r="G10473">
        <f t="shared" si="1142"/>
        <v>185.83243584000002</v>
      </c>
      <c r="H10473">
        <f t="shared" si="1143"/>
        <v>133.89958222076501</v>
      </c>
      <c r="I10473">
        <f t="shared" si="1144"/>
        <v>6387899.9848471414</v>
      </c>
      <c r="J10473">
        <f t="shared" si="1145"/>
        <v>44.346000000000004</v>
      </c>
      <c r="K10473">
        <f t="shared" si="1140"/>
        <v>0</v>
      </c>
    </row>
    <row r="10474" spans="1:11" x14ac:dyDescent="0.3">
      <c r="A10474" s="1">
        <v>45133.233483796299</v>
      </c>
      <c r="B10474">
        <v>45.38</v>
      </c>
      <c r="C10474">
        <v>6393946</v>
      </c>
      <c r="D10474">
        <f t="shared" si="1146"/>
        <v>45.023559859674961</v>
      </c>
      <c r="E10474">
        <f t="shared" si="1141"/>
        <v>6385579.1622010889</v>
      </c>
      <c r="F10474">
        <f>(D10474-D10416)*L$6</f>
        <v>-49.85911159186692</v>
      </c>
      <c r="G10474">
        <f t="shared" si="1142"/>
        <v>185.83243584000002</v>
      </c>
      <c r="H10474">
        <f t="shared" si="1143"/>
        <v>133.89784320617392</v>
      </c>
      <c r="I10474">
        <f t="shared" si="1144"/>
        <v>6387867.5833297335</v>
      </c>
      <c r="J10474">
        <f t="shared" si="1145"/>
        <v>44.346000000000004</v>
      </c>
      <c r="K10474">
        <f t="shared" si="1140"/>
        <v>0</v>
      </c>
    </row>
    <row r="10475" spans="1:11" x14ac:dyDescent="0.3">
      <c r="A10475" s="1">
        <v>45133.233530092592</v>
      </c>
      <c r="B10475">
        <v>45.37</v>
      </c>
      <c r="C10475">
        <v>6393937</v>
      </c>
      <c r="D10475">
        <f t="shared" si="1146"/>
        <v>45.019859968121764</v>
      </c>
      <c r="E10475">
        <f t="shared" si="1141"/>
        <v>6385572.8464975348</v>
      </c>
      <c r="F10475">
        <f>(D10475-D10417)*L$6</f>
        <v>-49.842288888603932</v>
      </c>
      <c r="G10475">
        <f t="shared" si="1142"/>
        <v>185.78808348999999</v>
      </c>
      <c r="H10475">
        <f t="shared" si="1143"/>
        <v>133.8960881624443</v>
      </c>
      <c r="I10475">
        <f t="shared" si="1144"/>
        <v>6387859.1745717581</v>
      </c>
      <c r="J10475">
        <f t="shared" si="1145"/>
        <v>44.335999999999999</v>
      </c>
      <c r="K10475">
        <f t="shared" si="1140"/>
        <v>0</v>
      </c>
    </row>
    <row r="10476" spans="1:11" x14ac:dyDescent="0.3">
      <c r="A10476" s="1">
        <v>45133.233587962961</v>
      </c>
      <c r="B10476">
        <v>45.37</v>
      </c>
      <c r="C10476">
        <v>6393913</v>
      </c>
      <c r="D10476">
        <f t="shared" si="1146"/>
        <v>45.016179107889634</v>
      </c>
      <c r="E10476">
        <f t="shared" si="1141"/>
        <v>6385549.5303575024</v>
      </c>
      <c r="F10476">
        <f>(D10476-D10418)*L$6</f>
        <v>-49.825737640824883</v>
      </c>
      <c r="G10476">
        <f t="shared" si="1142"/>
        <v>185.78808348999999</v>
      </c>
      <c r="H10476">
        <f t="shared" si="1143"/>
        <v>133.8943422864071</v>
      </c>
      <c r="I10476">
        <f t="shared" si="1144"/>
        <v>6387835.7625684608</v>
      </c>
      <c r="J10476">
        <f t="shared" si="1145"/>
        <v>44.335999999999999</v>
      </c>
      <c r="K10476">
        <f t="shared" si="1140"/>
        <v>0</v>
      </c>
    </row>
    <row r="10477" spans="1:11" x14ac:dyDescent="0.3">
      <c r="A10477" s="1">
        <v>45133.233634259261</v>
      </c>
      <c r="B10477">
        <v>45.37</v>
      </c>
      <c r="C10477">
        <v>6393950</v>
      </c>
      <c r="D10477">
        <f t="shared" si="1146"/>
        <v>45.012518059801337</v>
      </c>
      <c r="E10477">
        <f t="shared" si="1141"/>
        <v>6385587.2105366103</v>
      </c>
      <c r="F10477">
        <f>(D10477-D10419)*L$6</f>
        <v>-49.796932610366085</v>
      </c>
      <c r="G10477">
        <f t="shared" si="1142"/>
        <v>185.78808348999999</v>
      </c>
      <c r="H10477">
        <f t="shared" si="1143"/>
        <v>133.89260594620276</v>
      </c>
      <c r="I10477">
        <f t="shared" si="1144"/>
        <v>6387873.3597241621</v>
      </c>
      <c r="J10477">
        <f t="shared" si="1145"/>
        <v>44.335999999999999</v>
      </c>
      <c r="K10477">
        <f t="shared" si="1140"/>
        <v>0</v>
      </c>
    </row>
    <row r="10478" spans="1:11" x14ac:dyDescent="0.3">
      <c r="A10478" s="1">
        <v>45133.233680555553</v>
      </c>
      <c r="B10478">
        <v>45.37</v>
      </c>
      <c r="C10478">
        <v>6393949</v>
      </c>
      <c r="D10478">
        <f t="shared" si="1146"/>
        <v>45.00887671721847</v>
      </c>
      <c r="E10478">
        <f t="shared" si="1141"/>
        <v>6385586.8870546706</v>
      </c>
      <c r="F10478">
        <f>(D10478-D10420)*L$6</f>
        <v>-49.768053592509176</v>
      </c>
      <c r="G10478">
        <f t="shared" si="1142"/>
        <v>185.78808348999999</v>
      </c>
      <c r="H10478">
        <f t="shared" si="1143"/>
        <v>133.89087908901584</v>
      </c>
      <c r="I10478">
        <f t="shared" si="1144"/>
        <v>6387872.95387593</v>
      </c>
      <c r="J10478">
        <f t="shared" si="1145"/>
        <v>44.335999999999999</v>
      </c>
      <c r="K10478">
        <f t="shared" si="1140"/>
        <v>0</v>
      </c>
    </row>
    <row r="10479" spans="1:11" x14ac:dyDescent="0.3">
      <c r="A10479" s="1">
        <v>45133.233738425923</v>
      </c>
      <c r="B10479">
        <v>45.36</v>
      </c>
      <c r="C10479">
        <v>6394001</v>
      </c>
      <c r="D10479">
        <f t="shared" si="1146"/>
        <v>45.005201149311254</v>
      </c>
      <c r="E10479">
        <f t="shared" si="1141"/>
        <v>6385641.5655758698</v>
      </c>
      <c r="F10479">
        <f>(D10479-D10421)*L$6</f>
        <v>-49.75168861328136</v>
      </c>
      <c r="G10479">
        <f t="shared" si="1142"/>
        <v>185.74374096</v>
      </c>
      <c r="H10479">
        <f t="shared" si="1143"/>
        <v>133.88913613970644</v>
      </c>
      <c r="I10479">
        <f t="shared" si="1144"/>
        <v>6387925.5408077119</v>
      </c>
      <c r="J10479">
        <f t="shared" si="1145"/>
        <v>44.326000000000001</v>
      </c>
      <c r="K10479">
        <f t="shared" si="1140"/>
        <v>0</v>
      </c>
    </row>
    <row r="10480" spans="1:11" x14ac:dyDescent="0.3">
      <c r="A10480" s="1">
        <v>45133.233784722222</v>
      </c>
      <c r="B10480">
        <v>45.36</v>
      </c>
      <c r="C10480">
        <v>6393941</v>
      </c>
      <c r="D10480">
        <f t="shared" si="1146"/>
        <v>45.001544492318125</v>
      </c>
      <c r="E10480">
        <f t="shared" si="1141"/>
        <v>6385582.2447770191</v>
      </c>
      <c r="F10480">
        <f>(D10480-D10422)*L$6</f>
        <v>-49.735591464281228</v>
      </c>
      <c r="G10480">
        <f t="shared" si="1142"/>
        <v>185.74374096</v>
      </c>
      <c r="H10480">
        <f t="shared" si="1143"/>
        <v>133.88740229627379</v>
      </c>
      <c r="I10480">
        <f t="shared" si="1144"/>
        <v>6387866.124517139</v>
      </c>
      <c r="J10480">
        <f t="shared" si="1145"/>
        <v>44.326000000000001</v>
      </c>
      <c r="K10480">
        <f t="shared" si="1140"/>
        <v>0</v>
      </c>
    </row>
    <row r="10481" spans="1:11" x14ac:dyDescent="0.3">
      <c r="A10481" s="1">
        <v>45133.233831018515</v>
      </c>
      <c r="B10481">
        <v>45.35</v>
      </c>
      <c r="C10481">
        <v>6393960</v>
      </c>
      <c r="D10481">
        <f t="shared" si="1146"/>
        <v>44.997853684279185</v>
      </c>
      <c r="E10481">
        <f t="shared" si="1141"/>
        <v>6385603.9251983091</v>
      </c>
      <c r="F10481">
        <f>(D10481-D10423)*L$6</f>
        <v>-49.731941655998142</v>
      </c>
      <c r="G10481">
        <f t="shared" si="1142"/>
        <v>185.69940824999998</v>
      </c>
      <c r="H10481">
        <f t="shared" si="1143"/>
        <v>133.88565239968298</v>
      </c>
      <c r="I10481">
        <f t="shared" si="1144"/>
        <v>6387885.7010612385</v>
      </c>
      <c r="J10481">
        <f t="shared" si="1145"/>
        <v>44.316000000000003</v>
      </c>
      <c r="K10481">
        <f t="shared" si="1140"/>
        <v>0</v>
      </c>
    </row>
    <row r="10482" spans="1:11" x14ac:dyDescent="0.3">
      <c r="A10482" s="1">
        <v>45133.233888888892</v>
      </c>
      <c r="B10482">
        <v>45.34</v>
      </c>
      <c r="C10482">
        <v>6393953</v>
      </c>
      <c r="D10482">
        <f t="shared" si="1146"/>
        <v>44.994128019826086</v>
      </c>
      <c r="E10482">
        <f t="shared" si="1141"/>
        <v>6385599.6113217808</v>
      </c>
      <c r="F10482">
        <f>(D10482-D10424)*L$6</f>
        <v>-49.740876815427981</v>
      </c>
      <c r="G10482">
        <f t="shared" si="1142"/>
        <v>185.65508536000002</v>
      </c>
      <c r="H10482">
        <f t="shared" si="1143"/>
        <v>133.88388611944563</v>
      </c>
      <c r="I10482">
        <f t="shared" si="1144"/>
        <v>6387879.2704113349</v>
      </c>
      <c r="J10482">
        <f t="shared" si="1145"/>
        <v>44.306000000000004</v>
      </c>
      <c r="K10482">
        <f t="shared" si="1140"/>
        <v>0</v>
      </c>
    </row>
    <row r="10483" spans="1:11" x14ac:dyDescent="0.3">
      <c r="A10483" s="1">
        <v>45133.233935185184</v>
      </c>
      <c r="B10483">
        <v>45.34</v>
      </c>
      <c r="C10483">
        <v>6393945</v>
      </c>
      <c r="D10483">
        <f t="shared" si="1146"/>
        <v>44.990421533583103</v>
      </c>
      <c r="E10483">
        <f t="shared" si="1141"/>
        <v>6385592.2994498005</v>
      </c>
      <c r="F10483">
        <f>(D10483-D10425)*L$6</f>
        <v>-49.749944503113426</v>
      </c>
      <c r="G10483">
        <f t="shared" si="1142"/>
        <v>185.65508536000002</v>
      </c>
      <c r="H10483">
        <f t="shared" si="1143"/>
        <v>133.88212907344624</v>
      </c>
      <c r="I10483">
        <f t="shared" si="1144"/>
        <v>6387871.836632669</v>
      </c>
      <c r="J10483">
        <f t="shared" si="1145"/>
        <v>44.306000000000004</v>
      </c>
      <c r="K10483">
        <f t="shared" si="1140"/>
        <v>0</v>
      </c>
    </row>
    <row r="10484" spans="1:11" x14ac:dyDescent="0.3">
      <c r="A10484" s="1">
        <v>45133.233981481484</v>
      </c>
      <c r="B10484">
        <v>45.33</v>
      </c>
      <c r="C10484">
        <v>6393964</v>
      </c>
      <c r="D10484">
        <f t="shared" si="1146"/>
        <v>44.986681148383113</v>
      </c>
      <c r="E10484">
        <f t="shared" si="1141"/>
        <v>6385613.987369285</v>
      </c>
      <c r="F10484">
        <f>(D10484-D10426)*L$6</f>
        <v>-49.771328122764515</v>
      </c>
      <c r="G10484">
        <f t="shared" si="1142"/>
        <v>185.61077229</v>
      </c>
      <c r="H10484">
        <f t="shared" si="1143"/>
        <v>133.88035610150001</v>
      </c>
      <c r="I10484">
        <f t="shared" si="1144"/>
        <v>6387891.3957799077</v>
      </c>
      <c r="J10484">
        <f t="shared" si="1145"/>
        <v>44.295999999999999</v>
      </c>
      <c r="K10484">
        <f t="shared" si="1140"/>
        <v>0</v>
      </c>
    </row>
    <row r="10485" spans="1:11" x14ac:dyDescent="0.3">
      <c r="A10485" s="1">
        <v>45133.234039351853</v>
      </c>
      <c r="B10485">
        <v>45.32</v>
      </c>
      <c r="C10485">
        <v>6393939</v>
      </c>
      <c r="D10485">
        <f t="shared" si="1146"/>
        <v>44.982906145780959</v>
      </c>
      <c r="E10485">
        <f t="shared" si="1141"/>
        <v>6385591.6809393698</v>
      </c>
      <c r="F10485">
        <f>(D10485-D10427)*L$6</f>
        <v>-49.805168702479889</v>
      </c>
      <c r="G10485">
        <f t="shared" si="1142"/>
        <v>185.56646904000002</v>
      </c>
      <c r="H10485">
        <f t="shared" si="1143"/>
        <v>133.87856686702577</v>
      </c>
      <c r="I10485">
        <f t="shared" si="1144"/>
        <v>6387866.9478229871</v>
      </c>
      <c r="J10485">
        <f t="shared" si="1145"/>
        <v>44.286000000000001</v>
      </c>
      <c r="K10485">
        <f t="shared" si="1140"/>
        <v>0</v>
      </c>
    </row>
    <row r="10486" spans="1:11" x14ac:dyDescent="0.3">
      <c r="A10486" s="1">
        <v>45133.234085648146</v>
      </c>
      <c r="B10486">
        <v>45.32</v>
      </c>
      <c r="C10486">
        <v>6393975</v>
      </c>
      <c r="D10486">
        <f t="shared" si="1146"/>
        <v>44.979150585040991</v>
      </c>
      <c r="E10486">
        <f t="shared" si="1141"/>
        <v>6385628.3778455155</v>
      </c>
      <c r="F10486">
        <f>(D10486-D10428)*L$6</f>
        <v>-49.826684839853854</v>
      </c>
      <c r="G10486">
        <f t="shared" si="1142"/>
        <v>185.56646904000002</v>
      </c>
      <c r="H10486">
        <f t="shared" si="1143"/>
        <v>133.87678699332537</v>
      </c>
      <c r="I10486">
        <f t="shared" si="1144"/>
        <v>6387903.5091531454</v>
      </c>
      <c r="J10486">
        <f t="shared" si="1145"/>
        <v>44.286000000000001</v>
      </c>
      <c r="K10486">
        <f t="shared" si="1140"/>
        <v>0</v>
      </c>
    </row>
    <row r="10487" spans="1:11" x14ac:dyDescent="0.3">
      <c r="A10487" s="1">
        <v>45133.234143518515</v>
      </c>
      <c r="B10487">
        <v>45.31</v>
      </c>
      <c r="C10487">
        <v>6393955</v>
      </c>
      <c r="D10487">
        <f t="shared" si="1146"/>
        <v>44.975361373613524</v>
      </c>
      <c r="E10487">
        <f t="shared" si="1141"/>
        <v>6385611.0731091211</v>
      </c>
      <c r="F10487">
        <f>(D10487-D10429)*L$6</f>
        <v>-49.847927028064021</v>
      </c>
      <c r="G10487">
        <f t="shared" si="1142"/>
        <v>185.52217561000003</v>
      </c>
      <c r="H10487">
        <f t="shared" si="1143"/>
        <v>133.87499131906534</v>
      </c>
      <c r="I10487">
        <f t="shared" si="1144"/>
        <v>6387884.0759595074</v>
      </c>
      <c r="J10487">
        <f t="shared" si="1145"/>
        <v>44.276000000000003</v>
      </c>
      <c r="K10487">
        <f t="shared" si="1140"/>
        <v>0</v>
      </c>
    </row>
    <row r="10488" spans="1:11" x14ac:dyDescent="0.3">
      <c r="A10488" s="1">
        <v>45133.234189814815</v>
      </c>
      <c r="B10488">
        <v>45.31</v>
      </c>
      <c r="C10488">
        <v>6393993</v>
      </c>
      <c r="D10488">
        <f t="shared" si="1146"/>
        <v>44.971591682085737</v>
      </c>
      <c r="E10488">
        <f t="shared" si="1141"/>
        <v>6385649.7724704947</v>
      </c>
      <c r="F10488">
        <f>(D10488-D10430)*L$6</f>
        <v>-49.856705209849324</v>
      </c>
      <c r="G10488">
        <f t="shared" si="1142"/>
        <v>185.52217561000003</v>
      </c>
      <c r="H10488">
        <f t="shared" si="1143"/>
        <v>133.87320504214841</v>
      </c>
      <c r="I10488">
        <f t="shared" si="1144"/>
        <v>6387922.6521804621</v>
      </c>
      <c r="J10488">
        <f t="shared" si="1145"/>
        <v>44.276000000000003</v>
      </c>
      <c r="K10488">
        <f t="shared" si="1140"/>
        <v>0</v>
      </c>
    </row>
    <row r="10489" spans="1:11" x14ac:dyDescent="0.3">
      <c r="A10489" s="1">
        <v>45133.234236111108</v>
      </c>
      <c r="B10489">
        <v>45.31</v>
      </c>
      <c r="C10489">
        <v>6393952</v>
      </c>
      <c r="D10489">
        <f t="shared" si="1146"/>
        <v>44.967842309916087</v>
      </c>
      <c r="E10489">
        <f t="shared" si="1141"/>
        <v>6385609.4680621773</v>
      </c>
      <c r="F10489">
        <f>(D10489-D10431)*L$6</f>
        <v>-49.852874506797633</v>
      </c>
      <c r="G10489">
        <f t="shared" si="1142"/>
        <v>185.52217561000003</v>
      </c>
      <c r="H10489">
        <f t="shared" si="1143"/>
        <v>133.87142853907517</v>
      </c>
      <c r="I10489">
        <f t="shared" si="1144"/>
        <v>6387882.2378371442</v>
      </c>
      <c r="J10489">
        <f t="shared" si="1145"/>
        <v>44.276000000000003</v>
      </c>
      <c r="K10489">
        <f t="shared" si="1140"/>
        <v>0</v>
      </c>
    </row>
    <row r="10490" spans="1:11" x14ac:dyDescent="0.3">
      <c r="A10490" s="1">
        <v>45133.234293981484</v>
      </c>
      <c r="B10490">
        <v>45.31</v>
      </c>
      <c r="C10490">
        <v>6393978</v>
      </c>
      <c r="D10490">
        <f t="shared" si="1146"/>
        <v>44.96411314757934</v>
      </c>
      <c r="E10490">
        <f t="shared" si="1141"/>
        <v>6385636.1599044865</v>
      </c>
      <c r="F10490">
        <f>(D10490-D10432)*L$6</f>
        <v>-49.84883438253604</v>
      </c>
      <c r="G10490">
        <f t="shared" si="1142"/>
        <v>185.52217561000003</v>
      </c>
      <c r="H10490">
        <f t="shared" si="1143"/>
        <v>133.86966175559868</v>
      </c>
      <c r="I10490">
        <f t="shared" si="1144"/>
        <v>6387908.8205474103</v>
      </c>
      <c r="J10490">
        <f t="shared" si="1145"/>
        <v>44.276000000000003</v>
      </c>
      <c r="K10490">
        <f t="shared" si="1140"/>
        <v>0</v>
      </c>
    </row>
    <row r="10491" spans="1:11" x14ac:dyDescent="0.3">
      <c r="A10491" s="1">
        <v>45133.234340277777</v>
      </c>
      <c r="B10491">
        <v>45.31</v>
      </c>
      <c r="C10491">
        <v>6393930</v>
      </c>
      <c r="D10491">
        <f t="shared" si="1146"/>
        <v>44.960404086140635</v>
      </c>
      <c r="E10491">
        <f t="shared" si="1141"/>
        <v>6385588.8480176348</v>
      </c>
      <c r="F10491">
        <f>(D10491-D10433)*L$6</f>
        <v>-49.820121900074454</v>
      </c>
      <c r="G10491">
        <f t="shared" si="1142"/>
        <v>185.52217561000003</v>
      </c>
      <c r="H10491">
        <f t="shared" si="1143"/>
        <v>133.86790463778129</v>
      </c>
      <c r="I10491">
        <f t="shared" si="1144"/>
        <v>6387861.4247914199</v>
      </c>
      <c r="J10491">
        <f t="shared" si="1145"/>
        <v>44.276000000000003</v>
      </c>
      <c r="K10491">
        <f t="shared" si="1140"/>
        <v>0</v>
      </c>
    </row>
    <row r="10492" spans="1:11" x14ac:dyDescent="0.3">
      <c r="A10492" s="1">
        <v>45133.234386574077</v>
      </c>
      <c r="B10492">
        <v>45.31</v>
      </c>
      <c r="C10492">
        <v>6393946</v>
      </c>
      <c r="D10492">
        <f t="shared" si="1146"/>
        <v>44.956715017252293</v>
      </c>
      <c r="E10492">
        <f t="shared" si="1141"/>
        <v>6385605.5324217202</v>
      </c>
      <c r="F10492">
        <f>(D10492-D10434)*L$6</f>
        <v>-49.791121712180413</v>
      </c>
      <c r="G10492">
        <f t="shared" si="1142"/>
        <v>185.52217561000003</v>
      </c>
      <c r="H10492">
        <f t="shared" si="1143"/>
        <v>133.86615713199276</v>
      </c>
      <c r="I10492">
        <f t="shared" si="1144"/>
        <v>6387878.0262016505</v>
      </c>
      <c r="J10492">
        <f t="shared" si="1145"/>
        <v>44.276000000000003</v>
      </c>
      <c r="K10492">
        <f t="shared" ref="K10492:K10555" si="1147">(F10493-F10435)*L$8</f>
        <v>0</v>
      </c>
    </row>
    <row r="10493" spans="1:11" x14ac:dyDescent="0.3">
      <c r="A10493" s="1">
        <v>45133.234444444446</v>
      </c>
      <c r="B10493">
        <v>45.31</v>
      </c>
      <c r="C10493">
        <v>6393939</v>
      </c>
      <c r="D10493">
        <f t="shared" si="1146"/>
        <v>44.95304583315064</v>
      </c>
      <c r="E10493">
        <f t="shared" si="1141"/>
        <v>6385599.2131367382</v>
      </c>
      <c r="F10493">
        <f>(D10493-D10435)*L$6</f>
        <v>-49.762256439668846</v>
      </c>
      <c r="G10493">
        <f t="shared" si="1142"/>
        <v>185.52217561000003</v>
      </c>
      <c r="H10493">
        <f t="shared" si="1143"/>
        <v>133.86441918490831</v>
      </c>
      <c r="I10493">
        <f t="shared" si="1144"/>
        <v>6387871.624372513</v>
      </c>
      <c r="J10493">
        <f t="shared" si="1145"/>
        <v>44.276000000000003</v>
      </c>
      <c r="K10493">
        <f t="shared" si="1147"/>
        <v>0</v>
      </c>
    </row>
    <row r="10494" spans="1:11" x14ac:dyDescent="0.3">
      <c r="A10494" s="1">
        <v>45133.234490740739</v>
      </c>
      <c r="B10494">
        <v>45.31</v>
      </c>
      <c r="C10494">
        <v>6393938</v>
      </c>
      <c r="D10494">
        <f t="shared" si="1146"/>
        <v>44.949396426652875</v>
      </c>
      <c r="E10494">
        <f t="shared" si="1141"/>
        <v>6385598.8901825706</v>
      </c>
      <c r="F10494">
        <f>(D10494-D10436)*L$6</f>
        <v>-49.7335254701526</v>
      </c>
      <c r="G10494">
        <f t="shared" si="1142"/>
        <v>185.52217561000003</v>
      </c>
      <c r="H10494">
        <f t="shared" si="1143"/>
        <v>133.86269074350685</v>
      </c>
      <c r="I10494">
        <f t="shared" si="1144"/>
        <v>6387871.219321562</v>
      </c>
      <c r="J10494">
        <f t="shared" si="1145"/>
        <v>44.276000000000003</v>
      </c>
      <c r="K10494">
        <f t="shared" si="1147"/>
        <v>0</v>
      </c>
    </row>
    <row r="10495" spans="1:11" x14ac:dyDescent="0.3">
      <c r="A10495" s="1">
        <v>45133.234537037039</v>
      </c>
      <c r="B10495">
        <v>45.31</v>
      </c>
      <c r="C10495">
        <v>6393912</v>
      </c>
      <c r="D10495">
        <f t="shared" si="1146"/>
        <v>44.945766691153935</v>
      </c>
      <c r="E10495">
        <f t="shared" si="1141"/>
        <v>6385573.5635789977</v>
      </c>
      <c r="F10495">
        <f>(D10495-D10437)*L$6</f>
        <v>-49.704928193931224</v>
      </c>
      <c r="G10495">
        <f t="shared" si="1142"/>
        <v>185.52217561000003</v>
      </c>
      <c r="H10495">
        <f t="shared" si="1143"/>
        <v>133.86097175506927</v>
      </c>
      <c r="I10495">
        <f t="shared" si="1144"/>
        <v>6387845.8110662512</v>
      </c>
      <c r="J10495">
        <f t="shared" si="1145"/>
        <v>44.276000000000003</v>
      </c>
      <c r="K10495">
        <f t="shared" si="1147"/>
        <v>0</v>
      </c>
    </row>
    <row r="10496" spans="1:11" x14ac:dyDescent="0.3">
      <c r="A10496" s="1">
        <v>45133.234594907408</v>
      </c>
      <c r="B10496">
        <v>45.31</v>
      </c>
      <c r="C10496">
        <v>6393962</v>
      </c>
      <c r="D10496">
        <f t="shared" si="1146"/>
        <v>44.942156520623371</v>
      </c>
      <c r="E10496">
        <f t="shared" si="1141"/>
        <v>6385624.2333456893</v>
      </c>
      <c r="F10496">
        <f>(D10496-D10438)*L$6</f>
        <v>-49.676464003979532</v>
      </c>
      <c r="G10496">
        <f t="shared" si="1142"/>
        <v>185.52217561000003</v>
      </c>
      <c r="H10496">
        <f t="shared" si="1143"/>
        <v>133.8592621671765</v>
      </c>
      <c r="I10496">
        <f t="shared" si="1144"/>
        <v>6387896.3996239435</v>
      </c>
      <c r="J10496">
        <f t="shared" si="1145"/>
        <v>44.276000000000003</v>
      </c>
      <c r="K10496">
        <f t="shared" si="1147"/>
        <v>0</v>
      </c>
    </row>
    <row r="10497" spans="1:11" x14ac:dyDescent="0.3">
      <c r="A10497" s="1">
        <v>45133.2346412037</v>
      </c>
      <c r="B10497">
        <v>45.31</v>
      </c>
      <c r="C10497">
        <v>6393948</v>
      </c>
      <c r="D10497">
        <f t="shared" si="1146"/>
        <v>44.93856580960226</v>
      </c>
      <c r="E10497">
        <f t="shared" si="1141"/>
        <v>6385610.8995022094</v>
      </c>
      <c r="F10497">
        <f>(D10497-D10439)*L$6</f>
        <v>-49.648132295932896</v>
      </c>
      <c r="G10497">
        <f t="shared" si="1142"/>
        <v>185.52217561000003</v>
      </c>
      <c r="H10497">
        <f t="shared" si="1143"/>
        <v>133.85756192770779</v>
      </c>
      <c r="I10497">
        <f t="shared" si="1144"/>
        <v>6387882.9850119026</v>
      </c>
      <c r="J10497">
        <f t="shared" si="1145"/>
        <v>44.276000000000003</v>
      </c>
      <c r="K10497">
        <f t="shared" si="1147"/>
        <v>0</v>
      </c>
    </row>
    <row r="10498" spans="1:11" x14ac:dyDescent="0.3">
      <c r="A10498" s="1">
        <v>45133.2346875</v>
      </c>
      <c r="B10498">
        <v>45.31</v>
      </c>
      <c r="C10498">
        <v>6393941</v>
      </c>
      <c r="D10498">
        <f t="shared" si="1146"/>
        <v>44.934994453200126</v>
      </c>
      <c r="E10498">
        <f t="shared" si="1141"/>
        <v>6385604.5620680191</v>
      </c>
      <c r="F10498">
        <f>(D10498-D10440)*L$6</f>
        <v>-49.619932468077437</v>
      </c>
      <c r="G10498">
        <f t="shared" si="1142"/>
        <v>185.52217561000003</v>
      </c>
      <c r="H10498">
        <f t="shared" si="1143"/>
        <v>133.8558709848389</v>
      </c>
      <c r="I10498">
        <f t="shared" si="1144"/>
        <v>6387876.5672473004</v>
      </c>
      <c r="J10498">
        <f t="shared" si="1145"/>
        <v>44.276000000000003</v>
      </c>
      <c r="K10498">
        <f t="shared" si="1147"/>
        <v>0</v>
      </c>
    </row>
    <row r="10499" spans="1:11" x14ac:dyDescent="0.3">
      <c r="A10499" s="1">
        <v>45133.23474537037</v>
      </c>
      <c r="B10499">
        <v>45.3</v>
      </c>
      <c r="C10499">
        <v>6393931</v>
      </c>
      <c r="D10499">
        <f t="shared" si="1146"/>
        <v>44.931388445179792</v>
      </c>
      <c r="E10499">
        <f t="shared" ref="E10499:E10562" si="1148">C10499-(D10499)*G10499</f>
        <v>6385597.2207865547</v>
      </c>
      <c r="F10499">
        <f>(D10499-D10441)*L$6</f>
        <v>-49.604261361119129</v>
      </c>
      <c r="G10499">
        <f t="shared" ref="G10499:G10562" si="1149">0.0491*B10499^2-0.02059*B10499+85.653</f>
        <v>185.477892</v>
      </c>
      <c r="H10499">
        <f t="shared" ref="H10499:H10562" si="1150">0.00516*D10499^2+0.009726*D10499+123</f>
        <v>133.85416376889387</v>
      </c>
      <c r="I10499">
        <f t="shared" ref="I10499:I10562" si="1151">C10499-D10499*H10499+F10499-K10499</f>
        <v>6387867.1423113337</v>
      </c>
      <c r="J10499">
        <f t="shared" ref="J10499:J10562" si="1152">B10499-1.034</f>
        <v>44.265999999999998</v>
      </c>
      <c r="K10499">
        <f t="shared" si="1147"/>
        <v>0</v>
      </c>
    </row>
    <row r="10500" spans="1:11" x14ac:dyDescent="0.3">
      <c r="A10500" s="1">
        <v>45133.234791666669</v>
      </c>
      <c r="B10500">
        <v>45.29</v>
      </c>
      <c r="C10500">
        <v>6393913</v>
      </c>
      <c r="D10500">
        <f t="shared" ref="D10500:D10563" si="1153">D10499+(J10500-D10499)/G10499</f>
        <v>44.927747103142217</v>
      </c>
      <c r="E10500">
        <f t="shared" si="1148"/>
        <v>6385581.8852966409</v>
      </c>
      <c r="F10500">
        <f>(D10500-D10442)*L$6</f>
        <v>-49.588910120321685</v>
      </c>
      <c r="G10500">
        <f t="shared" si="1149"/>
        <v>185.43361820999999</v>
      </c>
      <c r="H10500">
        <f t="shared" si="1150"/>
        <v>133.8524399607069</v>
      </c>
      <c r="I10500">
        <f t="shared" si="1151"/>
        <v>6387849.7225181861</v>
      </c>
      <c r="J10500">
        <f t="shared" si="1152"/>
        <v>44.256</v>
      </c>
      <c r="K10500">
        <f t="shared" si="1147"/>
        <v>0</v>
      </c>
    </row>
    <row r="10501" spans="1:11" x14ac:dyDescent="0.3">
      <c r="A10501" s="1">
        <v>45133.234849537039</v>
      </c>
      <c r="B10501">
        <v>45.28</v>
      </c>
      <c r="C10501">
        <v>6393939</v>
      </c>
      <c r="D10501">
        <f t="shared" si="1153"/>
        <v>44.924070600953868</v>
      </c>
      <c r="E10501">
        <f t="shared" si="1148"/>
        <v>6385610.5555614568</v>
      </c>
      <c r="F10501">
        <f>(D10501-D10443)*L$6</f>
        <v>-49.586019527369487</v>
      </c>
      <c r="G10501">
        <f t="shared" si="1149"/>
        <v>185.38935423999999</v>
      </c>
      <c r="H10501">
        <f t="shared" si="1150"/>
        <v>133.85069964655983</v>
      </c>
      <c r="I10501">
        <f t="shared" si="1151"/>
        <v>6387876.2956995638</v>
      </c>
      <c r="J10501">
        <f t="shared" si="1152"/>
        <v>44.246000000000002</v>
      </c>
      <c r="K10501">
        <f t="shared" si="1147"/>
        <v>0</v>
      </c>
    </row>
    <row r="10502" spans="1:11" x14ac:dyDescent="0.3">
      <c r="A10502" s="1">
        <v>45133.234895833331</v>
      </c>
      <c r="B10502">
        <v>45.27</v>
      </c>
      <c r="C10502">
        <v>6393939</v>
      </c>
      <c r="D10502">
        <f t="shared" si="1153"/>
        <v>44.920359111673513</v>
      </c>
      <c r="E10502">
        <f t="shared" si="1148"/>
        <v>6385613.231544368</v>
      </c>
      <c r="F10502">
        <f>(D10502-D10444)*L$6</f>
        <v>-49.58338557041678</v>
      </c>
      <c r="G10502">
        <f t="shared" si="1149"/>
        <v>185.34510009000002</v>
      </c>
      <c r="H10502">
        <f t="shared" si="1150"/>
        <v>133.84894291236415</v>
      </c>
      <c r="I10502">
        <f t="shared" si="1151"/>
        <v>6387876.8740320886</v>
      </c>
      <c r="J10502">
        <f t="shared" si="1152"/>
        <v>44.236000000000004</v>
      </c>
      <c r="K10502">
        <f t="shared" si="1147"/>
        <v>0</v>
      </c>
    </row>
    <row r="10503" spans="1:11" x14ac:dyDescent="0.3">
      <c r="A10503" s="1">
        <v>45133.234942129631</v>
      </c>
      <c r="B10503">
        <v>45.27</v>
      </c>
      <c r="C10503">
        <v>6393938</v>
      </c>
      <c r="D10503">
        <f t="shared" si="1153"/>
        <v>44.916666760964802</v>
      </c>
      <c r="E10503">
        <f t="shared" si="1148"/>
        <v>6385612.9159034798</v>
      </c>
      <c r="F10503">
        <f>(D10503-D10445)*L$6</f>
        <v>-49.568394933501239</v>
      </c>
      <c r="G10503">
        <f t="shared" si="1149"/>
        <v>185.34510009000002</v>
      </c>
      <c r="H10503">
        <f t="shared" si="1150"/>
        <v>133.84719537796144</v>
      </c>
      <c r="I10503">
        <f t="shared" si="1151"/>
        <v>6387876.461733385</v>
      </c>
      <c r="J10503">
        <f t="shared" si="1152"/>
        <v>44.236000000000004</v>
      </c>
      <c r="K10503">
        <f t="shared" si="1147"/>
        <v>0</v>
      </c>
    </row>
    <row r="10504" spans="1:11" x14ac:dyDescent="0.3">
      <c r="A10504" s="1">
        <v>45133.235000000001</v>
      </c>
      <c r="B10504">
        <v>45.26</v>
      </c>
      <c r="C10504">
        <v>6393919</v>
      </c>
      <c r="D10504">
        <f t="shared" si="1153"/>
        <v>44.912940378337858</v>
      </c>
      <c r="E10504">
        <f t="shared" si="1148"/>
        <v>6385596.593713196</v>
      </c>
      <c r="F10504">
        <f>(D10504-D10446)*L$6</f>
        <v>-49.565665975199806</v>
      </c>
      <c r="G10504">
        <f t="shared" si="1149"/>
        <v>185.30085575999999</v>
      </c>
      <c r="H10504">
        <f t="shared" si="1150"/>
        <v>133.84543187940886</v>
      </c>
      <c r="I10504">
        <f t="shared" si="1151"/>
        <v>6387858.0424321117</v>
      </c>
      <c r="J10504">
        <f t="shared" si="1152"/>
        <v>44.225999999999999</v>
      </c>
      <c r="K10504">
        <f t="shared" si="1147"/>
        <v>0</v>
      </c>
    </row>
    <row r="10505" spans="1:11" x14ac:dyDescent="0.3">
      <c r="A10505" s="1">
        <v>45133.235046296293</v>
      </c>
      <c r="B10505">
        <v>45.26</v>
      </c>
      <c r="C10505">
        <v>6393959</v>
      </c>
      <c r="D10505">
        <f t="shared" si="1153"/>
        <v>44.909233215866749</v>
      </c>
      <c r="E10505">
        <f t="shared" si="1148"/>
        <v>6385637.2806535745</v>
      </c>
      <c r="F10505">
        <f>(D10505-D10447)*L$6</f>
        <v>-49.550783001940744</v>
      </c>
      <c r="G10505">
        <f t="shared" si="1149"/>
        <v>185.30085575999999</v>
      </c>
      <c r="H10505">
        <f t="shared" si="1150"/>
        <v>133.84367761892901</v>
      </c>
      <c r="I10505">
        <f t="shared" si="1151"/>
        <v>6387898.6322843404</v>
      </c>
      <c r="J10505">
        <f t="shared" si="1152"/>
        <v>44.225999999999999</v>
      </c>
      <c r="K10505">
        <f t="shared" si="1147"/>
        <v>0</v>
      </c>
    </row>
    <row r="10506" spans="1:11" x14ac:dyDescent="0.3">
      <c r="A10506" s="1">
        <v>45133.235092592593</v>
      </c>
      <c r="B10506">
        <v>45.25</v>
      </c>
      <c r="C10506">
        <v>6393927</v>
      </c>
      <c r="D10506">
        <f t="shared" si="1153"/>
        <v>44.905492093285183</v>
      </c>
      <c r="E10506">
        <f t="shared" si="1148"/>
        <v>6385607.9602592289</v>
      </c>
      <c r="F10506">
        <f>(D10506-D10448)*L$6</f>
        <v>-49.535810095520958</v>
      </c>
      <c r="G10506">
        <f t="shared" si="1149"/>
        <v>185.25662125000002</v>
      </c>
      <c r="H10506">
        <f t="shared" si="1150"/>
        <v>133.8419074320222</v>
      </c>
      <c r="I10506">
        <f t="shared" si="1151"/>
        <v>6387867.2274739658</v>
      </c>
      <c r="J10506">
        <f t="shared" si="1152"/>
        <v>44.216000000000001</v>
      </c>
      <c r="K10506">
        <f t="shared" si="1147"/>
        <v>0</v>
      </c>
    </row>
    <row r="10507" spans="1:11" x14ac:dyDescent="0.3">
      <c r="A10507" s="1">
        <v>45133.235196759262</v>
      </c>
      <c r="B10507">
        <v>45.25</v>
      </c>
      <c r="C10507">
        <v>6393935</v>
      </c>
      <c r="D10507">
        <f t="shared" si="1153"/>
        <v>44.901770271691802</v>
      </c>
      <c r="E10507">
        <f t="shared" si="1148"/>
        <v>6385616.6497513223</v>
      </c>
      <c r="F10507">
        <f>(D10507-D10449)*L$6</f>
        <v>-49.508535921845223</v>
      </c>
      <c r="G10507">
        <f t="shared" si="1149"/>
        <v>185.25662125000002</v>
      </c>
      <c r="H10507">
        <f t="shared" si="1150"/>
        <v>133.8401465210865</v>
      </c>
      <c r="I10507">
        <f t="shared" si="1151"/>
        <v>6387875.8319518594</v>
      </c>
      <c r="J10507">
        <f t="shared" si="1152"/>
        <v>44.216000000000001</v>
      </c>
      <c r="K10507">
        <f t="shared" si="1147"/>
        <v>0</v>
      </c>
    </row>
    <row r="10508" spans="1:11" x14ac:dyDescent="0.3">
      <c r="A10508" s="1">
        <v>45133.235243055555</v>
      </c>
      <c r="B10508">
        <v>45.25</v>
      </c>
      <c r="C10508">
        <v>6393936</v>
      </c>
      <c r="D10508">
        <f t="shared" si="1153"/>
        <v>44.898068540185179</v>
      </c>
      <c r="E10508">
        <f t="shared" si="1148"/>
        <v>6385618.3355215946</v>
      </c>
      <c r="F10508">
        <f>(D10508-D10450)*L$6</f>
        <v>-49.481176557165867</v>
      </c>
      <c r="G10508">
        <f t="shared" si="1149"/>
        <v>185.25662125000002</v>
      </c>
      <c r="H10508">
        <f t="shared" si="1150"/>
        <v>133.83839525719995</v>
      </c>
      <c r="I10508">
        <f t="shared" si="1151"/>
        <v>6387877.4333798764</v>
      </c>
      <c r="J10508">
        <f t="shared" si="1152"/>
        <v>44.216000000000001</v>
      </c>
      <c r="K10508">
        <f t="shared" si="1147"/>
        <v>0</v>
      </c>
    </row>
    <row r="10509" spans="1:11" x14ac:dyDescent="0.3">
      <c r="A10509" s="1">
        <v>45133.235347222224</v>
      </c>
      <c r="B10509">
        <v>45.25</v>
      </c>
      <c r="C10509">
        <v>6393962</v>
      </c>
      <c r="D10509">
        <f t="shared" si="1153"/>
        <v>44.894386790320681</v>
      </c>
      <c r="E10509">
        <f t="shared" si="1148"/>
        <v>6385645.0175901344</v>
      </c>
      <c r="F10509">
        <f>(D10509-D10451)*L$6</f>
        <v>-49.453943410953585</v>
      </c>
      <c r="G10509">
        <f t="shared" si="1149"/>
        <v>185.25662125000002</v>
      </c>
      <c r="H10509">
        <f t="shared" si="1150"/>
        <v>133.83665358676188</v>
      </c>
      <c r="I10509">
        <f t="shared" si="1151"/>
        <v>6387904.031563743</v>
      </c>
      <c r="J10509">
        <f t="shared" si="1152"/>
        <v>44.216000000000001</v>
      </c>
      <c r="K10509">
        <f t="shared" si="1147"/>
        <v>0</v>
      </c>
    </row>
    <row r="10510" spans="1:11" x14ac:dyDescent="0.3">
      <c r="A10510" s="1">
        <v>45133.235405092593</v>
      </c>
      <c r="B10510">
        <v>45.25</v>
      </c>
      <c r="C10510">
        <v>6393936</v>
      </c>
      <c r="D10510">
        <f t="shared" si="1153"/>
        <v>44.890724914239044</v>
      </c>
      <c r="E10510">
        <f t="shared" si="1148"/>
        <v>6385619.6959769251</v>
      </c>
      <c r="F10510">
        <f>(D10510-D10452)*L$6</f>
        <v>-49.426835917235508</v>
      </c>
      <c r="G10510">
        <f t="shared" si="1149"/>
        <v>185.25662125000002</v>
      </c>
      <c r="H10510">
        <f t="shared" si="1150"/>
        <v>133.83492145647745</v>
      </c>
      <c r="I10510">
        <f t="shared" si="1151"/>
        <v>6387878.6265210612</v>
      </c>
      <c r="J10510">
        <f t="shared" si="1152"/>
        <v>44.216000000000001</v>
      </c>
      <c r="K10510">
        <f t="shared" si="1147"/>
        <v>0</v>
      </c>
    </row>
    <row r="10511" spans="1:11" x14ac:dyDescent="0.3">
      <c r="A10511" s="1">
        <v>45133.235451388886</v>
      </c>
      <c r="B10511">
        <v>45.25</v>
      </c>
      <c r="C10511">
        <v>6393964</v>
      </c>
      <c r="D10511">
        <f t="shared" si="1153"/>
        <v>44.887082804663223</v>
      </c>
      <c r="E10511">
        <f t="shared" si="1148"/>
        <v>6385648.3707018392</v>
      </c>
      <c r="F10511">
        <f>(D10511-D10453)*L$6</f>
        <v>-49.399853512472163</v>
      </c>
      <c r="G10511">
        <f t="shared" si="1149"/>
        <v>185.25662125000002</v>
      </c>
      <c r="H10511">
        <f t="shared" si="1150"/>
        <v>133.83319881335564</v>
      </c>
      <c r="I10511">
        <f t="shared" si="1151"/>
        <v>6387907.2182693398</v>
      </c>
      <c r="J10511">
        <f t="shared" si="1152"/>
        <v>44.216000000000001</v>
      </c>
      <c r="K10511">
        <f t="shared" si="1147"/>
        <v>0</v>
      </c>
    </row>
    <row r="10512" spans="1:11" x14ac:dyDescent="0.3">
      <c r="A10512" s="1">
        <v>45133.235497685186</v>
      </c>
      <c r="B10512">
        <v>45.25</v>
      </c>
      <c r="C10512">
        <v>6393925</v>
      </c>
      <c r="D10512">
        <f t="shared" si="1153"/>
        <v>44.883460354895249</v>
      </c>
      <c r="E10512">
        <f t="shared" si="1148"/>
        <v>6385610.0417846441</v>
      </c>
      <c r="F10512">
        <f>(D10512-D10454)*L$6</f>
        <v>-49.372995635549302</v>
      </c>
      <c r="G10512">
        <f t="shared" si="1149"/>
        <v>185.25662125000002</v>
      </c>
      <c r="H10512">
        <f t="shared" si="1150"/>
        <v>133.83148560470769</v>
      </c>
      <c r="I10512">
        <f t="shared" si="1151"/>
        <v>6387868.8068259889</v>
      </c>
      <c r="J10512">
        <f t="shared" si="1152"/>
        <v>44.216000000000001</v>
      </c>
      <c r="K10512">
        <f t="shared" si="1147"/>
        <v>0</v>
      </c>
    </row>
    <row r="10513" spans="1:11" x14ac:dyDescent="0.3">
      <c r="A10513" s="1">
        <v>45133.235555555555</v>
      </c>
      <c r="B10513">
        <v>45.24</v>
      </c>
      <c r="C10513">
        <v>6393938</v>
      </c>
      <c r="D10513">
        <f t="shared" si="1153"/>
        <v>44.879803479635818</v>
      </c>
      <c r="E10513">
        <f t="shared" si="1148"/>
        <v>6385625.7040403951</v>
      </c>
      <c r="F10513">
        <f>(D10513-D10455)*L$6</f>
        <v>-49.3586769385427</v>
      </c>
      <c r="G10513">
        <f t="shared" si="1149"/>
        <v>185.21239656</v>
      </c>
      <c r="H10513">
        <f t="shared" si="1150"/>
        <v>133.8297562521559</v>
      </c>
      <c r="I10513">
        <f t="shared" si="1151"/>
        <v>6387882.3881627377</v>
      </c>
      <c r="J10513">
        <f t="shared" si="1152"/>
        <v>44.206000000000003</v>
      </c>
      <c r="K10513">
        <f t="shared" si="1147"/>
        <v>0</v>
      </c>
    </row>
    <row r="10514" spans="1:11" x14ac:dyDescent="0.3">
      <c r="A10514" s="1">
        <v>45133.235601851855</v>
      </c>
      <c r="B10514">
        <v>45.24</v>
      </c>
      <c r="C10514">
        <v>6393977</v>
      </c>
      <c r="D10514">
        <f t="shared" si="1153"/>
        <v>44.876165475419306</v>
      </c>
      <c r="E10514">
        <f t="shared" si="1148"/>
        <v>6385665.3778438745</v>
      </c>
      <c r="F10514">
        <f>(D10514-D10456)*L$6</f>
        <v>-49.344614385942265</v>
      </c>
      <c r="G10514">
        <f t="shared" si="1149"/>
        <v>185.21239656</v>
      </c>
      <c r="H10514">
        <f t="shared" si="1150"/>
        <v>133.82803596074436</v>
      </c>
      <c r="I10514">
        <f t="shared" si="1151"/>
        <v>6387921.9662985895</v>
      </c>
      <c r="J10514">
        <f t="shared" si="1152"/>
        <v>44.206000000000003</v>
      </c>
      <c r="K10514">
        <f t="shared" si="1147"/>
        <v>0</v>
      </c>
    </row>
    <row r="10515" spans="1:11" x14ac:dyDescent="0.3">
      <c r="A10515" s="1">
        <v>45133.235648148147</v>
      </c>
      <c r="B10515">
        <v>45.24</v>
      </c>
      <c r="C10515">
        <v>6393944</v>
      </c>
      <c r="D10515">
        <f t="shared" si="1153"/>
        <v>44.872547113539291</v>
      </c>
      <c r="E10515">
        <f t="shared" si="1148"/>
        <v>6385633.04800935</v>
      </c>
      <c r="F10515">
        <f>(D10515-D10457)*L$6</f>
        <v>-49.330605881057537</v>
      </c>
      <c r="G10515">
        <f t="shared" si="1149"/>
        <v>185.21239656</v>
      </c>
      <c r="H10515">
        <f t="shared" si="1150"/>
        <v>133.8263250930234</v>
      </c>
      <c r="I10515">
        <f t="shared" si="1151"/>
        <v>6387889.54131635</v>
      </c>
      <c r="J10515">
        <f t="shared" si="1152"/>
        <v>44.206000000000003</v>
      </c>
      <c r="K10515">
        <f t="shared" si="1147"/>
        <v>0</v>
      </c>
    </row>
    <row r="10516" spans="1:11" x14ac:dyDescent="0.3">
      <c r="A10516" s="1">
        <v>45133.235706018517</v>
      </c>
      <c r="B10516">
        <v>45.23</v>
      </c>
      <c r="C10516">
        <v>6393973</v>
      </c>
      <c r="D10516">
        <f t="shared" si="1153"/>
        <v>44.868894295876409</v>
      </c>
      <c r="E10516">
        <f t="shared" si="1148"/>
        <v>6385664.7084287917</v>
      </c>
      <c r="F10516">
        <f>(D10516-D10458)*L$6</f>
        <v>-49.329069424896943</v>
      </c>
      <c r="G10516">
        <f t="shared" si="1149"/>
        <v>185.16818168999998</v>
      </c>
      <c r="H10516">
        <f t="shared" si="1150"/>
        <v>133.82459807064788</v>
      </c>
      <c r="I10516">
        <f t="shared" si="1151"/>
        <v>6387919.109185555</v>
      </c>
      <c r="J10516">
        <f t="shared" si="1152"/>
        <v>44.195999999999998</v>
      </c>
      <c r="K10516">
        <f t="shared" si="1147"/>
        <v>0</v>
      </c>
    </row>
    <row r="10517" spans="1:11" x14ac:dyDescent="0.3">
      <c r="A10517" s="1">
        <v>45133.235752314817</v>
      </c>
      <c r="B10517">
        <v>45.21</v>
      </c>
      <c r="C10517">
        <v>6393941</v>
      </c>
      <c r="D10517">
        <f t="shared" si="1153"/>
        <v>44.865152323094946</v>
      </c>
      <c r="E10517">
        <f t="shared" si="1148"/>
        <v>6385637.3674151152</v>
      </c>
      <c r="F10517">
        <f>(D10517-D10459)*L$6</f>
        <v>-49.35256143023409</v>
      </c>
      <c r="G10517">
        <f t="shared" si="1149"/>
        <v>185.07978141000001</v>
      </c>
      <c r="H10517">
        <f t="shared" si="1150"/>
        <v>133.82282903924289</v>
      </c>
      <c r="I10517">
        <f t="shared" si="1151"/>
        <v>6387887.6658294164</v>
      </c>
      <c r="J10517">
        <f t="shared" si="1152"/>
        <v>44.176000000000002</v>
      </c>
      <c r="K10517">
        <f t="shared" si="1147"/>
        <v>0</v>
      </c>
    </row>
    <row r="10518" spans="1:11" x14ac:dyDescent="0.3">
      <c r="A10518" s="1">
        <v>45133.235798611109</v>
      </c>
      <c r="B10518">
        <v>45.21</v>
      </c>
      <c r="C10518">
        <v>6393934</v>
      </c>
      <c r="D10518">
        <f t="shared" si="1153"/>
        <v>44.861428781183214</v>
      </c>
      <c r="E10518">
        <f t="shared" si="1148"/>
        <v>6385631.0565674379</v>
      </c>
      <c r="F10518">
        <f>(D10518-D10460)*L$6</f>
        <v>-49.35159475780317</v>
      </c>
      <c r="G10518">
        <f t="shared" si="1149"/>
        <v>185.07978141000001</v>
      </c>
      <c r="H10518">
        <f t="shared" si="1150"/>
        <v>133.82106886453792</v>
      </c>
      <c r="I10518">
        <f t="shared" si="1151"/>
        <v>6387881.2440549536</v>
      </c>
      <c r="J10518">
        <f t="shared" si="1152"/>
        <v>44.176000000000002</v>
      </c>
      <c r="K10518">
        <f t="shared" si="1147"/>
        <v>0</v>
      </c>
    </row>
    <row r="10519" spans="1:11" x14ac:dyDescent="0.3">
      <c r="A10519" s="1">
        <v>45133.235856481479</v>
      </c>
      <c r="B10519">
        <v>45.21</v>
      </c>
      <c r="C10519">
        <v>6393987</v>
      </c>
      <c r="D10519">
        <f t="shared" si="1153"/>
        <v>44.857725357848899</v>
      </c>
      <c r="E10519">
        <f t="shared" si="1148"/>
        <v>6385684.7419962194</v>
      </c>
      <c r="F10519">
        <f>(D10519-D10461)*L$6</f>
        <v>-49.337835845543125</v>
      </c>
      <c r="G10519">
        <f t="shared" si="1149"/>
        <v>185.07978141000001</v>
      </c>
      <c r="H10519">
        <f t="shared" si="1150"/>
        <v>133.81931834211628</v>
      </c>
      <c r="I10519">
        <f t="shared" si="1151"/>
        <v>6387934.8319343897</v>
      </c>
      <c r="J10519">
        <f t="shared" si="1152"/>
        <v>44.176000000000002</v>
      </c>
      <c r="K10519">
        <f t="shared" si="1147"/>
        <v>0</v>
      </c>
    </row>
    <row r="10520" spans="1:11" x14ac:dyDescent="0.3">
      <c r="A10520" s="1">
        <v>45133.235902777778</v>
      </c>
      <c r="B10520">
        <v>45.2</v>
      </c>
      <c r="C10520">
        <v>6393942</v>
      </c>
      <c r="D10520">
        <f t="shared" si="1153"/>
        <v>44.853987913636573</v>
      </c>
      <c r="E10520">
        <f t="shared" si="1148"/>
        <v>6385642.4156134231</v>
      </c>
      <c r="F10520">
        <f>(D10520-D10462)*L$6</f>
        <v>-49.348717340258759</v>
      </c>
      <c r="G10520">
        <f t="shared" si="1149"/>
        <v>185.035596</v>
      </c>
      <c r="H10520">
        <f t="shared" si="1150"/>
        <v>133.81755188231239</v>
      </c>
      <c r="I10520">
        <f t="shared" si="1151"/>
        <v>6387890.4004278984</v>
      </c>
      <c r="J10520">
        <f t="shared" si="1152"/>
        <v>44.166000000000004</v>
      </c>
      <c r="K10520">
        <f t="shared" si="1147"/>
        <v>0</v>
      </c>
    </row>
    <row r="10521" spans="1:11" x14ac:dyDescent="0.3">
      <c r="A10521" s="1">
        <v>45133.235949074071</v>
      </c>
      <c r="B10521">
        <v>45.2</v>
      </c>
      <c r="C10521">
        <v>6393966</v>
      </c>
      <c r="D10521">
        <f t="shared" si="1153"/>
        <v>44.850269775459331</v>
      </c>
      <c r="E10521">
        <f t="shared" si="1148"/>
        <v>6385667.1036013374</v>
      </c>
      <c r="F10521">
        <f>(D10521-D10463)*L$6</f>
        <v>-49.347558891946477</v>
      </c>
      <c r="G10521">
        <f t="shared" si="1149"/>
        <v>185.035596</v>
      </c>
      <c r="H10521">
        <f t="shared" si="1150"/>
        <v>133.81579469032255</v>
      </c>
      <c r="I10521">
        <f t="shared" si="1151"/>
        <v>6387914.9779490288</v>
      </c>
      <c r="J10521">
        <f t="shared" si="1152"/>
        <v>44.166000000000004</v>
      </c>
      <c r="K10521">
        <f t="shared" si="1147"/>
        <v>0</v>
      </c>
    </row>
    <row r="10522" spans="1:11" x14ac:dyDescent="0.3">
      <c r="A10522" s="1">
        <v>45133.236006944448</v>
      </c>
      <c r="B10522">
        <v>45.19</v>
      </c>
      <c r="C10522">
        <v>6393920</v>
      </c>
      <c r="D10522">
        <f t="shared" si="1153"/>
        <v>44.846517687804479</v>
      </c>
      <c r="E10522">
        <f t="shared" si="1148"/>
        <v>6385623.7789924908</v>
      </c>
      <c r="F10522">
        <f>(D10522-D10464)*L$6</f>
        <v>-49.34624130664595</v>
      </c>
      <c r="G10522">
        <f t="shared" si="1149"/>
        <v>184.99142040999999</v>
      </c>
      <c r="H10522">
        <f t="shared" si="1150"/>
        <v>133.81402159844001</v>
      </c>
      <c r="I10522">
        <f t="shared" si="1151"/>
        <v>6387869.5608722027</v>
      </c>
      <c r="J10522">
        <f t="shared" si="1152"/>
        <v>44.155999999999999</v>
      </c>
      <c r="K10522">
        <f t="shared" si="1147"/>
        <v>0</v>
      </c>
    </row>
    <row r="10523" spans="1:11" x14ac:dyDescent="0.3">
      <c r="A10523" s="1">
        <v>45133.23605324074</v>
      </c>
      <c r="B10523">
        <v>45.19</v>
      </c>
      <c r="C10523">
        <v>6393956</v>
      </c>
      <c r="D10523">
        <f t="shared" si="1153"/>
        <v>44.842784986653939</v>
      </c>
      <c r="E10523">
        <f t="shared" si="1148"/>
        <v>6385660.469510179</v>
      </c>
      <c r="F10523">
        <f>(D10523-D10465)*L$6</f>
        <v>-49.33253640411678</v>
      </c>
      <c r="G10523">
        <f t="shared" si="1149"/>
        <v>184.99142040999999</v>
      </c>
      <c r="H10523">
        <f t="shared" si="1150"/>
        <v>133.81225781203406</v>
      </c>
      <c r="I10523">
        <f t="shared" si="1151"/>
        <v>6387906.1531579522</v>
      </c>
      <c r="J10523">
        <f t="shared" si="1152"/>
        <v>44.155999999999999</v>
      </c>
      <c r="K10523">
        <f t="shared" si="1147"/>
        <v>0</v>
      </c>
    </row>
    <row r="10524" spans="1:11" x14ac:dyDescent="0.3">
      <c r="A10524" s="1">
        <v>45133.236111111109</v>
      </c>
      <c r="B10524">
        <v>45.19</v>
      </c>
      <c r="C10524">
        <v>6393942</v>
      </c>
      <c r="D10524">
        <f t="shared" si="1153"/>
        <v>44.839072463202136</v>
      </c>
      <c r="E10524">
        <f t="shared" si="1148"/>
        <v>6385647.1562951654</v>
      </c>
      <c r="F10524">
        <f>(D10524-D10466)*L$6</f>
        <v>-49.306301124177168</v>
      </c>
      <c r="G10524">
        <f t="shared" si="1149"/>
        <v>184.99142040999999</v>
      </c>
      <c r="H10524">
        <f t="shared" si="1150"/>
        <v>133.81050370267621</v>
      </c>
      <c r="I10524">
        <f t="shared" si="1151"/>
        <v>6387892.7548270142</v>
      </c>
      <c r="J10524">
        <f t="shared" si="1152"/>
        <v>44.155999999999999</v>
      </c>
      <c r="K10524">
        <f t="shared" si="1147"/>
        <v>0</v>
      </c>
    </row>
    <row r="10525" spans="1:11" x14ac:dyDescent="0.3">
      <c r="A10525" s="1">
        <v>45133.236157407409</v>
      </c>
      <c r="B10525">
        <v>45.19</v>
      </c>
      <c r="C10525">
        <v>6393902</v>
      </c>
      <c r="D10525">
        <f t="shared" si="1153"/>
        <v>44.835380008375374</v>
      </c>
      <c r="E10525">
        <f t="shared" si="1148"/>
        <v>6385607.8393676281</v>
      </c>
      <c r="F10525">
        <f>(D10525-D10467)*L$6</f>
        <v>-49.279976029417654</v>
      </c>
      <c r="G10525">
        <f t="shared" si="1149"/>
        <v>184.99142040999999</v>
      </c>
      <c r="H10525">
        <f t="shared" si="1150"/>
        <v>133.80875921651787</v>
      </c>
      <c r="I10525">
        <f t="shared" si="1151"/>
        <v>6387853.3534560483</v>
      </c>
      <c r="J10525">
        <f t="shared" si="1152"/>
        <v>44.155999999999999</v>
      </c>
      <c r="K10525">
        <f t="shared" si="1147"/>
        <v>0</v>
      </c>
    </row>
    <row r="10526" spans="1:11" x14ac:dyDescent="0.3">
      <c r="A10526" s="1">
        <v>45133.236203703702</v>
      </c>
      <c r="B10526">
        <v>45.19</v>
      </c>
      <c r="C10526">
        <v>6393906</v>
      </c>
      <c r="D10526">
        <f t="shared" si="1153"/>
        <v>44.831707513689565</v>
      </c>
      <c r="E10526">
        <f t="shared" si="1148"/>
        <v>6385612.518747637</v>
      </c>
      <c r="F10526">
        <f>(D10526-D10468)*L$6</f>
        <v>-49.253771818474661</v>
      </c>
      <c r="G10526">
        <f t="shared" si="1149"/>
        <v>184.99142040999999</v>
      </c>
      <c r="H10526">
        <f t="shared" si="1150"/>
        <v>133.80702430001807</v>
      </c>
      <c r="I10526">
        <f t="shared" si="1151"/>
        <v>6387857.9488514857</v>
      </c>
      <c r="J10526">
        <f t="shared" si="1152"/>
        <v>44.155999999999999</v>
      </c>
      <c r="K10526">
        <f t="shared" si="1147"/>
        <v>0</v>
      </c>
    </row>
    <row r="10527" spans="1:11" x14ac:dyDescent="0.3">
      <c r="A10527" s="1">
        <v>45133.236261574071</v>
      </c>
      <c r="B10527">
        <v>45.19</v>
      </c>
      <c r="C10527">
        <v>6393931</v>
      </c>
      <c r="D10527">
        <f t="shared" si="1153"/>
        <v>44.828054871247055</v>
      </c>
      <c r="E10527">
        <f t="shared" si="1148"/>
        <v>6385638.1944551505</v>
      </c>
      <c r="F10527">
        <f>(D10527-D10469)*L$6</f>
        <v>-49.227687953157542</v>
      </c>
      <c r="G10527">
        <f t="shared" si="1149"/>
        <v>184.99142040999999</v>
      </c>
      <c r="H10527">
        <f t="shared" si="1150"/>
        <v>133.80529889994176</v>
      </c>
      <c r="I10527">
        <f t="shared" si="1151"/>
        <v>6387883.5410308968</v>
      </c>
      <c r="J10527">
        <f t="shared" si="1152"/>
        <v>44.155999999999999</v>
      </c>
      <c r="K10527">
        <f t="shared" si="1147"/>
        <v>0</v>
      </c>
    </row>
    <row r="10528" spans="1:11" x14ac:dyDescent="0.3">
      <c r="A10528" s="1">
        <v>45133.236307870371</v>
      </c>
      <c r="B10528">
        <v>45.19</v>
      </c>
      <c r="C10528">
        <v>6393910</v>
      </c>
      <c r="D10528">
        <f t="shared" si="1153"/>
        <v>44.824421973733443</v>
      </c>
      <c r="E10528">
        <f t="shared" si="1148"/>
        <v>6385617.8665100215</v>
      </c>
      <c r="F10528">
        <f>(D10528-D10470)*L$6</f>
        <v>-49.201723897568499</v>
      </c>
      <c r="G10528">
        <f t="shared" si="1149"/>
        <v>184.99142040999999</v>
      </c>
      <c r="H10528">
        <f t="shared" si="1150"/>
        <v>133.8035829633578</v>
      </c>
      <c r="I10528">
        <f t="shared" si="1151"/>
        <v>6387863.130011755</v>
      </c>
      <c r="J10528">
        <f t="shared" si="1152"/>
        <v>44.155999999999999</v>
      </c>
      <c r="K10528">
        <f t="shared" si="1147"/>
        <v>0</v>
      </c>
    </row>
    <row r="10529" spans="1:11" x14ac:dyDescent="0.3">
      <c r="A10529" s="1">
        <v>45133.236354166664</v>
      </c>
      <c r="B10529">
        <v>45.19</v>
      </c>
      <c r="C10529">
        <v>6393917</v>
      </c>
      <c r="D10529">
        <f t="shared" si="1153"/>
        <v>44.820808714414433</v>
      </c>
      <c r="E10529">
        <f t="shared" si="1148"/>
        <v>6385625.5349319959</v>
      </c>
      <c r="F10529">
        <f>(D10529-D10471)*L$6</f>
        <v>-49.175879118089512</v>
      </c>
      <c r="G10529">
        <f t="shared" si="1149"/>
        <v>184.99142040999999</v>
      </c>
      <c r="H10529">
        <f t="shared" si="1150"/>
        <v>133.8018764376373</v>
      </c>
      <c r="I10529">
        <f t="shared" si="1151"/>
        <v>6387870.7158114407</v>
      </c>
      <c r="J10529">
        <f t="shared" si="1152"/>
        <v>44.155999999999999</v>
      </c>
      <c r="K10529">
        <f t="shared" si="1147"/>
        <v>0</v>
      </c>
    </row>
    <row r="10530" spans="1:11" x14ac:dyDescent="0.3">
      <c r="A10530" s="1">
        <v>45133.23641203704</v>
      </c>
      <c r="B10530">
        <v>45.19</v>
      </c>
      <c r="C10530">
        <v>6393916</v>
      </c>
      <c r="D10530">
        <f t="shared" si="1153"/>
        <v>44.817214987132701</v>
      </c>
      <c r="E10530">
        <f t="shared" si="1148"/>
        <v>6385625.1997407097</v>
      </c>
      <c r="F10530">
        <f>(D10530-D10472)*L$6</f>
        <v>-49.150153083370896</v>
      </c>
      <c r="G10530">
        <f t="shared" si="1149"/>
        <v>184.99142040999999</v>
      </c>
      <c r="H10530">
        <f t="shared" si="1150"/>
        <v>133.80017927045168</v>
      </c>
      <c r="I10530">
        <f t="shared" si="1151"/>
        <v>6387870.2984472355</v>
      </c>
      <c r="J10530">
        <f t="shared" si="1152"/>
        <v>44.155999999999999</v>
      </c>
      <c r="K10530">
        <f t="shared" si="1147"/>
        <v>0</v>
      </c>
    </row>
    <row r="10531" spans="1:11" x14ac:dyDescent="0.3">
      <c r="A10531" s="1">
        <v>45133.236458333333</v>
      </c>
      <c r="B10531">
        <v>45.19</v>
      </c>
      <c r="C10531">
        <v>6393934</v>
      </c>
      <c r="D10531">
        <f t="shared" si="1153"/>
        <v>44.813640686304765</v>
      </c>
      <c r="E10531">
        <f t="shared" si="1148"/>
        <v>6385643.8609556975</v>
      </c>
      <c r="F10531">
        <f>(D10531-D10473)*L$6</f>
        <v>-49.1245452643264</v>
      </c>
      <c r="G10531">
        <f t="shared" si="1149"/>
        <v>184.99142040999999</v>
      </c>
      <c r="H10531">
        <f t="shared" si="1150"/>
        <v>133.79849140977095</v>
      </c>
      <c r="I10531">
        <f t="shared" si="1151"/>
        <v>6387888.8779363288</v>
      </c>
      <c r="J10531">
        <f t="shared" si="1152"/>
        <v>44.155999999999999</v>
      </c>
      <c r="K10531">
        <f t="shared" si="1147"/>
        <v>0</v>
      </c>
    </row>
    <row r="10532" spans="1:11" x14ac:dyDescent="0.3">
      <c r="A10532" s="1">
        <v>45133.236504629633</v>
      </c>
      <c r="B10532">
        <v>45.19</v>
      </c>
      <c r="C10532">
        <v>6393910</v>
      </c>
      <c r="D10532">
        <f t="shared" si="1153"/>
        <v>44.810085706917896</v>
      </c>
      <c r="E10532">
        <f t="shared" si="1148"/>
        <v>6385620.5185963837</v>
      </c>
      <c r="F10532">
        <f>(D10532-D10474)*L$6</f>
        <v>-49.099055134125038</v>
      </c>
      <c r="G10532">
        <f t="shared" si="1149"/>
        <v>184.99142040999999</v>
      </c>
      <c r="H10532">
        <f t="shared" si="1150"/>
        <v>133.79681280386194</v>
      </c>
      <c r="I10532">
        <f t="shared" si="1151"/>
        <v>6387865.4542958131</v>
      </c>
      <c r="J10532">
        <f t="shared" si="1152"/>
        <v>44.155999999999999</v>
      </c>
      <c r="K10532">
        <f t="shared" si="1147"/>
        <v>0</v>
      </c>
    </row>
    <row r="10533" spans="1:11" x14ac:dyDescent="0.3">
      <c r="A10533" s="1">
        <v>45133.236562500002</v>
      </c>
      <c r="B10533">
        <v>45.18</v>
      </c>
      <c r="C10533">
        <v>6393920</v>
      </c>
      <c r="D10533">
        <f t="shared" si="1153"/>
        <v>44.806495887966044</v>
      </c>
      <c r="E10533">
        <f t="shared" si="1148"/>
        <v>6385633.1615954824</v>
      </c>
      <c r="F10533">
        <f>(D10533-D10475)*L$6</f>
        <v>-49.073738435815741</v>
      </c>
      <c r="G10533">
        <f t="shared" si="1149"/>
        <v>184.94725463999998</v>
      </c>
      <c r="H10533">
        <f t="shared" si="1150"/>
        <v>133.79511787959927</v>
      </c>
      <c r="I10533">
        <f t="shared" si="1151"/>
        <v>6387876.0358624617</v>
      </c>
      <c r="J10533">
        <f t="shared" si="1152"/>
        <v>44.146000000000001</v>
      </c>
      <c r="K10533">
        <f t="shared" si="1147"/>
        <v>0</v>
      </c>
    </row>
    <row r="10534" spans="1:11" x14ac:dyDescent="0.3">
      <c r="A10534" s="1">
        <v>45133.236608796295</v>
      </c>
      <c r="B10534">
        <v>45.17</v>
      </c>
      <c r="C10534">
        <v>6393933</v>
      </c>
      <c r="D10534">
        <f t="shared" si="1153"/>
        <v>44.802870552249267</v>
      </c>
      <c r="E10534">
        <f t="shared" si="1148"/>
        <v>6385648.8104046825</v>
      </c>
      <c r="F10534">
        <f>(D10534-D10476)*L$6</f>
        <v>-49.060967797284434</v>
      </c>
      <c r="G10534">
        <f t="shared" si="1149"/>
        <v>184.90309869000001</v>
      </c>
      <c r="H10534">
        <f t="shared" si="1150"/>
        <v>133.79340632115466</v>
      </c>
      <c r="I10534">
        <f t="shared" si="1151"/>
        <v>6387889.6103680516</v>
      </c>
      <c r="J10534">
        <f t="shared" si="1152"/>
        <v>44.136000000000003</v>
      </c>
      <c r="K10534">
        <f t="shared" si="1147"/>
        <v>0</v>
      </c>
    </row>
    <row r="10535" spans="1:11" x14ac:dyDescent="0.3">
      <c r="A10535" s="1">
        <v>45133.236655092594</v>
      </c>
      <c r="B10535">
        <v>45.16</v>
      </c>
      <c r="C10535">
        <v>6393957</v>
      </c>
      <c r="D10535">
        <f t="shared" si="1153"/>
        <v>44.79920987507812</v>
      </c>
      <c r="E10535">
        <f t="shared" si="1148"/>
        <v>6385675.4649869772</v>
      </c>
      <c r="F10535">
        <f>(D10535-D10477)*L$6</f>
        <v>-49.060882486340063</v>
      </c>
      <c r="G10535">
        <f t="shared" si="1149"/>
        <v>184.85895255999998</v>
      </c>
      <c r="H10535">
        <f t="shared" si="1150"/>
        <v>133.79167821527051</v>
      </c>
      <c r="I10535">
        <f t="shared" si="1151"/>
        <v>6387914.1776456088</v>
      </c>
      <c r="J10535">
        <f t="shared" si="1152"/>
        <v>44.125999999999998</v>
      </c>
      <c r="K10535">
        <f t="shared" si="1147"/>
        <v>0</v>
      </c>
    </row>
    <row r="10536" spans="1:11" x14ac:dyDescent="0.3">
      <c r="A10536" s="1">
        <v>45133.236712962964</v>
      </c>
      <c r="B10536">
        <v>45.16</v>
      </c>
      <c r="C10536">
        <v>6393925</v>
      </c>
      <c r="D10536">
        <f t="shared" si="1153"/>
        <v>44.795568126243374</v>
      </c>
      <c r="E10536">
        <f t="shared" si="1148"/>
        <v>6385644.138196853</v>
      </c>
      <c r="F10536">
        <f>(D10536-D10478)*L$6</f>
        <v>-49.060975924272086</v>
      </c>
      <c r="G10536">
        <f t="shared" si="1149"/>
        <v>184.85895255999998</v>
      </c>
      <c r="H10536">
        <f t="shared" si="1150"/>
        <v>133.78995918216086</v>
      </c>
      <c r="I10536">
        <f t="shared" si="1151"/>
        <v>6387882.7417929238</v>
      </c>
      <c r="J10536">
        <f t="shared" si="1152"/>
        <v>44.125999999999998</v>
      </c>
      <c r="K10536">
        <f t="shared" si="1147"/>
        <v>0</v>
      </c>
    </row>
    <row r="10537" spans="1:11" x14ac:dyDescent="0.3">
      <c r="A10537" s="1">
        <v>45133.236759259256</v>
      </c>
      <c r="B10537">
        <v>45.14</v>
      </c>
      <c r="C10537">
        <v>6393930</v>
      </c>
      <c r="D10537">
        <f t="shared" si="1153"/>
        <v>44.79183788696259</v>
      </c>
      <c r="E10537">
        <f t="shared" si="1148"/>
        <v>6385653.7812180081</v>
      </c>
      <c r="F10537">
        <f>(D10537-D10479)*L$6</f>
        <v>-49.073550340192895</v>
      </c>
      <c r="G10537">
        <f t="shared" si="1149"/>
        <v>184.77068975999998</v>
      </c>
      <c r="H10537">
        <f t="shared" si="1150"/>
        <v>133.788198520355</v>
      </c>
      <c r="I10537">
        <f t="shared" si="1151"/>
        <v>6387888.3071503481</v>
      </c>
      <c r="J10537">
        <f t="shared" si="1152"/>
        <v>44.106000000000002</v>
      </c>
      <c r="K10537">
        <f t="shared" si="1147"/>
        <v>0</v>
      </c>
    </row>
    <row r="10538" spans="1:11" x14ac:dyDescent="0.3">
      <c r="A10538" s="1">
        <v>45133.236817129633</v>
      </c>
      <c r="B10538">
        <v>45.14</v>
      </c>
      <c r="C10538">
        <v>6393939</v>
      </c>
      <c r="D10538">
        <f t="shared" si="1153"/>
        <v>44.788126054269576</v>
      </c>
      <c r="E10538">
        <f t="shared" si="1148"/>
        <v>6385663.4670558944</v>
      </c>
      <c r="F10538">
        <f>(D10538-D10480)*L$6</f>
        <v>-49.086240751166343</v>
      </c>
      <c r="G10538">
        <f t="shared" si="1149"/>
        <v>184.77068975999998</v>
      </c>
      <c r="H10538">
        <f t="shared" si="1150"/>
        <v>133.78644668894202</v>
      </c>
      <c r="I10538">
        <f t="shared" si="1151"/>
        <v>6387897.8695205925</v>
      </c>
      <c r="J10538">
        <f t="shared" si="1152"/>
        <v>44.106000000000002</v>
      </c>
      <c r="K10538">
        <f t="shared" si="1147"/>
        <v>0</v>
      </c>
    </row>
    <row r="10539" spans="1:11" x14ac:dyDescent="0.3">
      <c r="A10539" s="1">
        <v>45133.236863425926</v>
      </c>
      <c r="B10539">
        <v>45.13</v>
      </c>
      <c r="C10539">
        <v>6393940</v>
      </c>
      <c r="D10539">
        <f t="shared" si="1153"/>
        <v>44.784380189299497</v>
      </c>
      <c r="E10539">
        <f t="shared" si="1148"/>
        <v>6385667.1349196713</v>
      </c>
      <c r="F10539">
        <f>(D10539-D10481)*L$6</f>
        <v>-49.098903845328223</v>
      </c>
      <c r="G10539">
        <f t="shared" si="1149"/>
        <v>184.72657308999999</v>
      </c>
      <c r="H10539">
        <f t="shared" si="1150"/>
        <v>133.7846789398501</v>
      </c>
      <c r="I10539">
        <f t="shared" si="1151"/>
        <v>6387899.4371710094</v>
      </c>
      <c r="J10539">
        <f t="shared" si="1152"/>
        <v>44.096000000000004</v>
      </c>
      <c r="K10539">
        <f t="shared" si="1147"/>
        <v>0</v>
      </c>
    </row>
    <row r="10540" spans="1:11" x14ac:dyDescent="0.3">
      <c r="A10540" s="1">
        <v>45133.236909722225</v>
      </c>
      <c r="B10540">
        <v>45.13</v>
      </c>
      <c r="C10540">
        <v>6393938</v>
      </c>
      <c r="D10540">
        <f t="shared" si="1153"/>
        <v>44.780653707625611</v>
      </c>
      <c r="E10540">
        <f t="shared" si="1148"/>
        <v>6385665.8232998606</v>
      </c>
      <c r="F10540">
        <f>(D10540-D10482)*L$6</f>
        <v>-49.099091806109243</v>
      </c>
      <c r="G10540">
        <f t="shared" si="1149"/>
        <v>184.72657308999999</v>
      </c>
      <c r="H10540">
        <f t="shared" si="1150"/>
        <v>133.78292048180896</v>
      </c>
      <c r="I10540">
        <f t="shared" si="1151"/>
        <v>6387898.0142741026</v>
      </c>
      <c r="J10540">
        <f t="shared" si="1152"/>
        <v>44.096000000000004</v>
      </c>
      <c r="K10540">
        <f t="shared" si="1147"/>
        <v>0</v>
      </c>
    </row>
    <row r="10541" spans="1:11" x14ac:dyDescent="0.3">
      <c r="A10541" s="1">
        <v>45133.236967592595</v>
      </c>
      <c r="B10541">
        <v>45.13</v>
      </c>
      <c r="C10541">
        <v>6393921</v>
      </c>
      <c r="D10541">
        <f t="shared" si="1153"/>
        <v>44.776947398911204</v>
      </c>
      <c r="E10541">
        <f t="shared" si="1148"/>
        <v>6385649.5079535684</v>
      </c>
      <c r="F10541">
        <f>(D10541-D10483)*L$6</f>
        <v>-49.099050974536596</v>
      </c>
      <c r="G10541">
        <f t="shared" si="1149"/>
        <v>184.72657308999999</v>
      </c>
      <c r="H10541">
        <f t="shared" si="1150"/>
        <v>133.78117168516448</v>
      </c>
      <c r="I10541">
        <f t="shared" si="1151"/>
        <v>6387881.5884615146</v>
      </c>
      <c r="J10541">
        <f t="shared" si="1152"/>
        <v>44.096000000000004</v>
      </c>
      <c r="K10541">
        <f t="shared" si="1147"/>
        <v>0</v>
      </c>
    </row>
    <row r="10542" spans="1:11" x14ac:dyDescent="0.3">
      <c r="A10542" s="1">
        <v>45133.237013888887</v>
      </c>
      <c r="B10542">
        <v>45.13</v>
      </c>
      <c r="C10542">
        <v>6393936</v>
      </c>
      <c r="D10542">
        <f t="shared" si="1153"/>
        <v>44.77326115395185</v>
      </c>
      <c r="E10542">
        <f t="shared" si="1148"/>
        <v>6385665.1889009671</v>
      </c>
      <c r="F10542">
        <f>(D10542-D10484)*L$6</f>
        <v>-49.08659871919042</v>
      </c>
      <c r="G10542">
        <f t="shared" si="1149"/>
        <v>184.72657308999999</v>
      </c>
      <c r="H10542">
        <f t="shared" si="1150"/>
        <v>133.7794324960808</v>
      </c>
      <c r="I10542">
        <f t="shared" si="1151"/>
        <v>6387897.1719331061</v>
      </c>
      <c r="J10542">
        <f t="shared" si="1152"/>
        <v>44.096000000000004</v>
      </c>
      <c r="K10542">
        <f t="shared" si="1147"/>
        <v>0</v>
      </c>
    </row>
    <row r="10543" spans="1:11" x14ac:dyDescent="0.3">
      <c r="A10543" s="1">
        <v>45133.237060185187</v>
      </c>
      <c r="B10543">
        <v>45.13</v>
      </c>
      <c r="C10543">
        <v>6393930</v>
      </c>
      <c r="D10543">
        <f t="shared" si="1153"/>
        <v>44.769594864134291</v>
      </c>
      <c r="E10543">
        <f t="shared" si="1148"/>
        <v>6385659.8661621204</v>
      </c>
      <c r="F10543">
        <f>(D10543-D10485)*L$6</f>
        <v>-49.061594778733593</v>
      </c>
      <c r="G10543">
        <f t="shared" si="1149"/>
        <v>184.72657308999999</v>
      </c>
      <c r="H10543">
        <f t="shared" si="1150"/>
        <v>133.77770286102995</v>
      </c>
      <c r="I10543">
        <f t="shared" si="1151"/>
        <v>6387891.7648462784</v>
      </c>
      <c r="J10543">
        <f t="shared" si="1152"/>
        <v>44.096000000000004</v>
      </c>
      <c r="K10543">
        <f t="shared" si="1147"/>
        <v>0</v>
      </c>
    </row>
    <row r="10544" spans="1:11" x14ac:dyDescent="0.3">
      <c r="A10544" s="1">
        <v>45133.237118055556</v>
      </c>
      <c r="B10544">
        <v>45.13</v>
      </c>
      <c r="C10544">
        <v>6393927</v>
      </c>
      <c r="D10544">
        <f t="shared" si="1153"/>
        <v>44.765948421433237</v>
      </c>
      <c r="E10544">
        <f t="shared" si="1148"/>
        <v>6385657.5397569854</v>
      </c>
      <c r="F10544">
        <f>(D10544-D10486)*L$6</f>
        <v>-49.036497629783398</v>
      </c>
      <c r="G10544">
        <f t="shared" si="1149"/>
        <v>184.72657308999999</v>
      </c>
      <c r="H10544">
        <f t="shared" si="1150"/>
        <v>133.77598272679023</v>
      </c>
      <c r="I10544">
        <f t="shared" si="1151"/>
        <v>6387889.3547595954</v>
      </c>
      <c r="J10544">
        <f t="shared" si="1152"/>
        <v>44.096000000000004</v>
      </c>
      <c r="K10544">
        <f t="shared" si="1147"/>
        <v>0</v>
      </c>
    </row>
    <row r="10545" spans="1:11" x14ac:dyDescent="0.3">
      <c r="A10545" s="1">
        <v>45133.237164351849</v>
      </c>
      <c r="B10545">
        <v>45.13</v>
      </c>
      <c r="C10545">
        <v>6393951</v>
      </c>
      <c r="D10545">
        <f t="shared" si="1153"/>
        <v>44.762321718408181</v>
      </c>
      <c r="E10545">
        <f t="shared" si="1148"/>
        <v>6385682.2097054068</v>
      </c>
      <c r="F10545">
        <f>(D10545-D10487)*L$6</f>
        <v>-48.999120697228804</v>
      </c>
      <c r="G10545">
        <f t="shared" si="1149"/>
        <v>184.72657308999999</v>
      </c>
      <c r="H10545">
        <f t="shared" si="1150"/>
        <v>133.77427204044417</v>
      </c>
      <c r="I10545">
        <f t="shared" si="1151"/>
        <v>6387913.953876582</v>
      </c>
      <c r="J10545">
        <f t="shared" si="1152"/>
        <v>44.096000000000004</v>
      </c>
      <c r="K10545">
        <f t="shared" si="1147"/>
        <v>0</v>
      </c>
    </row>
    <row r="10546" spans="1:11" x14ac:dyDescent="0.3">
      <c r="A10546" s="1">
        <v>45133.237210648149</v>
      </c>
      <c r="B10546">
        <v>45.13</v>
      </c>
      <c r="C10546">
        <v>6393940</v>
      </c>
      <c r="D10546">
        <f t="shared" si="1153"/>
        <v>44.75871464820024</v>
      </c>
      <c r="E10546">
        <f t="shared" si="1148"/>
        <v>6385671.8760271249</v>
      </c>
      <c r="F10546">
        <f>(D10546-D10488)*L$6</f>
        <v>-48.961717793664477</v>
      </c>
      <c r="G10546">
        <f t="shared" si="1149"/>
        <v>184.72657308999999</v>
      </c>
      <c r="H10546">
        <f t="shared" si="1150"/>
        <v>133.77257074937691</v>
      </c>
      <c r="I10546">
        <f t="shared" si="1151"/>
        <v>6387903.5499602789</v>
      </c>
      <c r="J10546">
        <f t="shared" si="1152"/>
        <v>44.096000000000004</v>
      </c>
      <c r="K10546">
        <f t="shared" si="1147"/>
        <v>0</v>
      </c>
    </row>
    <row r="10547" spans="1:11" x14ac:dyDescent="0.3">
      <c r="A10547" s="1">
        <v>45133.237268518518</v>
      </c>
      <c r="B10547">
        <v>45.13</v>
      </c>
      <c r="C10547">
        <v>6393950</v>
      </c>
      <c r="D10547">
        <f t="shared" si="1153"/>
        <v>44.755127104528995</v>
      </c>
      <c r="E10547">
        <f t="shared" si="1148"/>
        <v>6385682.538741773</v>
      </c>
      <c r="F10547">
        <f>(D10547-D10489)*L$6</f>
        <v>-48.924497239031055</v>
      </c>
      <c r="G10547">
        <f t="shared" si="1149"/>
        <v>184.72657308999999</v>
      </c>
      <c r="H10547">
        <f t="shared" si="1150"/>
        <v>133.77087880127419</v>
      </c>
      <c r="I10547">
        <f t="shared" si="1151"/>
        <v>6387914.1428191252</v>
      </c>
      <c r="J10547">
        <f t="shared" si="1152"/>
        <v>44.096000000000004</v>
      </c>
      <c r="K10547">
        <f t="shared" si="1147"/>
        <v>0</v>
      </c>
    </row>
    <row r="10548" spans="1:11" x14ac:dyDescent="0.3">
      <c r="A10548" s="1">
        <v>45133.237314814818</v>
      </c>
      <c r="B10548">
        <v>45.12</v>
      </c>
      <c r="C10548">
        <v>6393946</v>
      </c>
      <c r="D10548">
        <f t="shared" si="1153"/>
        <v>44.751504847626073</v>
      </c>
      <c r="E10548">
        <f t="shared" si="1148"/>
        <v>6385681.1817167895</v>
      </c>
      <c r="F10548">
        <f>(D10548-D10490)*L$6</f>
        <v>-48.899908989251415</v>
      </c>
      <c r="G10548">
        <f t="shared" si="1149"/>
        <v>184.68246624</v>
      </c>
      <c r="H10548">
        <f t="shared" si="1150"/>
        <v>133.76917061656385</v>
      </c>
      <c r="I10548">
        <f t="shared" si="1151"/>
        <v>6387910.7284037005</v>
      </c>
      <c r="J10548">
        <f t="shared" si="1152"/>
        <v>44.085999999999999</v>
      </c>
      <c r="K10548">
        <f t="shared" si="1147"/>
        <v>0</v>
      </c>
    </row>
    <row r="10549" spans="1:11" x14ac:dyDescent="0.3">
      <c r="A10549" s="1">
        <v>45133.237361111111</v>
      </c>
      <c r="B10549">
        <v>45.12</v>
      </c>
      <c r="C10549">
        <v>6393951</v>
      </c>
      <c r="D10549">
        <f t="shared" si="1153"/>
        <v>44.74790133906798</v>
      </c>
      <c r="E10549">
        <f t="shared" si="1148"/>
        <v>6385686.8472216371</v>
      </c>
      <c r="F10549">
        <f>(D10549-D10491)*L$6</f>
        <v>-48.875631826710659</v>
      </c>
      <c r="G10549">
        <f t="shared" si="1149"/>
        <v>184.68246624</v>
      </c>
      <c r="H10549">
        <f t="shared" si="1150"/>
        <v>133.76747140755873</v>
      </c>
      <c r="I10549">
        <f t="shared" si="1151"/>
        <v>6387916.310755251</v>
      </c>
      <c r="J10549">
        <f t="shared" si="1152"/>
        <v>44.085999999999999</v>
      </c>
      <c r="K10549">
        <f t="shared" si="1147"/>
        <v>0</v>
      </c>
    </row>
    <row r="10550" spans="1:11" x14ac:dyDescent="0.3">
      <c r="A10550" s="1">
        <v>45133.23741898148</v>
      </c>
      <c r="B10550">
        <v>45.12</v>
      </c>
      <c r="C10550">
        <v>6393957</v>
      </c>
      <c r="D10550">
        <f t="shared" si="1153"/>
        <v>44.74431734242475</v>
      </c>
      <c r="E10550">
        <f t="shared" si="1148"/>
        <v>6385693.5091229761</v>
      </c>
      <c r="F10550">
        <f>(D10550-D10492)*L$6</f>
        <v>-48.851465210334766</v>
      </c>
      <c r="G10550">
        <f t="shared" si="1149"/>
        <v>184.68246624</v>
      </c>
      <c r="H10550">
        <f t="shared" si="1150"/>
        <v>133.76578153218082</v>
      </c>
      <c r="I10550">
        <f t="shared" si="1151"/>
        <v>6387922.889956356</v>
      </c>
      <c r="J10550">
        <f t="shared" si="1152"/>
        <v>44.085999999999999</v>
      </c>
      <c r="K10550">
        <f t="shared" si="1147"/>
        <v>0</v>
      </c>
    </row>
    <row r="10551" spans="1:11" x14ac:dyDescent="0.3">
      <c r="A10551" s="1">
        <v>45133.23746527778</v>
      </c>
      <c r="B10551">
        <v>45.12</v>
      </c>
      <c r="C10551">
        <v>6393941</v>
      </c>
      <c r="D10551">
        <f t="shared" si="1153"/>
        <v>44.740752752045232</v>
      </c>
      <c r="E10551">
        <f t="shared" si="1148"/>
        <v>6385678.1674403185</v>
      </c>
      <c r="F10551">
        <f>(D10551-D10493)*L$6</f>
        <v>-48.82740865424374</v>
      </c>
      <c r="G10551">
        <f t="shared" si="1149"/>
        <v>184.68246624</v>
      </c>
      <c r="H10551">
        <f t="shared" si="1150"/>
        <v>133.76410093845575</v>
      </c>
      <c r="I10551">
        <f t="shared" si="1151"/>
        <v>6387907.4660241585</v>
      </c>
      <c r="J10551">
        <f t="shared" si="1152"/>
        <v>44.085999999999999</v>
      </c>
      <c r="K10551">
        <f t="shared" si="1147"/>
        <v>0</v>
      </c>
    </row>
    <row r="10552" spans="1:11" x14ac:dyDescent="0.3">
      <c r="A10552" s="1">
        <v>45133.237523148149</v>
      </c>
      <c r="B10552">
        <v>45.1</v>
      </c>
      <c r="C10552">
        <v>6393917</v>
      </c>
      <c r="D10552">
        <f t="shared" si="1153"/>
        <v>44.737099168866585</v>
      </c>
      <c r="E10552">
        <f t="shared" si="1148"/>
        <v>6385658.7873001602</v>
      </c>
      <c r="F10552">
        <f>(D10552-D10494)*L$6</f>
        <v>-48.828369290846609</v>
      </c>
      <c r="G10552">
        <f t="shared" si="1149"/>
        <v>184.59428200000002</v>
      </c>
      <c r="H10552">
        <f t="shared" si="1150"/>
        <v>133.76237852346861</v>
      </c>
      <c r="I10552">
        <f t="shared" si="1151"/>
        <v>6387884.0308376411</v>
      </c>
      <c r="J10552">
        <f t="shared" si="1152"/>
        <v>44.066000000000003</v>
      </c>
      <c r="K10552">
        <f t="shared" si="1147"/>
        <v>0</v>
      </c>
    </row>
    <row r="10553" spans="1:11" x14ac:dyDescent="0.3">
      <c r="A10553" s="1">
        <v>45133.237569444442</v>
      </c>
      <c r="B10553">
        <v>45.09</v>
      </c>
      <c r="C10553">
        <v>6393920</v>
      </c>
      <c r="D10553">
        <f t="shared" si="1153"/>
        <v>44.733409459946635</v>
      </c>
      <c r="E10553">
        <f t="shared" si="1148"/>
        <v>6385664.4401312638</v>
      </c>
      <c r="F10553">
        <f>(D10553-D10495)*L$6</f>
        <v>-48.84216317767887</v>
      </c>
      <c r="G10553">
        <f t="shared" si="1149"/>
        <v>184.55020461000004</v>
      </c>
      <c r="H10553">
        <f t="shared" si="1150"/>
        <v>133.76063921746945</v>
      </c>
      <c r="I10553">
        <f t="shared" si="1151"/>
        <v>6387887.5883930828</v>
      </c>
      <c r="J10553">
        <f t="shared" si="1152"/>
        <v>44.056000000000004</v>
      </c>
      <c r="K10553">
        <f t="shared" si="1147"/>
        <v>0</v>
      </c>
    </row>
    <row r="10554" spans="1:11" x14ac:dyDescent="0.3">
      <c r="A10554" s="1">
        <v>45133.237615740742</v>
      </c>
      <c r="B10554">
        <v>45.1</v>
      </c>
      <c r="C10554">
        <v>6393928</v>
      </c>
      <c r="D10554">
        <f t="shared" si="1153"/>
        <v>44.729793048567643</v>
      </c>
      <c r="E10554">
        <f t="shared" si="1148"/>
        <v>6385671.1359681906</v>
      </c>
      <c r="F10554">
        <f>(D10554-D10496)*L$6</f>
        <v>-48.84359857281737</v>
      </c>
      <c r="G10554">
        <f t="shared" si="1149"/>
        <v>184.59428200000002</v>
      </c>
      <c r="H10554">
        <f t="shared" si="1150"/>
        <v>133.75893459981566</v>
      </c>
      <c r="I10554">
        <f t="shared" si="1151"/>
        <v>6387896.1469383808</v>
      </c>
      <c r="J10554">
        <f t="shared" si="1152"/>
        <v>44.066000000000003</v>
      </c>
      <c r="K10554">
        <f t="shared" si="1147"/>
        <v>0</v>
      </c>
    </row>
    <row r="10555" spans="1:11" x14ac:dyDescent="0.3">
      <c r="A10555" s="1">
        <v>45133.237673611111</v>
      </c>
      <c r="B10555">
        <v>45.09</v>
      </c>
      <c r="C10555">
        <v>6393900</v>
      </c>
      <c r="D10555">
        <f t="shared" si="1153"/>
        <v>44.726142918990135</v>
      </c>
      <c r="E10555">
        <f t="shared" si="1148"/>
        <v>6385645.7811728846</v>
      </c>
      <c r="F10555">
        <f>(D10555-D10497)*L$6</f>
        <v>-48.857264840788659</v>
      </c>
      <c r="G10555">
        <f t="shared" si="1149"/>
        <v>184.55020461000004</v>
      </c>
      <c r="H10555">
        <f t="shared" si="1150"/>
        <v>133.75721422574534</v>
      </c>
      <c r="I10555">
        <f t="shared" si="1151"/>
        <v>6387868.6984552527</v>
      </c>
      <c r="J10555">
        <f t="shared" si="1152"/>
        <v>44.056000000000004</v>
      </c>
      <c r="K10555">
        <f t="shared" si="1147"/>
        <v>0</v>
      </c>
    </row>
    <row r="10556" spans="1:11" x14ac:dyDescent="0.3">
      <c r="A10556" s="1">
        <v>45133.237719907411</v>
      </c>
      <c r="B10556">
        <v>45.07</v>
      </c>
      <c r="C10556">
        <v>6393911</v>
      </c>
      <c r="D10556">
        <f t="shared" si="1153"/>
        <v>44.722403324550513</v>
      </c>
      <c r="E10556">
        <f t="shared" si="1148"/>
        <v>6385661.4124919074</v>
      </c>
      <c r="F10556">
        <f>(D10556-D10498)*L$6</f>
        <v>-48.895959589411078</v>
      </c>
      <c r="G10556">
        <f t="shared" si="1149"/>
        <v>184.46207929000002</v>
      </c>
      <c r="H10556">
        <f t="shared" si="1150"/>
        <v>133.7554518278132</v>
      </c>
      <c r="I10556">
        <f t="shared" si="1151"/>
        <v>6387880.2387769092</v>
      </c>
      <c r="J10556">
        <f t="shared" si="1152"/>
        <v>44.036000000000001</v>
      </c>
      <c r="K10556">
        <f t="shared" ref="K10556:K10619" si="1154">(F10557-F10499)*L$8</f>
        <v>0</v>
      </c>
    </row>
    <row r="10557" spans="1:11" x14ac:dyDescent="0.3">
      <c r="A10557" s="1">
        <v>45133.237824074073</v>
      </c>
      <c r="B10557">
        <v>45.07</v>
      </c>
      <c r="C10557">
        <v>6393912</v>
      </c>
      <c r="D10557">
        <f t="shared" si="1153"/>
        <v>44.718682216520115</v>
      </c>
      <c r="E10557">
        <f t="shared" si="1148"/>
        <v>6385663.0988952322</v>
      </c>
      <c r="F10557">
        <f>(D10557-D10499)*L$6</f>
        <v>-48.922432591725666</v>
      </c>
      <c r="G10557">
        <f t="shared" si="1149"/>
        <v>184.46207929000002</v>
      </c>
      <c r="H10557">
        <f t="shared" si="1150"/>
        <v>133.75369828541758</v>
      </c>
      <c r="I10557">
        <f t="shared" si="1151"/>
        <v>6387881.788438498</v>
      </c>
      <c r="J10557">
        <f t="shared" si="1152"/>
        <v>44.036000000000001</v>
      </c>
      <c r="K10557">
        <f t="shared" si="1154"/>
        <v>0</v>
      </c>
    </row>
    <row r="10558" spans="1:11" x14ac:dyDescent="0.3">
      <c r="A10558" s="1">
        <v>45133.237870370373</v>
      </c>
      <c r="B10558">
        <v>45.07</v>
      </c>
      <c r="C10558">
        <v>6393925</v>
      </c>
      <c r="D10558">
        <f t="shared" si="1153"/>
        <v>44.714981281243077</v>
      </c>
      <c r="E10558">
        <f t="shared" si="1148"/>
        <v>6385676.7815774484</v>
      </c>
      <c r="F10558">
        <f>(D10558-D10500)*L$6</f>
        <v>-48.936139036802189</v>
      </c>
      <c r="G10558">
        <f t="shared" si="1149"/>
        <v>184.46207929000002</v>
      </c>
      <c r="H10558">
        <f t="shared" si="1150"/>
        <v>133.75195439100807</v>
      </c>
      <c r="I10558">
        <f t="shared" si="1151"/>
        <v>6387895.3477240391</v>
      </c>
      <c r="J10558">
        <f t="shared" si="1152"/>
        <v>44.036000000000001</v>
      </c>
      <c r="K10558">
        <f t="shared" si="1154"/>
        <v>0</v>
      </c>
    </row>
    <row r="10559" spans="1:11" x14ac:dyDescent="0.3">
      <c r="A10559" s="1">
        <v>45133.237916666665</v>
      </c>
      <c r="B10559">
        <v>45.07</v>
      </c>
      <c r="C10559">
        <v>6393909</v>
      </c>
      <c r="D10559">
        <f t="shared" si="1153"/>
        <v>44.711300409359509</v>
      </c>
      <c r="E10559">
        <f t="shared" si="1148"/>
        <v>6385661.4605587302</v>
      </c>
      <c r="F10559">
        <f>(D10559-D10501)*L$6</f>
        <v>-48.937144066702558</v>
      </c>
      <c r="G10559">
        <f t="shared" si="1149"/>
        <v>184.46207929000002</v>
      </c>
      <c r="H10559">
        <f t="shared" si="1150"/>
        <v>133.75022009074874</v>
      </c>
      <c r="I10559">
        <f t="shared" si="1151"/>
        <v>6387879.9165856373</v>
      </c>
      <c r="J10559">
        <f t="shared" si="1152"/>
        <v>44.036000000000001</v>
      </c>
      <c r="K10559">
        <f t="shared" si="1154"/>
        <v>0</v>
      </c>
    </row>
    <row r="10560" spans="1:11" x14ac:dyDescent="0.3">
      <c r="A10560" s="1">
        <v>45133.237974537034</v>
      </c>
      <c r="B10560">
        <v>45.06</v>
      </c>
      <c r="C10560">
        <v>6393908</v>
      </c>
      <c r="D10560">
        <f t="shared" si="1153"/>
        <v>44.707585280418115</v>
      </c>
      <c r="E10560">
        <f t="shared" si="1148"/>
        <v>6385663.1151357256</v>
      </c>
      <c r="F10560">
        <f>(D10560-D10502)*L$6</f>
        <v>-48.937981188741375</v>
      </c>
      <c r="G10560">
        <f t="shared" si="1149"/>
        <v>184.41803135999999</v>
      </c>
      <c r="H10560">
        <f t="shared" si="1150"/>
        <v>133.74846979152358</v>
      </c>
      <c r="I10560">
        <f t="shared" si="1151"/>
        <v>6387879.4908994818</v>
      </c>
      <c r="J10560">
        <f t="shared" si="1152"/>
        <v>44.026000000000003</v>
      </c>
      <c r="K10560">
        <f t="shared" si="1154"/>
        <v>0</v>
      </c>
    </row>
    <row r="10561" spans="1:11" x14ac:dyDescent="0.3">
      <c r="A10561" s="1">
        <v>45133.238020833334</v>
      </c>
      <c r="B10561">
        <v>45.06</v>
      </c>
      <c r="C10561">
        <v>6393917</v>
      </c>
      <c r="D10561">
        <f t="shared" si="1153"/>
        <v>44.703889409274758</v>
      </c>
      <c r="E10561">
        <f t="shared" si="1148"/>
        <v>6385672.7967210067</v>
      </c>
      <c r="F10561">
        <f>(D10561-D10503)*L$6</f>
        <v>-48.93879088870996</v>
      </c>
      <c r="G10561">
        <f t="shared" si="1149"/>
        <v>184.41803135999999</v>
      </c>
      <c r="H10561">
        <f t="shared" si="1150"/>
        <v>133.74672870650861</v>
      </c>
      <c r="I10561">
        <f t="shared" si="1151"/>
        <v>6387889.0622401638</v>
      </c>
      <c r="J10561">
        <f t="shared" si="1152"/>
        <v>44.026000000000003</v>
      </c>
      <c r="K10561">
        <f t="shared" si="1154"/>
        <v>0</v>
      </c>
    </row>
    <row r="10562" spans="1:11" x14ac:dyDescent="0.3">
      <c r="A10562" s="1">
        <v>45133.238067129627</v>
      </c>
      <c r="B10562">
        <v>45.06</v>
      </c>
      <c r="C10562">
        <v>6393935</v>
      </c>
      <c r="D10562">
        <f t="shared" si="1153"/>
        <v>44.700213578856896</v>
      </c>
      <c r="E10562">
        <f t="shared" si="1148"/>
        <v>6385691.4746104153</v>
      </c>
      <c r="F10562">
        <f>(D10562-D10504)*L$6</f>
        <v>-48.927163880621123</v>
      </c>
      <c r="G10562">
        <f t="shared" si="1149"/>
        <v>184.41803135999999</v>
      </c>
      <c r="H10562">
        <f t="shared" si="1150"/>
        <v>133.74499720228434</v>
      </c>
      <c r="I10562">
        <f t="shared" si="1151"/>
        <v>6387907.6428960739</v>
      </c>
      <c r="J10562">
        <f t="shared" si="1152"/>
        <v>44.026000000000003</v>
      </c>
      <c r="K10562">
        <f t="shared" si="1154"/>
        <v>0</v>
      </c>
    </row>
    <row r="10563" spans="1:11" x14ac:dyDescent="0.3">
      <c r="A10563" s="1">
        <v>45133.238125000003</v>
      </c>
      <c r="B10563">
        <v>45.06</v>
      </c>
      <c r="C10563">
        <v>6393934</v>
      </c>
      <c r="D10563">
        <f t="shared" si="1153"/>
        <v>44.696557680494436</v>
      </c>
      <c r="E10563">
        <f t="shared" ref="E10563:E10626" si="1155">C10563-(D10563)*G10563</f>
        <v>6385691.1488239942</v>
      </c>
      <c r="F10563">
        <f>(D10563-D10505)*L$6</f>
        <v>-48.91537313563191</v>
      </c>
      <c r="G10563">
        <f t="shared" ref="G10563:G10626" si="1156">0.0491*B10563^2-0.02059*B10563+85.653</f>
        <v>184.41803135999999</v>
      </c>
      <c r="H10563">
        <f t="shared" ref="H10563:H10626" si="1157">0.00516*D10563^2+0.009726*D10563+123</f>
        <v>133.74327522538704</v>
      </c>
      <c r="I10563">
        <f t="shared" ref="I10563:I10626" si="1158">C10563-D10563*H10563+F10563-K10563</f>
        <v>6387907.2206113748</v>
      </c>
      <c r="J10563">
        <f t="shared" ref="J10563:J10626" si="1159">B10563-1.034</f>
        <v>44.026000000000003</v>
      </c>
      <c r="K10563">
        <f t="shared" si="1154"/>
        <v>0</v>
      </c>
    </row>
    <row r="10564" spans="1:11" x14ac:dyDescent="0.3">
      <c r="A10564" s="1">
        <v>45133.238171296296</v>
      </c>
      <c r="B10564">
        <v>45.06</v>
      </c>
      <c r="C10564">
        <v>6393914</v>
      </c>
      <c r="D10564">
        <f t="shared" ref="D10564:D10627" si="1160">D10563+(J10564-D10563)/G10563</f>
        <v>44.692921606106538</v>
      </c>
      <c r="E10564">
        <f t="shared" si="1155"/>
        <v>6385671.8193816748</v>
      </c>
      <c r="F10564">
        <f>(D10564-D10506)*L$6</f>
        <v>-48.891212051088431</v>
      </c>
      <c r="G10564">
        <f t="shared" si="1156"/>
        <v>184.41803135999999</v>
      </c>
      <c r="H10564">
        <f t="shared" si="1157"/>
        <v>133.74156272265924</v>
      </c>
      <c r="I10564">
        <f t="shared" si="1158"/>
        <v>6387887.8076097071</v>
      </c>
      <c r="J10564">
        <f t="shared" si="1159"/>
        <v>44.026000000000003</v>
      </c>
      <c r="K10564">
        <f t="shared" si="1154"/>
        <v>0</v>
      </c>
    </row>
    <row r="10565" spans="1:11" x14ac:dyDescent="0.3">
      <c r="A10565" s="1">
        <v>45133.238229166665</v>
      </c>
      <c r="B10565">
        <v>45.06</v>
      </c>
      <c r="C10565">
        <v>6393904</v>
      </c>
      <c r="D10565">
        <f t="shared" si="1160"/>
        <v>44.68930524819843</v>
      </c>
      <c r="E10565">
        <f t="shared" si="1155"/>
        <v>6385662.486303281</v>
      </c>
      <c r="F10565">
        <f>(D10565-D10507)*L$6</f>
        <v>-48.866955403475671</v>
      </c>
      <c r="G10565">
        <f t="shared" si="1156"/>
        <v>184.41803135999999</v>
      </c>
      <c r="H10565">
        <f t="shared" si="1157"/>
        <v>133.73985964124793</v>
      </c>
      <c r="I10565">
        <f t="shared" si="1158"/>
        <v>6387878.3916332377</v>
      </c>
      <c r="J10565">
        <f t="shared" si="1159"/>
        <v>44.026000000000003</v>
      </c>
      <c r="K10565">
        <f t="shared" si="1154"/>
        <v>0</v>
      </c>
    </row>
    <row r="10566" spans="1:11" x14ac:dyDescent="0.3">
      <c r="A10566" s="1">
        <v>45133.238275462965</v>
      </c>
      <c r="B10566">
        <v>45.06</v>
      </c>
      <c r="C10566">
        <v>6393911</v>
      </c>
      <c r="D10566">
        <f t="shared" si="1160"/>
        <v>44.685708499858222</v>
      </c>
      <c r="E10566">
        <f t="shared" si="1155"/>
        <v>6385670.1496085292</v>
      </c>
      <c r="F10566">
        <f>(D10566-D10508)*L$6</f>
        <v>-48.842809275199954</v>
      </c>
      <c r="G10566">
        <f t="shared" si="1156"/>
        <v>184.41803135999999</v>
      </c>
      <c r="H10566">
        <f t="shared" si="1157"/>
        <v>133.73816592860263</v>
      </c>
      <c r="I10566">
        <f t="shared" si="1158"/>
        <v>6387885.972492734</v>
      </c>
      <c r="J10566">
        <f t="shared" si="1159"/>
        <v>44.026000000000003</v>
      </c>
      <c r="K10566">
        <f t="shared" si="1154"/>
        <v>0</v>
      </c>
    </row>
    <row r="10567" spans="1:11" x14ac:dyDescent="0.3">
      <c r="A10567" s="1">
        <v>45133.238321759258</v>
      </c>
      <c r="B10567">
        <v>45.06</v>
      </c>
      <c r="C10567">
        <v>6393920</v>
      </c>
      <c r="D10567">
        <f t="shared" si="1160"/>
        <v>44.682131254753756</v>
      </c>
      <c r="E10567">
        <f t="shared" si="1155"/>
        <v>6385679.8093170291</v>
      </c>
      <c r="F10567">
        <f>(D10567-D10509)*L$6</f>
        <v>-48.818773180392725</v>
      </c>
      <c r="G10567">
        <f t="shared" si="1156"/>
        <v>184.41803135999999</v>
      </c>
      <c r="H10567">
        <f t="shared" si="1157"/>
        <v>133.73648153247368</v>
      </c>
      <c r="I10567">
        <f t="shared" si="1158"/>
        <v>6387895.5502054365</v>
      </c>
      <c r="J10567">
        <f t="shared" si="1159"/>
        <v>44.026000000000003</v>
      </c>
      <c r="K10567">
        <f t="shared" si="1154"/>
        <v>0</v>
      </c>
    </row>
    <row r="10568" spans="1:11" x14ac:dyDescent="0.3">
      <c r="A10568" s="1">
        <v>45133.238379629627</v>
      </c>
      <c r="B10568">
        <v>45.05</v>
      </c>
      <c r="C10568">
        <v>6393899</v>
      </c>
      <c r="D10568">
        <f t="shared" si="1160"/>
        <v>44.678519182496821</v>
      </c>
      <c r="E10568">
        <f t="shared" si="1155"/>
        <v>6385661.4430058263</v>
      </c>
      <c r="F10568">
        <f>(D10568-D10510)*L$6</f>
        <v>-48.807318300711344</v>
      </c>
      <c r="G10568">
        <f t="shared" si="1156"/>
        <v>184.37399325000001</v>
      </c>
      <c r="H10568">
        <f t="shared" si="1157"/>
        <v>133.73478087148717</v>
      </c>
      <c r="I10568">
        <f t="shared" si="1158"/>
        <v>6387875.120709165</v>
      </c>
      <c r="J10568">
        <f t="shared" si="1159"/>
        <v>44.015999999999998</v>
      </c>
      <c r="K10568">
        <f t="shared" si="1154"/>
        <v>0</v>
      </c>
    </row>
    <row r="10569" spans="1:11" x14ac:dyDescent="0.3">
      <c r="A10569" s="1">
        <v>45133.238425925927</v>
      </c>
      <c r="B10569">
        <v>45.04</v>
      </c>
      <c r="C10569">
        <v>6393908</v>
      </c>
      <c r="D10569">
        <f t="shared" si="1160"/>
        <v>44.674871600912013</v>
      </c>
      <c r="E10569">
        <f t="shared" si="1155"/>
        <v>6385673.0824832115</v>
      </c>
      <c r="F10569">
        <f>(D10569-D10511)*L$6</f>
        <v>-48.80857686277821</v>
      </c>
      <c r="G10569">
        <f t="shared" si="1156"/>
        <v>184.32996495999998</v>
      </c>
      <c r="H10569">
        <f t="shared" si="1157"/>
        <v>133.73306362838963</v>
      </c>
      <c r="I10569">
        <f t="shared" si="1158"/>
        <v>6387884.6839767424</v>
      </c>
      <c r="J10569">
        <f t="shared" si="1159"/>
        <v>44.006</v>
      </c>
      <c r="K10569">
        <f t="shared" si="1154"/>
        <v>0</v>
      </c>
    </row>
    <row r="10570" spans="1:11" x14ac:dyDescent="0.3">
      <c r="A10570" s="1">
        <v>45133.23847222222</v>
      </c>
      <c r="B10570">
        <v>45.04</v>
      </c>
      <c r="C10570">
        <v>6393919</v>
      </c>
      <c r="D10570">
        <f t="shared" si="1160"/>
        <v>44.671242936407808</v>
      </c>
      <c r="E10570">
        <f t="shared" si="1155"/>
        <v>6385684.7513548126</v>
      </c>
      <c r="F10570">
        <f>(D10570-D10512)*L$6</f>
        <v>-48.810006252111435</v>
      </c>
      <c r="G10570">
        <f t="shared" si="1156"/>
        <v>184.32996495999998</v>
      </c>
      <c r="H10570">
        <f t="shared" si="1157"/>
        <v>133.73135542749469</v>
      </c>
      <c r="I10570">
        <f t="shared" si="1158"/>
        <v>6387896.2441272307</v>
      </c>
      <c r="J10570">
        <f t="shared" si="1159"/>
        <v>44.006</v>
      </c>
      <c r="K10570">
        <f t="shared" si="1154"/>
        <v>0</v>
      </c>
    </row>
    <row r="10571" spans="1:11" x14ac:dyDescent="0.3">
      <c r="A10571" s="1">
        <v>45133.238530092596</v>
      </c>
      <c r="B10571">
        <v>45.02</v>
      </c>
      <c r="C10571">
        <v>6393931</v>
      </c>
      <c r="D10571">
        <f t="shared" si="1160"/>
        <v>44.667525456525702</v>
      </c>
      <c r="E10571">
        <f t="shared" si="1155"/>
        <v>6385701.3685513726</v>
      </c>
      <c r="F10571">
        <f>(D10571-D10513)*L$6</f>
        <v>-48.823945315326682</v>
      </c>
      <c r="G10571">
        <f t="shared" si="1156"/>
        <v>184.24193784000002</v>
      </c>
      <c r="H10571">
        <f t="shared" si="1157"/>
        <v>133.72960555750254</v>
      </c>
      <c r="I10571">
        <f t="shared" si="1158"/>
        <v>6387908.8054941539</v>
      </c>
      <c r="J10571">
        <f t="shared" si="1159"/>
        <v>43.986000000000004</v>
      </c>
      <c r="K10571">
        <f t="shared" si="1154"/>
        <v>0</v>
      </c>
    </row>
    <row r="10572" spans="1:11" x14ac:dyDescent="0.3">
      <c r="A10572" s="1">
        <v>45133.238576388889</v>
      </c>
      <c r="B10572">
        <v>45.01</v>
      </c>
      <c r="C10572">
        <v>6393897</v>
      </c>
      <c r="D10572">
        <f t="shared" si="1160"/>
        <v>44.663772101211308</v>
      </c>
      <c r="E10572">
        <f t="shared" si="1155"/>
        <v>6385670.0252305446</v>
      </c>
      <c r="F10572">
        <f>(D10572-D10514)*L$6</f>
        <v>-48.850476067839637</v>
      </c>
      <c r="G10572">
        <f t="shared" si="1156"/>
        <v>184.19793900999997</v>
      </c>
      <c r="H10572">
        <f t="shared" si="1157"/>
        <v>133.72783894513051</v>
      </c>
      <c r="I10572">
        <f t="shared" si="1158"/>
        <v>6387875.3598016994</v>
      </c>
      <c r="J10572">
        <f t="shared" si="1159"/>
        <v>43.975999999999999</v>
      </c>
      <c r="K10572">
        <f t="shared" si="1154"/>
        <v>0</v>
      </c>
    </row>
    <row r="10573" spans="1:11" x14ac:dyDescent="0.3">
      <c r="A10573" s="1">
        <v>45133.238622685189</v>
      </c>
      <c r="B10573">
        <v>45.01</v>
      </c>
      <c r="C10573">
        <v>6393902</v>
      </c>
      <c r="D10573">
        <f t="shared" si="1160"/>
        <v>44.660038226093555</v>
      </c>
      <c r="E10573">
        <f t="shared" si="1155"/>
        <v>6385675.7130026454</v>
      </c>
      <c r="F10573">
        <f>(D10573-D10515)*L$6</f>
        <v>-48.877044112519314</v>
      </c>
      <c r="G10573">
        <f t="shared" si="1156"/>
        <v>184.19793900999997</v>
      </c>
      <c r="H10573">
        <f t="shared" si="1157"/>
        <v>133.72608164586467</v>
      </c>
      <c r="I10573">
        <f t="shared" si="1158"/>
        <v>6387880.911037758</v>
      </c>
      <c r="J10573">
        <f t="shared" si="1159"/>
        <v>43.975999999999999</v>
      </c>
      <c r="K10573">
        <f t="shared" si="1154"/>
        <v>0</v>
      </c>
    </row>
    <row r="10574" spans="1:11" x14ac:dyDescent="0.3">
      <c r="A10574" s="1">
        <v>45133.238680555558</v>
      </c>
      <c r="B10574">
        <v>45.01</v>
      </c>
      <c r="C10574">
        <v>6393904</v>
      </c>
      <c r="D10574">
        <f t="shared" si="1160"/>
        <v>44.656324621968722</v>
      </c>
      <c r="E10574">
        <f t="shared" si="1155"/>
        <v>6385678.3970408719</v>
      </c>
      <c r="F10574">
        <f>(D10574-D10516)*L$6</f>
        <v>-48.89102499876806</v>
      </c>
      <c r="G10574">
        <f t="shared" si="1156"/>
        <v>184.19793900999997</v>
      </c>
      <c r="H10574">
        <f t="shared" si="1157"/>
        <v>133.72433402958535</v>
      </c>
      <c r="I10574">
        <f t="shared" si="1158"/>
        <v>6387883.4717047196</v>
      </c>
      <c r="J10574">
        <f t="shared" si="1159"/>
        <v>43.975999999999999</v>
      </c>
      <c r="K10574">
        <f t="shared" si="1154"/>
        <v>0</v>
      </c>
    </row>
    <row r="10575" spans="1:11" x14ac:dyDescent="0.3">
      <c r="A10575" s="1">
        <v>45133.238726851851</v>
      </c>
      <c r="B10575">
        <v>45</v>
      </c>
      <c r="C10575">
        <v>6393921</v>
      </c>
      <c r="D10575">
        <f t="shared" si="1160"/>
        <v>44.652576889362813</v>
      </c>
      <c r="E10575">
        <f t="shared" si="1155"/>
        <v>6385698.0515881451</v>
      </c>
      <c r="F10575">
        <f>(D10575-D10517)*L$6</f>
        <v>-48.892349758390807</v>
      </c>
      <c r="G10575">
        <f t="shared" si="1156"/>
        <v>184.15395000000001</v>
      </c>
      <c r="H10575">
        <f t="shared" si="1157"/>
        <v>133.72257049678592</v>
      </c>
      <c r="I10575">
        <f t="shared" si="1158"/>
        <v>6387901.050289291</v>
      </c>
      <c r="J10575">
        <f t="shared" si="1159"/>
        <v>43.966000000000001</v>
      </c>
      <c r="K10575">
        <f t="shared" si="1154"/>
        <v>0</v>
      </c>
    </row>
    <row r="10576" spans="1:11" x14ac:dyDescent="0.3">
      <c r="A10576" s="1">
        <v>45133.23878472222</v>
      </c>
      <c r="B10576">
        <v>45</v>
      </c>
      <c r="C10576">
        <v>6393937</v>
      </c>
      <c r="D10576">
        <f t="shared" si="1160"/>
        <v>44.648848612617392</v>
      </c>
      <c r="E10576">
        <f t="shared" si="1155"/>
        <v>6385714.7381650349</v>
      </c>
      <c r="F10576">
        <f>(D10576-D10518)*L$6</f>
        <v>-48.893438770138999</v>
      </c>
      <c r="G10576">
        <f t="shared" si="1156"/>
        <v>184.15395000000001</v>
      </c>
      <c r="H10576">
        <f t="shared" si="1157"/>
        <v>133.72081626295764</v>
      </c>
      <c r="I10576">
        <f t="shared" si="1158"/>
        <v>6387917.6260795491</v>
      </c>
      <c r="J10576">
        <f t="shared" si="1159"/>
        <v>43.966000000000001</v>
      </c>
      <c r="K10576">
        <f t="shared" si="1154"/>
        <v>0</v>
      </c>
    </row>
    <row r="10577" spans="1:11" x14ac:dyDescent="0.3">
      <c r="A10577" s="1">
        <v>45133.23883101852</v>
      </c>
      <c r="B10577">
        <v>45</v>
      </c>
      <c r="C10577">
        <v>6393918</v>
      </c>
      <c r="D10577">
        <f t="shared" si="1160"/>
        <v>44.645140581306542</v>
      </c>
      <c r="E10577">
        <f t="shared" si="1155"/>
        <v>6385696.4210136468</v>
      </c>
      <c r="F10577">
        <f>(D10577-D10519)*L$6</f>
        <v>-48.894498604742154</v>
      </c>
      <c r="G10577">
        <f t="shared" si="1156"/>
        <v>184.15395000000001</v>
      </c>
      <c r="H10577">
        <f t="shared" si="1157"/>
        <v>133.71907169732086</v>
      </c>
      <c r="I10577">
        <f t="shared" si="1158"/>
        <v>6387899.1987470668</v>
      </c>
      <c r="J10577">
        <f t="shared" si="1159"/>
        <v>43.966000000000001</v>
      </c>
      <c r="K10577">
        <f t="shared" si="1154"/>
        <v>0</v>
      </c>
    </row>
    <row r="10578" spans="1:11" x14ac:dyDescent="0.3">
      <c r="A10578" s="1">
        <v>45133.238877314812</v>
      </c>
      <c r="B10578">
        <v>45</v>
      </c>
      <c r="C10578">
        <v>6393921</v>
      </c>
      <c r="D10578">
        <f t="shared" si="1160"/>
        <v>44.641452685492702</v>
      </c>
      <c r="E10578">
        <f t="shared" si="1155"/>
        <v>6385700.1001542285</v>
      </c>
      <c r="F10578">
        <f>(D10578-D10520)*L$6</f>
        <v>-48.88310247309029</v>
      </c>
      <c r="G10578">
        <f t="shared" si="1156"/>
        <v>184.15395000000001</v>
      </c>
      <c r="H10578">
        <f t="shared" si="1157"/>
        <v>133.7173367458339</v>
      </c>
      <c r="I10578">
        <f t="shared" si="1158"/>
        <v>6387902.7807359574</v>
      </c>
      <c r="J10578">
        <f t="shared" si="1159"/>
        <v>43.966000000000001</v>
      </c>
      <c r="K10578">
        <f t="shared" si="1154"/>
        <v>0</v>
      </c>
    </row>
    <row r="10579" spans="1:11" x14ac:dyDescent="0.3">
      <c r="A10579" s="1">
        <v>45133.238935185182</v>
      </c>
      <c r="B10579">
        <v>45</v>
      </c>
      <c r="C10579">
        <v>6393915</v>
      </c>
      <c r="D10579">
        <f t="shared" si="1160"/>
        <v>44.637784815835317</v>
      </c>
      <c r="E10579">
        <f t="shared" si="1155"/>
        <v>6385694.7756069135</v>
      </c>
      <c r="F10579">
        <f>(D10579-D10521)*L$6</f>
        <v>-48.871540713523203</v>
      </c>
      <c r="G10579">
        <f t="shared" si="1156"/>
        <v>184.15395000000001</v>
      </c>
      <c r="H10579">
        <f t="shared" si="1157"/>
        <v>133.71561135476529</v>
      </c>
      <c r="I10579">
        <f t="shared" si="1158"/>
        <v>6387897.3597731153</v>
      </c>
      <c r="J10579">
        <f t="shared" si="1159"/>
        <v>43.966000000000001</v>
      </c>
      <c r="K10579">
        <f t="shared" si="1154"/>
        <v>0</v>
      </c>
    </row>
    <row r="10580" spans="1:11" x14ac:dyDescent="0.3">
      <c r="A10580" s="1">
        <v>45133.238981481481</v>
      </c>
      <c r="B10580">
        <v>45</v>
      </c>
      <c r="C10580">
        <v>6393922</v>
      </c>
      <c r="D10580">
        <f t="shared" si="1160"/>
        <v>44.634136863587564</v>
      </c>
      <c r="E10580">
        <f t="shared" si="1155"/>
        <v>6385702.4473917298</v>
      </c>
      <c r="F10580">
        <f>(D10580-D10522)*L$6</f>
        <v>-48.847589569890388</v>
      </c>
      <c r="G10580">
        <f t="shared" si="1156"/>
        <v>184.15395000000001</v>
      </c>
      <c r="H10580">
        <f t="shared" si="1157"/>
        <v>133.71389547069177</v>
      </c>
      <c r="I10580">
        <f t="shared" si="1158"/>
        <v>6387904.9480994279</v>
      </c>
      <c r="J10580">
        <f t="shared" si="1159"/>
        <v>43.966000000000001</v>
      </c>
      <c r="K10580">
        <f t="shared" si="1154"/>
        <v>0</v>
      </c>
    </row>
    <row r="10581" spans="1:11" x14ac:dyDescent="0.3">
      <c r="A10581" s="1">
        <v>45133.239027777781</v>
      </c>
      <c r="B10581">
        <v>45</v>
      </c>
      <c r="C10581">
        <v>6393930</v>
      </c>
      <c r="D10581">
        <f t="shared" si="1160"/>
        <v>44.630508720593141</v>
      </c>
      <c r="E10581">
        <f t="shared" si="1155"/>
        <v>6385711.1155285938</v>
      </c>
      <c r="F10581">
        <f>(D10581-D10523)*L$6</f>
        <v>-48.823541193983431</v>
      </c>
      <c r="G10581">
        <f t="shared" si="1156"/>
        <v>184.15395000000001</v>
      </c>
      <c r="H10581">
        <f t="shared" si="1157"/>
        <v>133.71218904049661</v>
      </c>
      <c r="I10581">
        <f t="shared" si="1158"/>
        <v>6387913.5334397843</v>
      </c>
      <c r="J10581">
        <f t="shared" si="1159"/>
        <v>43.966000000000001</v>
      </c>
      <c r="K10581">
        <f t="shared" si="1154"/>
        <v>0</v>
      </c>
    </row>
    <row r="10582" spans="1:11" x14ac:dyDescent="0.3">
      <c r="A10582" s="1">
        <v>45133.239085648151</v>
      </c>
      <c r="B10582">
        <v>45</v>
      </c>
      <c r="C10582">
        <v>6393936</v>
      </c>
      <c r="D10582">
        <f t="shared" si="1160"/>
        <v>44.62690027928307</v>
      </c>
      <c r="E10582">
        <f t="shared" si="1155"/>
        <v>6385717.7800373137</v>
      </c>
      <c r="F10582">
        <f>(D10582-D10524)*L$6</f>
        <v>-48.799602301385079</v>
      </c>
      <c r="G10582">
        <f t="shared" si="1156"/>
        <v>184.15395000000001</v>
      </c>
      <c r="H10582">
        <f t="shared" si="1157"/>
        <v>133.71049201136762</v>
      </c>
      <c r="I10582">
        <f t="shared" si="1158"/>
        <v>6387920.1156044127</v>
      </c>
      <c r="J10582">
        <f t="shared" si="1159"/>
        <v>43.966000000000001</v>
      </c>
      <c r="K10582">
        <f t="shared" si="1154"/>
        <v>0</v>
      </c>
    </row>
    <row r="10583" spans="1:11" x14ac:dyDescent="0.3">
      <c r="A10583" s="1">
        <v>45133.239131944443</v>
      </c>
      <c r="B10583">
        <v>45</v>
      </c>
      <c r="C10583">
        <v>6393935</v>
      </c>
      <c r="D10583">
        <f t="shared" si="1160"/>
        <v>44.623311432672487</v>
      </c>
      <c r="E10583">
        <f t="shared" si="1155"/>
        <v>6385717.4409375936</v>
      </c>
      <c r="F10583">
        <f>(D10583-D10525)*L$6</f>
        <v>-48.775772411663922</v>
      </c>
      <c r="G10583">
        <f t="shared" si="1156"/>
        <v>184.15395000000001</v>
      </c>
      <c r="H10583">
        <f t="shared" si="1157"/>
        <v>133.70880433079532</v>
      </c>
      <c r="I10583">
        <f t="shared" si="1158"/>
        <v>6387919.6946106451</v>
      </c>
      <c r="J10583">
        <f t="shared" si="1159"/>
        <v>43.966000000000001</v>
      </c>
      <c r="K10583">
        <f t="shared" si="1154"/>
        <v>0</v>
      </c>
    </row>
    <row r="10584" spans="1:11" x14ac:dyDescent="0.3">
      <c r="A10584" s="1">
        <v>45133.239178240743</v>
      </c>
      <c r="B10584">
        <v>45</v>
      </c>
      <c r="C10584">
        <v>6393950</v>
      </c>
      <c r="D10584">
        <f t="shared" si="1160"/>
        <v>44.61974207435749</v>
      </c>
      <c r="E10584">
        <f t="shared" si="1155"/>
        <v>6385733.0982490256</v>
      </c>
      <c r="F10584">
        <f>(D10584-D10526)*L$6</f>
        <v>-48.752051046377431</v>
      </c>
      <c r="G10584">
        <f t="shared" si="1156"/>
        <v>184.15395000000001</v>
      </c>
      <c r="H10584">
        <f t="shared" si="1157"/>
        <v>133.7071259465713</v>
      </c>
      <c r="I10584">
        <f t="shared" si="1158"/>
        <v>6387935.2704757145</v>
      </c>
      <c r="J10584">
        <f t="shared" si="1159"/>
        <v>43.966000000000001</v>
      </c>
      <c r="K10584">
        <f t="shared" si="1154"/>
        <v>0</v>
      </c>
    </row>
    <row r="10585" spans="1:11" x14ac:dyDescent="0.3">
      <c r="A10585" s="1">
        <v>45133.239236111112</v>
      </c>
      <c r="B10585">
        <v>45</v>
      </c>
      <c r="C10585">
        <v>6393947</v>
      </c>
      <c r="D10585">
        <f t="shared" si="1160"/>
        <v>44.616192098511966</v>
      </c>
      <c r="E10585">
        <f t="shared" si="1155"/>
        <v>6385730.7519911006</v>
      </c>
      <c r="F10585">
        <f>(D10585-D10527)*L$6</f>
        <v>-48.728437729070322</v>
      </c>
      <c r="G10585">
        <f t="shared" si="1156"/>
        <v>184.15395000000001</v>
      </c>
      <c r="H10585">
        <f t="shared" si="1157"/>
        <v>133.70545680678615</v>
      </c>
      <c r="I10585">
        <f t="shared" si="1158"/>
        <v>6387932.8432167601</v>
      </c>
      <c r="J10585">
        <f t="shared" si="1159"/>
        <v>43.966000000000001</v>
      </c>
      <c r="K10585">
        <f t="shared" si="1154"/>
        <v>0</v>
      </c>
    </row>
    <row r="10586" spans="1:11" x14ac:dyDescent="0.3">
      <c r="A10586" s="1">
        <v>45133.239282407405</v>
      </c>
      <c r="B10586">
        <v>45</v>
      </c>
      <c r="C10586">
        <v>6393937</v>
      </c>
      <c r="D10586">
        <f t="shared" si="1160"/>
        <v>44.612661399884473</v>
      </c>
      <c r="E10586">
        <f t="shared" si="1155"/>
        <v>6385721.4021831984</v>
      </c>
      <c r="F10586">
        <f>(D10586-D10528)*L$6</f>
        <v>-48.704931985263116</v>
      </c>
      <c r="G10586">
        <f t="shared" si="1156"/>
        <v>184.15395000000001</v>
      </c>
      <c r="H10586">
        <f t="shared" si="1157"/>
        <v>133.70379685982792</v>
      </c>
      <c r="I10586">
        <f t="shared" si="1158"/>
        <v>6387923.4128508279</v>
      </c>
      <c r="J10586">
        <f t="shared" si="1159"/>
        <v>43.966000000000001</v>
      </c>
      <c r="K10586">
        <f t="shared" si="1154"/>
        <v>0</v>
      </c>
    </row>
    <row r="10587" spans="1:11" x14ac:dyDescent="0.3">
      <c r="A10587" s="1">
        <v>45133.239328703705</v>
      </c>
      <c r="B10587">
        <v>45</v>
      </c>
      <c r="C10587">
        <v>6393944</v>
      </c>
      <c r="D10587">
        <f t="shared" si="1160"/>
        <v>44.609149873795111</v>
      </c>
      <c r="E10587">
        <f t="shared" si="1155"/>
        <v>6385729.0488445982</v>
      </c>
      <c r="F10587">
        <f>(D10587-D10529)*L$6</f>
        <v>-48.68153334244397</v>
      </c>
      <c r="G10587">
        <f t="shared" si="1156"/>
        <v>184.15395000000001</v>
      </c>
      <c r="H10587">
        <f t="shared" si="1157"/>
        <v>133.70214605438014</v>
      </c>
      <c r="I10587">
        <f t="shared" si="1158"/>
        <v>6387930.9793948699</v>
      </c>
      <c r="J10587">
        <f t="shared" si="1159"/>
        <v>43.966000000000001</v>
      </c>
      <c r="K10587">
        <f t="shared" si="1154"/>
        <v>0</v>
      </c>
    </row>
    <row r="10588" spans="1:11" x14ac:dyDescent="0.3">
      <c r="A10588" s="1">
        <v>45133.239386574074</v>
      </c>
      <c r="B10588">
        <v>45</v>
      </c>
      <c r="C10588">
        <v>6393925</v>
      </c>
      <c r="D10588">
        <f t="shared" si="1160"/>
        <v>44.605657416132402</v>
      </c>
      <c r="E10588">
        <f t="shared" si="1155"/>
        <v>6385710.6919944724</v>
      </c>
      <c r="F10588">
        <f>(D10588-D10530)*L$6</f>
        <v>-48.658241330068677</v>
      </c>
      <c r="G10588">
        <f t="shared" si="1156"/>
        <v>184.15395000000001</v>
      </c>
      <c r="H10588">
        <f t="shared" si="1157"/>
        <v>133.70050433942021</v>
      </c>
      <c r="I10588">
        <f t="shared" si="1158"/>
        <v>6387912.542865742</v>
      </c>
      <c r="J10588">
        <f t="shared" si="1159"/>
        <v>43.966000000000001</v>
      </c>
      <c r="K10588">
        <f t="shared" si="1154"/>
        <v>0</v>
      </c>
    </row>
    <row r="10589" spans="1:11" x14ac:dyDescent="0.3">
      <c r="A10589" s="1">
        <v>45133.239432870374</v>
      </c>
      <c r="B10589">
        <v>44.99</v>
      </c>
      <c r="C10589">
        <v>6393947</v>
      </c>
      <c r="D10589">
        <f t="shared" si="1160"/>
        <v>44.602129620958131</v>
      </c>
      <c r="E10589">
        <f t="shared" si="1155"/>
        <v>6385735.3032174213</v>
      </c>
      <c r="F10589">
        <f>(D10589-D10531)*L$6</f>
        <v>-48.647545029725947</v>
      </c>
      <c r="G10589">
        <f t="shared" si="1156"/>
        <v>184.10997080999999</v>
      </c>
      <c r="H10589">
        <f t="shared" si="1157"/>
        <v>133.69884614099314</v>
      </c>
      <c r="I10589">
        <f t="shared" si="1158"/>
        <v>6387935.0991892172</v>
      </c>
      <c r="J10589">
        <f t="shared" si="1159"/>
        <v>43.956000000000003</v>
      </c>
      <c r="K10589">
        <f t="shared" si="1154"/>
        <v>0</v>
      </c>
    </row>
    <row r="10590" spans="1:11" x14ac:dyDescent="0.3">
      <c r="A10590" s="1">
        <v>45133.239490740743</v>
      </c>
      <c r="B10590">
        <v>44.99</v>
      </c>
      <c r="C10590">
        <v>6393928</v>
      </c>
      <c r="D10590">
        <f t="shared" si="1160"/>
        <v>44.598620144431059</v>
      </c>
      <c r="E10590">
        <f t="shared" si="1155"/>
        <v>6385716.9493470425</v>
      </c>
      <c r="F10590">
        <f>(D10590-D10532)*L$6</f>
        <v>-48.637079371972334</v>
      </c>
      <c r="G10590">
        <f t="shared" si="1156"/>
        <v>184.10997080999999</v>
      </c>
      <c r="H10590">
        <f t="shared" si="1157"/>
        <v>133.69719668046696</v>
      </c>
      <c r="I10590">
        <f t="shared" si="1158"/>
        <v>6387916.6524315001</v>
      </c>
      <c r="J10590">
        <f t="shared" si="1159"/>
        <v>43.956000000000003</v>
      </c>
      <c r="K10590">
        <f t="shared" si="1154"/>
        <v>0</v>
      </c>
    </row>
    <row r="10591" spans="1:11" x14ac:dyDescent="0.3">
      <c r="A10591" s="1">
        <v>45133.239537037036</v>
      </c>
      <c r="B10591">
        <v>44.97</v>
      </c>
      <c r="C10591">
        <v>6393936</v>
      </c>
      <c r="D10591">
        <f t="shared" si="1160"/>
        <v>44.595021099026205</v>
      </c>
      <c r="E10591">
        <f t="shared" si="1155"/>
        <v>6385729.5331592299</v>
      </c>
      <c r="F10591">
        <f>(D10591-D10533)*L$6</f>
        <v>-48.639201456162908</v>
      </c>
      <c r="G10591">
        <f t="shared" si="1156"/>
        <v>184.02204189</v>
      </c>
      <c r="H10591">
        <f t="shared" si="1157"/>
        <v>133.69550525441372</v>
      </c>
      <c r="I10591">
        <f t="shared" si="1158"/>
        <v>6387925.206920879</v>
      </c>
      <c r="J10591">
        <f t="shared" si="1159"/>
        <v>43.936</v>
      </c>
      <c r="K10591">
        <f t="shared" si="1154"/>
        <v>0</v>
      </c>
    </row>
    <row r="10592" spans="1:11" x14ac:dyDescent="0.3">
      <c r="A10592" s="1">
        <v>45133.239583333336</v>
      </c>
      <c r="B10592">
        <v>44.96</v>
      </c>
      <c r="C10592">
        <v>6393932</v>
      </c>
      <c r="D10592">
        <f t="shared" si="1160"/>
        <v>44.591385550305219</v>
      </c>
      <c r="E10592">
        <f t="shared" si="1155"/>
        <v>6385728.1619596835</v>
      </c>
      <c r="F10592">
        <f>(D10592-D10534)*L$6</f>
        <v>-48.641550447131081</v>
      </c>
      <c r="G10592">
        <f t="shared" si="1156"/>
        <v>183.97809216000002</v>
      </c>
      <c r="H10592">
        <f t="shared" si="1157"/>
        <v>133.69379680878947</v>
      </c>
      <c r="I10592">
        <f t="shared" si="1158"/>
        <v>6387921.7668103678</v>
      </c>
      <c r="J10592">
        <f t="shared" si="1159"/>
        <v>43.926000000000002</v>
      </c>
      <c r="K10592">
        <f t="shared" si="1154"/>
        <v>0</v>
      </c>
    </row>
    <row r="10593" spans="1:11" x14ac:dyDescent="0.3">
      <c r="A10593" s="1">
        <v>45133.239641203705</v>
      </c>
      <c r="B10593">
        <v>44.95</v>
      </c>
      <c r="C10593">
        <v>6393936</v>
      </c>
      <c r="D10593">
        <f t="shared" si="1160"/>
        <v>44.587714539575757</v>
      </c>
      <c r="E10593">
        <f t="shared" si="1155"/>
        <v>6385734.7965253983</v>
      </c>
      <c r="F10593">
        <f>(D10593-D10535)*L$6</f>
        <v>-48.643927165543488</v>
      </c>
      <c r="G10593">
        <f t="shared" si="1156"/>
        <v>183.93415225000001</v>
      </c>
      <c r="H10593">
        <f t="shared" si="1157"/>
        <v>133.69207183698342</v>
      </c>
      <c r="I10593">
        <f t="shared" si="1158"/>
        <v>6387926.3321375633</v>
      </c>
      <c r="J10593">
        <f t="shared" si="1159"/>
        <v>43.916000000000004</v>
      </c>
      <c r="K10593">
        <f t="shared" si="1154"/>
        <v>0</v>
      </c>
    </row>
    <row r="10594" spans="1:11" x14ac:dyDescent="0.3">
      <c r="A10594" s="1">
        <v>45133.239687499998</v>
      </c>
      <c r="B10594">
        <v>44.95</v>
      </c>
      <c r="C10594">
        <v>6393916</v>
      </c>
      <c r="D10594">
        <f t="shared" si="1160"/>
        <v>44.584062610168637</v>
      </c>
      <c r="E10594">
        <f t="shared" si="1155"/>
        <v>6385715.4682399379</v>
      </c>
      <c r="F10594">
        <f>(D10594-D10536)*L$6</f>
        <v>-48.646268697189612</v>
      </c>
      <c r="G10594">
        <f t="shared" si="1156"/>
        <v>183.93415225000001</v>
      </c>
      <c r="H10594">
        <f t="shared" si="1157"/>
        <v>133.69035596929606</v>
      </c>
      <c r="I10594">
        <f t="shared" si="1158"/>
        <v>6387906.8945303913</v>
      </c>
      <c r="J10594">
        <f t="shared" si="1159"/>
        <v>43.916000000000004</v>
      </c>
      <c r="K10594">
        <f t="shared" si="1154"/>
        <v>0</v>
      </c>
    </row>
    <row r="10595" spans="1:11" x14ac:dyDescent="0.3">
      <c r="A10595" s="1">
        <v>45133.239733796298</v>
      </c>
      <c r="B10595">
        <v>44.94</v>
      </c>
      <c r="C10595">
        <v>6393922</v>
      </c>
      <c r="D10595">
        <f t="shared" si="1160"/>
        <v>44.580376168026845</v>
      </c>
      <c r="E10595">
        <f t="shared" si="1155"/>
        <v>6385724.1047224849</v>
      </c>
      <c r="F10595">
        <f>(D10595-D10537)*L$6</f>
        <v>-48.636195355221261</v>
      </c>
      <c r="G10595">
        <f t="shared" si="1156"/>
        <v>183.89022216000001</v>
      </c>
      <c r="H10595">
        <f t="shared" si="1157"/>
        <v>133.68862402530937</v>
      </c>
      <c r="I10595">
        <f t="shared" si="1158"/>
        <v>6387913.4746562103</v>
      </c>
      <c r="J10595">
        <f t="shared" si="1159"/>
        <v>43.905999999999999</v>
      </c>
      <c r="K10595">
        <f t="shared" si="1154"/>
        <v>0</v>
      </c>
    </row>
    <row r="10596" spans="1:11" x14ac:dyDescent="0.3">
      <c r="A10596" s="1">
        <v>45133.239791666667</v>
      </c>
      <c r="B10596">
        <v>44.94</v>
      </c>
      <c r="C10596">
        <v>6393926</v>
      </c>
      <c r="D10596">
        <f t="shared" si="1160"/>
        <v>44.57670889219181</v>
      </c>
      <c r="E10596">
        <f t="shared" si="1155"/>
        <v>6385728.7790986532</v>
      </c>
      <c r="F10596">
        <f>(D10596-D10538)*L$6</f>
        <v>-48.625947277886041</v>
      </c>
      <c r="G10596">
        <f t="shared" si="1156"/>
        <v>183.89022216000001</v>
      </c>
      <c r="H10596">
        <f t="shared" si="1157"/>
        <v>133.68690122508698</v>
      </c>
      <c r="I10596">
        <f t="shared" si="1158"/>
        <v>6387918.0519741122</v>
      </c>
      <c r="J10596">
        <f t="shared" si="1159"/>
        <v>43.905999999999999</v>
      </c>
      <c r="K10596">
        <f t="shared" si="1154"/>
        <v>0</v>
      </c>
    </row>
    <row r="10597" spans="1:11" x14ac:dyDescent="0.3">
      <c r="A10597" s="1">
        <v>45133.239837962959</v>
      </c>
      <c r="B10597">
        <v>44.94</v>
      </c>
      <c r="C10597">
        <v>6393928</v>
      </c>
      <c r="D10597">
        <f t="shared" si="1160"/>
        <v>44.573061559101916</v>
      </c>
      <c r="E10597">
        <f t="shared" si="1155"/>
        <v>6385731.4498075452</v>
      </c>
      <c r="F10597">
        <f>(D10597-D10539)*L$6</f>
        <v>-48.603284945443761</v>
      </c>
      <c r="G10597">
        <f t="shared" si="1156"/>
        <v>183.89022216000001</v>
      </c>
      <c r="H10597">
        <f t="shared" si="1157"/>
        <v>133.68518793116152</v>
      </c>
      <c r="I10597">
        <f t="shared" si="1158"/>
        <v>6387920.6386038586</v>
      </c>
      <c r="J10597">
        <f t="shared" si="1159"/>
        <v>43.905999999999999</v>
      </c>
      <c r="K10597">
        <f t="shared" si="1154"/>
        <v>0</v>
      </c>
    </row>
    <row r="10598" spans="1:11" x14ac:dyDescent="0.3">
      <c r="A10598" s="1">
        <v>45133.239884259259</v>
      </c>
      <c r="B10598">
        <v>44.94</v>
      </c>
      <c r="C10598">
        <v>6393955</v>
      </c>
      <c r="D10598">
        <f t="shared" si="1160"/>
        <v>44.569434060307984</v>
      </c>
      <c r="E10598">
        <f t="shared" si="1155"/>
        <v>6385759.1168691041</v>
      </c>
      <c r="F10598">
        <f>(D10598-D10540)*L$6</f>
        <v>-48.580518883054182</v>
      </c>
      <c r="G10598">
        <f t="shared" si="1156"/>
        <v>183.89022216000001</v>
      </c>
      <c r="H10598">
        <f t="shared" si="1157"/>
        <v>133.68348409034425</v>
      </c>
      <c r="I10598">
        <f t="shared" si="1158"/>
        <v>6387948.2222520001</v>
      </c>
      <c r="J10598">
        <f t="shared" si="1159"/>
        <v>43.905999999999999</v>
      </c>
      <c r="K10598">
        <f t="shared" si="1154"/>
        <v>0</v>
      </c>
    </row>
    <row r="10599" spans="1:11" x14ac:dyDescent="0.3">
      <c r="A10599" s="1">
        <v>45133.239942129629</v>
      </c>
      <c r="B10599">
        <v>44.94</v>
      </c>
      <c r="C10599">
        <v>6393942</v>
      </c>
      <c r="D10599">
        <f t="shared" si="1160"/>
        <v>44.565826287950564</v>
      </c>
      <c r="E10599">
        <f t="shared" si="1155"/>
        <v>6385746.7803031644</v>
      </c>
      <c r="F10599">
        <f>(D10599-D10541)*L$6</f>
        <v>-48.557855520947228</v>
      </c>
      <c r="G10599">
        <f t="shared" si="1156"/>
        <v>183.89022216000001</v>
      </c>
      <c r="H10599">
        <f t="shared" si="1157"/>
        <v>133.68178964975198</v>
      </c>
      <c r="I10599">
        <f t="shared" si="1158"/>
        <v>6387935.8027290851</v>
      </c>
      <c r="J10599">
        <f t="shared" si="1159"/>
        <v>43.905999999999999</v>
      </c>
      <c r="K10599">
        <f t="shared" si="1154"/>
        <v>0</v>
      </c>
    </row>
    <row r="10600" spans="1:11" x14ac:dyDescent="0.3">
      <c r="A10600" s="1">
        <v>45133.239988425928</v>
      </c>
      <c r="B10600">
        <v>44.94</v>
      </c>
      <c r="C10600">
        <v>6393920</v>
      </c>
      <c r="D10600">
        <f t="shared" si="1160"/>
        <v>44.562238134756775</v>
      </c>
      <c r="E10600">
        <f t="shared" si="1155"/>
        <v>6385725.4401294524</v>
      </c>
      <c r="F10600">
        <f>(D10600-D10542)*L$6</f>
        <v>-48.535294414867209</v>
      </c>
      <c r="G10600">
        <f t="shared" si="1156"/>
        <v>183.89022216000001</v>
      </c>
      <c r="H10600">
        <f t="shared" si="1157"/>
        <v>133.68010455680511</v>
      </c>
      <c r="I10600">
        <f t="shared" si="1158"/>
        <v>6387914.3800524464</v>
      </c>
      <c r="J10600">
        <f t="shared" si="1159"/>
        <v>43.905999999999999</v>
      </c>
      <c r="K10600">
        <f t="shared" si="1154"/>
        <v>0</v>
      </c>
    </row>
    <row r="10601" spans="1:11" x14ac:dyDescent="0.3">
      <c r="A10601" s="1">
        <v>45133.240034722221</v>
      </c>
      <c r="B10601">
        <v>44.94</v>
      </c>
      <c r="C10601">
        <v>6393918</v>
      </c>
      <c r="D10601">
        <f t="shared" si="1160"/>
        <v>44.558669494037062</v>
      </c>
      <c r="E10601">
        <f t="shared" si="1155"/>
        <v>6385724.0963675873</v>
      </c>
      <c r="F10601">
        <f>(D10601-D10543)*L$6</f>
        <v>-48.512835122362645</v>
      </c>
      <c r="G10601">
        <f t="shared" si="1156"/>
        <v>183.89022216000001</v>
      </c>
      <c r="H10601">
        <f t="shared" si="1157"/>
        <v>133.67842875922577</v>
      </c>
      <c r="I10601">
        <f t="shared" si="1158"/>
        <v>6387912.9542393126</v>
      </c>
      <c r="J10601">
        <f t="shared" si="1159"/>
        <v>43.905999999999999</v>
      </c>
      <c r="K10601">
        <f t="shared" si="1154"/>
        <v>0</v>
      </c>
    </row>
    <row r="10602" spans="1:11" x14ac:dyDescent="0.3">
      <c r="A10602" s="1">
        <v>45133.24009259259</v>
      </c>
      <c r="B10602">
        <v>44.94</v>
      </c>
      <c r="C10602">
        <v>6393929</v>
      </c>
      <c r="D10602">
        <f t="shared" si="1160"/>
        <v>44.55512025968207</v>
      </c>
      <c r="E10602">
        <f t="shared" si="1155"/>
        <v>6385735.7490370814</v>
      </c>
      <c r="F10602">
        <f>(D10602-D10544)*L$6</f>
        <v>-48.49047720276829</v>
      </c>
      <c r="G10602">
        <f t="shared" si="1156"/>
        <v>183.89022216000001</v>
      </c>
      <c r="H10602">
        <f t="shared" si="1157"/>
        <v>133.67676220503608</v>
      </c>
      <c r="I10602">
        <f t="shared" si="1158"/>
        <v>6387924.5253068274</v>
      </c>
      <c r="J10602">
        <f t="shared" si="1159"/>
        <v>43.905999999999999</v>
      </c>
      <c r="K10602">
        <f t="shared" si="1154"/>
        <v>0</v>
      </c>
    </row>
    <row r="10603" spans="1:11" x14ac:dyDescent="0.3">
      <c r="A10603" s="1">
        <v>45133.24013888889</v>
      </c>
      <c r="B10603">
        <v>44.94</v>
      </c>
      <c r="C10603">
        <v>6393932</v>
      </c>
      <c r="D10603">
        <f t="shared" si="1160"/>
        <v>44.551590326159463</v>
      </c>
      <c r="E10603">
        <f t="shared" si="1155"/>
        <v>6385739.3981573414</v>
      </c>
      <c r="F10603">
        <f>(D10603-D10545)*L$6</f>
        <v>-48.468220217205129</v>
      </c>
      <c r="G10603">
        <f t="shared" si="1156"/>
        <v>183.89022216000001</v>
      </c>
      <c r="H10603">
        <f t="shared" si="1157"/>
        <v>133.67510484255635</v>
      </c>
      <c r="I10603">
        <f t="shared" si="1158"/>
        <v>6387928.0932720313</v>
      </c>
      <c r="J10603">
        <f t="shared" si="1159"/>
        <v>43.905999999999999</v>
      </c>
      <c r="K10603">
        <f t="shared" si="1154"/>
        <v>0</v>
      </c>
    </row>
    <row r="10604" spans="1:11" x14ac:dyDescent="0.3">
      <c r="A10604" s="1">
        <v>45133.24019675926</v>
      </c>
      <c r="B10604">
        <v>44.94</v>
      </c>
      <c r="C10604">
        <v>6393925</v>
      </c>
      <c r="D10604">
        <f t="shared" si="1160"/>
        <v>44.548079588510795</v>
      </c>
      <c r="E10604">
        <f t="shared" si="1155"/>
        <v>6385733.0437476672</v>
      </c>
      <c r="F10604">
        <f>(D10604-D10546)*L$6</f>
        <v>-48.446063728572213</v>
      </c>
      <c r="G10604">
        <f t="shared" si="1156"/>
        <v>183.89022216000001</v>
      </c>
      <c r="H10604">
        <f t="shared" si="1157"/>
        <v>133.67345662040321</v>
      </c>
      <c r="I10604">
        <f t="shared" si="1158"/>
        <v>6387921.6581518743</v>
      </c>
      <c r="J10604">
        <f t="shared" si="1159"/>
        <v>43.905999999999999</v>
      </c>
      <c r="K10604">
        <f t="shared" si="1154"/>
        <v>0</v>
      </c>
    </row>
    <row r="10605" spans="1:11" x14ac:dyDescent="0.3">
      <c r="A10605" s="1">
        <v>45133.240243055552</v>
      </c>
      <c r="B10605">
        <v>44.94</v>
      </c>
      <c r="C10605">
        <v>6393917</v>
      </c>
      <c r="D10605">
        <f t="shared" si="1160"/>
        <v>44.544587942348379</v>
      </c>
      <c r="E10605">
        <f t="shared" si="1155"/>
        <v>6385725.6858272562</v>
      </c>
      <c r="F10605">
        <f>(D10605-D10547)*L$6</f>
        <v>-48.424007301541749</v>
      </c>
      <c r="G10605">
        <f t="shared" si="1156"/>
        <v>183.89022216000001</v>
      </c>
      <c r="H10605">
        <f t="shared" si="1157"/>
        <v>133.67181748748789</v>
      </c>
      <c r="I10605">
        <f t="shared" si="1158"/>
        <v>6387914.2199632134</v>
      </c>
      <c r="J10605">
        <f t="shared" si="1159"/>
        <v>43.905999999999999</v>
      </c>
      <c r="K10605">
        <f t="shared" si="1154"/>
        <v>0</v>
      </c>
    </row>
    <row r="10606" spans="1:11" x14ac:dyDescent="0.3">
      <c r="A10606" s="1">
        <v>45133.240289351852</v>
      </c>
      <c r="B10606">
        <v>44.94</v>
      </c>
      <c r="C10606">
        <v>6393949</v>
      </c>
      <c r="D10606">
        <f t="shared" si="1160"/>
        <v>44.5411152838522</v>
      </c>
      <c r="E10606">
        <f t="shared" si="1155"/>
        <v>6385758.3244151985</v>
      </c>
      <c r="F10606">
        <f>(D10606-D10548)*L$6</f>
        <v>-48.389599667990808</v>
      </c>
      <c r="G10606">
        <f t="shared" si="1156"/>
        <v>183.89022216000001</v>
      </c>
      <c r="H10606">
        <f t="shared" si="1157"/>
        <v>133.67018739301452</v>
      </c>
      <c r="I10606">
        <f t="shared" si="1158"/>
        <v>6387946.7911736453</v>
      </c>
      <c r="J10606">
        <f t="shared" si="1159"/>
        <v>43.905999999999999</v>
      </c>
      <c r="K10606">
        <f t="shared" si="1154"/>
        <v>0</v>
      </c>
    </row>
    <row r="10607" spans="1:11" x14ac:dyDescent="0.3">
      <c r="A10607" s="1">
        <v>45133.240347222221</v>
      </c>
      <c r="B10607">
        <v>44.94</v>
      </c>
      <c r="C10607">
        <v>6393937</v>
      </c>
      <c r="D10607">
        <f t="shared" si="1160"/>
        <v>44.537661509766814</v>
      </c>
      <c r="E10607">
        <f t="shared" si="1155"/>
        <v>6385746.9595304821</v>
      </c>
      <c r="F10607">
        <f>(D10607-D10549)*L$6</f>
        <v>-48.355160739268186</v>
      </c>
      <c r="G10607">
        <f t="shared" si="1156"/>
        <v>183.89022216000001</v>
      </c>
      <c r="H10607">
        <f t="shared" si="1157"/>
        <v>133.66856628647818</v>
      </c>
      <c r="I10607">
        <f t="shared" si="1158"/>
        <v>6387935.3594794981</v>
      </c>
      <c r="J10607">
        <f t="shared" si="1159"/>
        <v>43.905999999999999</v>
      </c>
      <c r="K10607">
        <f t="shared" si="1154"/>
        <v>0</v>
      </c>
    </row>
    <row r="10608" spans="1:11" x14ac:dyDescent="0.3">
      <c r="A10608" s="1">
        <v>45133.240393518521</v>
      </c>
      <c r="B10608">
        <v>44.94</v>
      </c>
      <c r="C10608">
        <v>6393935</v>
      </c>
      <c r="D10608">
        <f t="shared" si="1160"/>
        <v>44.534226517398281</v>
      </c>
      <c r="E10608">
        <f t="shared" si="1155"/>
        <v>6385745.5911919922</v>
      </c>
      <c r="F10608">
        <f>(D10608-D10550)*L$6</f>
        <v>-48.320889756087979</v>
      </c>
      <c r="G10608">
        <f t="shared" si="1156"/>
        <v>183.89022216000001</v>
      </c>
      <c r="H10608">
        <f t="shared" si="1157"/>
        <v>133.66695411766338</v>
      </c>
      <c r="I10608">
        <f t="shared" si="1158"/>
        <v>6387933.9246976776</v>
      </c>
      <c r="J10608">
        <f t="shared" si="1159"/>
        <v>43.905999999999999</v>
      </c>
      <c r="K10608">
        <f t="shared" si="1154"/>
        <v>0</v>
      </c>
    </row>
    <row r="10609" spans="1:11" x14ac:dyDescent="0.3">
      <c r="A10609" s="1">
        <v>45133.240439814814</v>
      </c>
      <c r="B10609">
        <v>44.94</v>
      </c>
      <c r="C10609">
        <v>6393918</v>
      </c>
      <c r="D10609">
        <f t="shared" si="1160"/>
        <v>44.530810204611122</v>
      </c>
      <c r="E10609">
        <f t="shared" si="1155"/>
        <v>6385729.2194185089</v>
      </c>
      <c r="F10609">
        <f>(D10609-D10551)*L$6</f>
        <v>-48.286785909845378</v>
      </c>
      <c r="G10609">
        <f t="shared" si="1156"/>
        <v>183.89022216000001</v>
      </c>
      <c r="H10609">
        <f t="shared" si="1157"/>
        <v>133.6653508366422</v>
      </c>
      <c r="I10609">
        <f t="shared" si="1158"/>
        <v>6387917.4868450509</v>
      </c>
      <c r="J10609">
        <f t="shared" si="1159"/>
        <v>43.905999999999999</v>
      </c>
      <c r="K10609">
        <f t="shared" si="1154"/>
        <v>0</v>
      </c>
    </row>
    <row r="10610" spans="1:11" x14ac:dyDescent="0.3">
      <c r="A10610" s="1">
        <v>45133.240497685183</v>
      </c>
      <c r="B10610">
        <v>44.94</v>
      </c>
      <c r="C10610">
        <v>6393924</v>
      </c>
      <c r="D10610">
        <f t="shared" si="1160"/>
        <v>44.527412469825272</v>
      </c>
      <c r="E10610">
        <f t="shared" si="1155"/>
        <v>6385735.8442287138</v>
      </c>
      <c r="F10610">
        <f>(D10610-D10552)*L$6</f>
        <v>-48.227940779502063</v>
      </c>
      <c r="G10610">
        <f t="shared" si="1156"/>
        <v>183.89022216000001</v>
      </c>
      <c r="H10610">
        <f t="shared" si="1157"/>
        <v>133.66375639377256</v>
      </c>
      <c r="I10610">
        <f t="shared" si="1158"/>
        <v>6387924.0708460091</v>
      </c>
      <c r="J10610">
        <f t="shared" si="1159"/>
        <v>43.905999999999999</v>
      </c>
      <c r="K10610">
        <f t="shared" si="1154"/>
        <v>0</v>
      </c>
    </row>
    <row r="10611" spans="1:11" x14ac:dyDescent="0.3">
      <c r="A10611" s="1">
        <v>45133.240543981483</v>
      </c>
      <c r="B10611">
        <v>44.94</v>
      </c>
      <c r="C10611">
        <v>6393922</v>
      </c>
      <c r="D10611">
        <f t="shared" si="1160"/>
        <v>44.524033212013052</v>
      </c>
      <c r="E10611">
        <f t="shared" si="1155"/>
        <v>6385734.4656411838</v>
      </c>
      <c r="F10611">
        <f>(D10611-D10553)*L$6</f>
        <v>-48.156537024724244</v>
      </c>
      <c r="G10611">
        <f t="shared" si="1156"/>
        <v>183.89022216000001</v>
      </c>
      <c r="H10611">
        <f t="shared" si="1157"/>
        <v>133.66217073969656</v>
      </c>
      <c r="I10611">
        <f t="shared" si="1158"/>
        <v>6387922.6645337716</v>
      </c>
      <c r="J10611">
        <f t="shared" si="1159"/>
        <v>43.905999999999999</v>
      </c>
      <c r="K10611">
        <f t="shared" si="1154"/>
        <v>0</v>
      </c>
    </row>
    <row r="10612" spans="1:11" x14ac:dyDescent="0.3">
      <c r="A10612" s="1">
        <v>45133.240590277775</v>
      </c>
      <c r="B10612">
        <v>44.94</v>
      </c>
      <c r="C10612">
        <v>6393941</v>
      </c>
      <c r="D10612">
        <f t="shared" si="1160"/>
        <v>44.520672330696179</v>
      </c>
      <c r="E10612">
        <f t="shared" si="1155"/>
        <v>6385754.0836743955</v>
      </c>
      <c r="F10612">
        <f>(D10612-D10554)*L$6</f>
        <v>-48.097765110436725</v>
      </c>
      <c r="G10612">
        <f t="shared" si="1156"/>
        <v>183.89022216000001</v>
      </c>
      <c r="H10612">
        <f t="shared" si="1157"/>
        <v>133.66059382533879</v>
      </c>
      <c r="I10612">
        <f t="shared" si="1158"/>
        <v>6387942.2427336657</v>
      </c>
      <c r="J10612">
        <f t="shared" si="1159"/>
        <v>43.905999999999999</v>
      </c>
      <c r="K10612">
        <f t="shared" si="1154"/>
        <v>0</v>
      </c>
    </row>
    <row r="10613" spans="1:11" x14ac:dyDescent="0.3">
      <c r="A10613" s="1">
        <v>45133.240648148145</v>
      </c>
      <c r="B10613">
        <v>44.94</v>
      </c>
      <c r="C10613">
        <v>6393910</v>
      </c>
      <c r="D10613">
        <f t="shared" si="1160"/>
        <v>44.51732972594278</v>
      </c>
      <c r="E10613">
        <f t="shared" si="1155"/>
        <v>6385723.6983467266</v>
      </c>
      <c r="F10613">
        <f>(D10613-D10555)*L$6</f>
        <v>-48.027034400891679</v>
      </c>
      <c r="G10613">
        <f t="shared" si="1156"/>
        <v>183.89022216000001</v>
      </c>
      <c r="H10613">
        <f t="shared" si="1157"/>
        <v>133.6590256019046</v>
      </c>
      <c r="I10613">
        <f t="shared" si="1158"/>
        <v>6387911.8300520312</v>
      </c>
      <c r="J10613">
        <f t="shared" si="1159"/>
        <v>43.905999999999999</v>
      </c>
      <c r="K10613">
        <f t="shared" si="1154"/>
        <v>0</v>
      </c>
    </row>
    <row r="10614" spans="1:11" x14ac:dyDescent="0.3">
      <c r="A10614" s="1">
        <v>45133.240694444445</v>
      </c>
      <c r="B10614">
        <v>44.93</v>
      </c>
      <c r="C10614">
        <v>6393908</v>
      </c>
      <c r="D10614">
        <f t="shared" si="1160"/>
        <v>44.513950918094032</v>
      </c>
      <c r="E10614">
        <f t="shared" si="1155"/>
        <v>6385724.2747411951</v>
      </c>
      <c r="F10614">
        <f>(D10614-D10556)*L$6</f>
        <v>-47.944053484990476</v>
      </c>
      <c r="G10614">
        <f t="shared" si="1156"/>
        <v>183.84630189000001</v>
      </c>
      <c r="H10614">
        <f t="shared" si="1157"/>
        <v>133.65744051053596</v>
      </c>
      <c r="I10614">
        <f t="shared" si="1158"/>
        <v>6387910.4351997906</v>
      </c>
      <c r="J10614">
        <f t="shared" si="1159"/>
        <v>43.896000000000001</v>
      </c>
      <c r="K10614">
        <f t="shared" si="1154"/>
        <v>0</v>
      </c>
    </row>
    <row r="10615" spans="1:11" x14ac:dyDescent="0.3">
      <c r="A10615" s="1">
        <v>45133.240752314814</v>
      </c>
      <c r="B10615">
        <v>44.92</v>
      </c>
      <c r="C10615">
        <v>6393917</v>
      </c>
      <c r="D10615">
        <f t="shared" si="1160"/>
        <v>44.510535288235623</v>
      </c>
      <c r="E10615">
        <f t="shared" si="1155"/>
        <v>6385735.8571697474</v>
      </c>
      <c r="F10615">
        <f>(D10615-D10557)*L$6</f>
        <v>-47.873793505433184</v>
      </c>
      <c r="G10615">
        <f t="shared" si="1156"/>
        <v>183.80239144000001</v>
      </c>
      <c r="H10615">
        <f t="shared" si="1157"/>
        <v>133.65583826470296</v>
      </c>
      <c r="I10615">
        <f t="shared" si="1158"/>
        <v>6387920.0333009353</v>
      </c>
      <c r="J10615">
        <f t="shared" si="1159"/>
        <v>43.886000000000003</v>
      </c>
      <c r="K10615">
        <f t="shared" si="1154"/>
        <v>0</v>
      </c>
    </row>
    <row r="10616" spans="1:11" x14ac:dyDescent="0.3">
      <c r="A10616" s="1">
        <v>45133.240798611114</v>
      </c>
      <c r="B10616">
        <v>44.92</v>
      </c>
      <c r="C10616">
        <v>6393931</v>
      </c>
      <c r="D10616">
        <f t="shared" si="1160"/>
        <v>44.507137425545466</v>
      </c>
      <c r="E10616">
        <f t="shared" si="1155"/>
        <v>6385750.481705036</v>
      </c>
      <c r="F10616">
        <f>(D10616-D10558)*L$6</f>
        <v>-47.804086810450528</v>
      </c>
      <c r="G10616">
        <f t="shared" si="1156"/>
        <v>183.80239144000001</v>
      </c>
      <c r="H10616">
        <f t="shared" si="1157"/>
        <v>133.65424447277343</v>
      </c>
      <c r="I10616">
        <f t="shared" si="1158"/>
        <v>6387934.628086932</v>
      </c>
      <c r="J10616">
        <f t="shared" si="1159"/>
        <v>43.886000000000003</v>
      </c>
      <c r="K10616">
        <f t="shared" si="1154"/>
        <v>0</v>
      </c>
    </row>
    <row r="10617" spans="1:11" x14ac:dyDescent="0.3">
      <c r="A10617" s="1">
        <v>45133.240844907406</v>
      </c>
      <c r="B10617">
        <v>44.92</v>
      </c>
      <c r="C10617">
        <v>6393910</v>
      </c>
      <c r="D10617">
        <f t="shared" si="1160"/>
        <v>44.503758049354118</v>
      </c>
      <c r="E10617">
        <f t="shared" si="1155"/>
        <v>6385730.1028424613</v>
      </c>
      <c r="F10617">
        <f>(D10617-D10559)*L$6</f>
        <v>-47.734742801239918</v>
      </c>
      <c r="G10617">
        <f t="shared" si="1156"/>
        <v>183.80239144000001</v>
      </c>
      <c r="H10617">
        <f t="shared" si="1157"/>
        <v>133.65265947024776</v>
      </c>
      <c r="I10617">
        <f t="shared" si="1158"/>
        <v>6387914.2196374815</v>
      </c>
      <c r="J10617">
        <f t="shared" si="1159"/>
        <v>43.886000000000003</v>
      </c>
      <c r="K10617">
        <f t="shared" si="1154"/>
        <v>0</v>
      </c>
    </row>
    <row r="10618" spans="1:11" x14ac:dyDescent="0.3">
      <c r="A10618" s="1">
        <v>45133.240902777776</v>
      </c>
      <c r="B10618">
        <v>44.91</v>
      </c>
      <c r="C10618">
        <v>6393921</v>
      </c>
      <c r="D10618">
        <f t="shared" si="1160"/>
        <v>44.50034265282725</v>
      </c>
      <c r="E10618">
        <f t="shared" si="1155"/>
        <v>6385743.6841935888</v>
      </c>
      <c r="F10618">
        <f>(D10618-D10560)*L$6</f>
        <v>-47.665804345899048</v>
      </c>
      <c r="G10618">
        <f t="shared" si="1156"/>
        <v>183.75849080999998</v>
      </c>
      <c r="H10618">
        <f t="shared" si="1157"/>
        <v>133.65105769313163</v>
      </c>
      <c r="I10618">
        <f t="shared" si="1158"/>
        <v>6387925.8163323971</v>
      </c>
      <c r="J10618">
        <f t="shared" si="1159"/>
        <v>43.875999999999998</v>
      </c>
      <c r="K10618">
        <f t="shared" si="1154"/>
        <v>0</v>
      </c>
    </row>
    <row r="10619" spans="1:11" x14ac:dyDescent="0.3">
      <c r="A10619" s="1">
        <v>45133.240949074076</v>
      </c>
      <c r="B10619">
        <v>44.9</v>
      </c>
      <c r="C10619">
        <v>6393939</v>
      </c>
      <c r="D10619">
        <f t="shared" si="1160"/>
        <v>44.496890607427709</v>
      </c>
      <c r="E10619">
        <f t="shared" si="1155"/>
        <v>6385764.2715408122</v>
      </c>
      <c r="F10619">
        <f>(D10619-D10561)*L$6</f>
        <v>-47.609724424821422</v>
      </c>
      <c r="G10619">
        <f t="shared" si="1156"/>
        <v>183.71459999999999</v>
      </c>
      <c r="H10619">
        <f t="shared" si="1157"/>
        <v>133.64943885049149</v>
      </c>
      <c r="I10619">
        <f t="shared" si="1158"/>
        <v>6387944.4058153005</v>
      </c>
      <c r="J10619">
        <f t="shared" si="1159"/>
        <v>43.866</v>
      </c>
      <c r="K10619">
        <f t="shared" si="1154"/>
        <v>0</v>
      </c>
    </row>
    <row r="10620" spans="1:11" x14ac:dyDescent="0.3">
      <c r="A10620" s="1">
        <v>45133.240995370368</v>
      </c>
      <c r="B10620">
        <v>44.89</v>
      </c>
      <c r="C10620">
        <v>6393914</v>
      </c>
      <c r="D10620">
        <f t="shared" si="1160"/>
        <v>44.49340209531475</v>
      </c>
      <c r="E10620">
        <f t="shared" si="1155"/>
        <v>6385741.864845953</v>
      </c>
      <c r="F10620">
        <f>(D10620-D10562)*L$6</f>
        <v>-47.566641214693774</v>
      </c>
      <c r="G10620">
        <f t="shared" si="1156"/>
        <v>183.67071901</v>
      </c>
      <c r="H10620">
        <f t="shared" si="1157"/>
        <v>133.64780303165827</v>
      </c>
      <c r="I10620">
        <f t="shared" si="1158"/>
        <v>6387919.9879193427</v>
      </c>
      <c r="J10620">
        <f t="shared" si="1159"/>
        <v>43.856000000000002</v>
      </c>
      <c r="K10620">
        <f t="shared" ref="K10620:K10683" si="1161">(F10621-F10563)*L$8</f>
        <v>0</v>
      </c>
    </row>
    <row r="10621" spans="1:11" x14ac:dyDescent="0.3">
      <c r="A10621" s="1">
        <v>45133.241053240738</v>
      </c>
      <c r="B10621">
        <v>44.89</v>
      </c>
      <c r="C10621">
        <v>6393928</v>
      </c>
      <c r="D10621">
        <f t="shared" si="1160"/>
        <v>44.489931743052011</v>
      </c>
      <c r="E10621">
        <f t="shared" si="1155"/>
        <v>6385756.5022480479</v>
      </c>
      <c r="F10621">
        <f>(D10621-D10563)*L$6</f>
        <v>-47.523965611757717</v>
      </c>
      <c r="G10621">
        <f t="shared" si="1156"/>
        <v>183.67071901</v>
      </c>
      <c r="H10621">
        <f t="shared" si="1157"/>
        <v>133.64617585288028</v>
      </c>
      <c r="I10621">
        <f t="shared" si="1158"/>
        <v>6387934.5667929733</v>
      </c>
      <c r="J10621">
        <f t="shared" si="1159"/>
        <v>43.856000000000002</v>
      </c>
      <c r="K10621">
        <f t="shared" si="1161"/>
        <v>0</v>
      </c>
    </row>
    <row r="10622" spans="1:11" x14ac:dyDescent="0.3">
      <c r="A10622" s="1">
        <v>45133.241099537037</v>
      </c>
      <c r="B10622">
        <v>44.88</v>
      </c>
      <c r="C10622">
        <v>6393947</v>
      </c>
      <c r="D10622">
        <f t="shared" si="1160"/>
        <v>44.486425839952581</v>
      </c>
      <c r="E10622">
        <f t="shared" si="1155"/>
        <v>6385778.0978513416</v>
      </c>
      <c r="F10622">
        <f>(D10622-D10564)*L$6</f>
        <v>-47.494026215410017</v>
      </c>
      <c r="G10622">
        <f t="shared" si="1156"/>
        <v>183.62684784000004</v>
      </c>
      <c r="H10622">
        <f t="shared" si="1157"/>
        <v>133.64453213122957</v>
      </c>
      <c r="I10622">
        <f t="shared" si="1158"/>
        <v>6387954.1384062134</v>
      </c>
      <c r="J10622">
        <f t="shared" si="1159"/>
        <v>43.846000000000004</v>
      </c>
      <c r="K10622">
        <f t="shared" si="1161"/>
        <v>0</v>
      </c>
    </row>
    <row r="10623" spans="1:11" x14ac:dyDescent="0.3">
      <c r="A10623" s="1">
        <v>45133.24114583333</v>
      </c>
      <c r="B10623">
        <v>44.88</v>
      </c>
      <c r="C10623">
        <v>6393926</v>
      </c>
      <c r="D10623">
        <f t="shared" si="1160"/>
        <v>44.482938191781926</v>
      </c>
      <c r="E10623">
        <f t="shared" si="1155"/>
        <v>6385757.738277182</v>
      </c>
      <c r="F10623">
        <f>(D10623-D10565)*L$6</f>
        <v>-47.464422975795841</v>
      </c>
      <c r="G10623">
        <f t="shared" si="1156"/>
        <v>183.62684784000004</v>
      </c>
      <c r="H10623">
        <f t="shared" si="1157"/>
        <v>133.64289709415056</v>
      </c>
      <c r="I10623">
        <f t="shared" si="1158"/>
        <v>6387933.7068458144</v>
      </c>
      <c r="J10623">
        <f t="shared" si="1159"/>
        <v>43.846000000000004</v>
      </c>
      <c r="K10623">
        <f t="shared" si="1161"/>
        <v>0</v>
      </c>
    </row>
    <row r="10624" spans="1:11" x14ac:dyDescent="0.3">
      <c r="A10624" s="1">
        <v>45133.241203703707</v>
      </c>
      <c r="B10624">
        <v>44.88</v>
      </c>
      <c r="C10624">
        <v>6393928</v>
      </c>
      <c r="D10624">
        <f t="shared" si="1160"/>
        <v>44.479469536738975</v>
      </c>
      <c r="E10624">
        <f t="shared" si="1155"/>
        <v>6385760.375215373</v>
      </c>
      <c r="F10624">
        <f>(D10624-D10566)*L$6</f>
        <v>-47.434961517426899</v>
      </c>
      <c r="G10624">
        <f t="shared" si="1156"/>
        <v>183.62684784000004</v>
      </c>
      <c r="H10624">
        <f t="shared" si="1157"/>
        <v>133.64127108570594</v>
      </c>
      <c r="I10624">
        <f t="shared" si="1158"/>
        <v>6387936.2721923748</v>
      </c>
      <c r="J10624">
        <f t="shared" si="1159"/>
        <v>43.846000000000004</v>
      </c>
      <c r="K10624">
        <f t="shared" si="1161"/>
        <v>0</v>
      </c>
    </row>
    <row r="10625" spans="1:11" x14ac:dyDescent="0.3">
      <c r="A10625" s="1">
        <v>45133.241249999999</v>
      </c>
      <c r="B10625">
        <v>44.88</v>
      </c>
      <c r="C10625">
        <v>6393917</v>
      </c>
      <c r="D10625">
        <f t="shared" si="1160"/>
        <v>44.47601977139044</v>
      </c>
      <c r="E10625">
        <f t="shared" si="1155"/>
        <v>6385750.0086849099</v>
      </c>
      <c r="F10625">
        <f>(D10625-D10567)*L$6</f>
        <v>-47.405641173562572</v>
      </c>
      <c r="G10625">
        <f t="shared" si="1156"/>
        <v>183.62684784000004</v>
      </c>
      <c r="H10625">
        <f t="shared" si="1157"/>
        <v>133.63965405537493</v>
      </c>
      <c r="I10625">
        <f t="shared" si="1158"/>
        <v>6387925.8344628178</v>
      </c>
      <c r="J10625">
        <f t="shared" si="1159"/>
        <v>43.846000000000004</v>
      </c>
      <c r="K10625">
        <f t="shared" si="1161"/>
        <v>0</v>
      </c>
    </row>
    <row r="10626" spans="1:11" x14ac:dyDescent="0.3">
      <c r="A10626" s="1">
        <v>45133.241296296299</v>
      </c>
      <c r="B10626">
        <v>44.88</v>
      </c>
      <c r="C10626">
        <v>6393930</v>
      </c>
      <c r="D10626">
        <f t="shared" si="1160"/>
        <v>44.472588792866325</v>
      </c>
      <c r="E10626">
        <f t="shared" si="1155"/>
        <v>6385763.6387046818</v>
      </c>
      <c r="F10626">
        <f>(D10626-D10568)*L$6</f>
        <v>-47.363989615013935</v>
      </c>
      <c r="G10626">
        <f t="shared" si="1156"/>
        <v>183.62684784000004</v>
      </c>
      <c r="H10626">
        <f t="shared" si="1157"/>
        <v>133.6380459529266</v>
      </c>
      <c r="I10626">
        <f t="shared" si="1158"/>
        <v>6387939.4061456388</v>
      </c>
      <c r="J10626">
        <f t="shared" si="1159"/>
        <v>43.846000000000004</v>
      </c>
      <c r="K10626">
        <f t="shared" si="1161"/>
        <v>0</v>
      </c>
    </row>
    <row r="10627" spans="1:11" x14ac:dyDescent="0.3">
      <c r="A10627" s="1">
        <v>45133.241354166668</v>
      </c>
      <c r="B10627">
        <v>44.88</v>
      </c>
      <c r="C10627">
        <v>6393922</v>
      </c>
      <c r="D10627">
        <f t="shared" si="1160"/>
        <v>44.469176498856832</v>
      </c>
      <c r="E10627">
        <f t="shared" ref="E10627:E10690" si="1162">C10627-(D10627)*G10627</f>
        <v>6385756.2652934743</v>
      </c>
      <c r="F10627">
        <f>(D10627-D10569)*L$6</f>
        <v>-47.309873472691564</v>
      </c>
      <c r="G10627">
        <f t="shared" ref="G10627:G10690" si="1163">0.0491*B10627^2-0.02059*B10627+85.653</f>
        <v>183.62684784000004</v>
      </c>
      <c r="H10627">
        <f t="shared" ref="H10627:H10690" si="1164">0.00516*D10627^2+0.009726*D10627+123</f>
        <v>133.63644672841812</v>
      </c>
      <c r="I10627">
        <f t="shared" ref="I10627:I10690" si="1165">C10627-D10627*H10627+F10627-K10627</f>
        <v>6387931.9873902807</v>
      </c>
      <c r="J10627">
        <f t="shared" ref="J10627:J10690" si="1166">B10627-1.034</f>
        <v>43.846000000000004</v>
      </c>
      <c r="K10627">
        <f t="shared" si="1161"/>
        <v>0</v>
      </c>
    </row>
    <row r="10628" spans="1:11" x14ac:dyDescent="0.3">
      <c r="A10628" s="1">
        <v>45133.241400462961</v>
      </c>
      <c r="B10628">
        <v>44.88</v>
      </c>
      <c r="C10628">
        <v>6393917</v>
      </c>
      <c r="D10628">
        <f t="shared" ref="D10628:D10691" si="1167">D10627+(J10628-D10627)/G10627</f>
        <v>44.465782787609335</v>
      </c>
      <c r="E10628">
        <f t="shared" si="1162"/>
        <v>6385751.8884699736</v>
      </c>
      <c r="F10628">
        <f>(D10628-D10570)*L$6</f>
        <v>-47.255834223648705</v>
      </c>
      <c r="G10628">
        <f t="shared" si="1163"/>
        <v>183.62684784000004</v>
      </c>
      <c r="H10628">
        <f t="shared" si="1164"/>
        <v>133.63485633219295</v>
      </c>
      <c r="I10628">
        <f t="shared" si="1165"/>
        <v>6387927.5656712558</v>
      </c>
      <c r="J10628">
        <f t="shared" si="1166"/>
        <v>43.846000000000004</v>
      </c>
      <c r="K10628">
        <f t="shared" si="1161"/>
        <v>0</v>
      </c>
    </row>
    <row r="10629" spans="1:11" x14ac:dyDescent="0.3">
      <c r="A10629" s="1">
        <v>45133.24145833333</v>
      </c>
      <c r="B10629">
        <v>44.88</v>
      </c>
      <c r="C10629">
        <v>6393921</v>
      </c>
      <c r="D10629">
        <f t="shared" si="1167"/>
        <v>44.462407557925332</v>
      </c>
      <c r="E10629">
        <f t="shared" si="1162"/>
        <v>6385756.5082527604</v>
      </c>
      <c r="F10629">
        <f>(D10629-D10571)*L$6</f>
        <v>-47.177116678085227</v>
      </c>
      <c r="G10629">
        <f t="shared" si="1163"/>
        <v>183.62684784000004</v>
      </c>
      <c r="H10629">
        <f t="shared" si="1164"/>
        <v>133.63327471487918</v>
      </c>
      <c r="I10629">
        <f t="shared" si="1165"/>
        <v>6387932.1657596491</v>
      </c>
      <c r="J10629">
        <f t="shared" si="1166"/>
        <v>43.846000000000004</v>
      </c>
      <c r="K10629">
        <f t="shared" si="1161"/>
        <v>0</v>
      </c>
    </row>
    <row r="10630" spans="1:11" x14ac:dyDescent="0.3">
      <c r="A10630" s="1">
        <v>45133.24150462963</v>
      </c>
      <c r="B10630">
        <v>44.88</v>
      </c>
      <c r="C10630">
        <v>6393914</v>
      </c>
      <c r="D10630">
        <f t="shared" si="1167"/>
        <v>44.459050709157431</v>
      </c>
      <c r="E10630">
        <f t="shared" si="1162"/>
        <v>6385750.1246603187</v>
      </c>
      <c r="F10630">
        <f>(D10630-D10572)*L$6</f>
        <v>-47.085920172391624</v>
      </c>
      <c r="G10630">
        <f t="shared" si="1163"/>
        <v>183.62684784000004</v>
      </c>
      <c r="H10630">
        <f t="shared" si="1164"/>
        <v>133.63170182738793</v>
      </c>
      <c r="I10630">
        <f t="shared" si="1165"/>
        <v>6387925.7754719323</v>
      </c>
      <c r="J10630">
        <f t="shared" si="1166"/>
        <v>43.846000000000004</v>
      </c>
      <c r="K10630">
        <f t="shared" si="1161"/>
        <v>0</v>
      </c>
    </row>
    <row r="10631" spans="1:11" x14ac:dyDescent="0.3">
      <c r="A10631" s="1">
        <v>45133.241550925923</v>
      </c>
      <c r="B10631">
        <v>44.88</v>
      </c>
      <c r="C10631">
        <v>6393904</v>
      </c>
      <c r="D10631">
        <f t="shared" si="1167"/>
        <v>44.455712141206348</v>
      </c>
      <c r="E10631">
        <f t="shared" si="1162"/>
        <v>6385740.7377110282</v>
      </c>
      <c r="F10631">
        <f>(D10631-D10573)*L$6</f>
        <v>-46.994999524057519</v>
      </c>
      <c r="G10631">
        <f t="shared" si="1163"/>
        <v>183.62684784000004</v>
      </c>
      <c r="H10631">
        <f t="shared" si="1164"/>
        <v>133.63013762091146</v>
      </c>
      <c r="I10631">
        <f t="shared" si="1165"/>
        <v>6387916.3820690112</v>
      </c>
      <c r="J10631">
        <f t="shared" si="1166"/>
        <v>43.846000000000004</v>
      </c>
      <c r="K10631">
        <f t="shared" si="1161"/>
        <v>0</v>
      </c>
    </row>
    <row r="10632" spans="1:11" x14ac:dyDescent="0.3">
      <c r="A10632" s="1">
        <v>45133.241608796299</v>
      </c>
      <c r="B10632">
        <v>44.87</v>
      </c>
      <c r="C10632">
        <v>6393920</v>
      </c>
      <c r="D10632">
        <f t="shared" si="1167"/>
        <v>44.45233729625042</v>
      </c>
      <c r="E10632">
        <f t="shared" si="1162"/>
        <v>6385759.3071626937</v>
      </c>
      <c r="F10632">
        <f>(D10632-D10574)*L$6</f>
        <v>-46.917084915209415</v>
      </c>
      <c r="G10632">
        <f t="shared" si="1163"/>
        <v>183.58298649</v>
      </c>
      <c r="H10632">
        <f t="shared" si="1164"/>
        <v>133.62855653461736</v>
      </c>
      <c r="I10632">
        <f t="shared" si="1165"/>
        <v>6387932.9812475964</v>
      </c>
      <c r="J10632">
        <f t="shared" si="1166"/>
        <v>43.835999999999999</v>
      </c>
      <c r="K10632">
        <f t="shared" si="1161"/>
        <v>0</v>
      </c>
    </row>
    <row r="10633" spans="1:11" x14ac:dyDescent="0.3">
      <c r="A10633" s="1">
        <v>45133.241655092592</v>
      </c>
      <c r="B10633">
        <v>44.87</v>
      </c>
      <c r="C10633">
        <v>6393929</v>
      </c>
      <c r="D10633">
        <f t="shared" si="1167"/>
        <v>44.448980028193972</v>
      </c>
      <c r="E10633">
        <f t="shared" si="1162"/>
        <v>6385768.9234999893</v>
      </c>
      <c r="F10633">
        <f>(D10633-D10575)*L$6</f>
        <v>-46.82727806883328</v>
      </c>
      <c r="G10633">
        <f t="shared" si="1163"/>
        <v>183.58298649</v>
      </c>
      <c r="H10633">
        <f t="shared" si="1164"/>
        <v>133.62698379957564</v>
      </c>
      <c r="I10633">
        <f t="shared" si="1165"/>
        <v>6387942.5895877955</v>
      </c>
      <c r="J10633">
        <f t="shared" si="1166"/>
        <v>43.835999999999999</v>
      </c>
      <c r="K10633">
        <f t="shared" si="1161"/>
        <v>0</v>
      </c>
    </row>
    <row r="10634" spans="1:11" x14ac:dyDescent="0.3">
      <c r="A10634" s="1">
        <v>45133.241701388892</v>
      </c>
      <c r="B10634">
        <v>44.87</v>
      </c>
      <c r="C10634">
        <v>6393936</v>
      </c>
      <c r="D10634">
        <f t="shared" si="1167"/>
        <v>44.445641047605882</v>
      </c>
      <c r="E10634">
        <f t="shared" si="1162"/>
        <v>6385776.5364800179</v>
      </c>
      <c r="F10634">
        <f>(D10634-D10576)*L$6</f>
        <v>-46.737739952647388</v>
      </c>
      <c r="G10634">
        <f t="shared" si="1163"/>
        <v>183.58298649</v>
      </c>
      <c r="H10634">
        <f t="shared" si="1164"/>
        <v>133.62541974679337</v>
      </c>
      <c r="I10634">
        <f t="shared" si="1165"/>
        <v>6387950.1948191458</v>
      </c>
      <c r="J10634">
        <f t="shared" si="1166"/>
        <v>43.835999999999999</v>
      </c>
      <c r="K10634">
        <f t="shared" si="1161"/>
        <v>0</v>
      </c>
    </row>
    <row r="10635" spans="1:11" x14ac:dyDescent="0.3">
      <c r="A10635" s="1">
        <v>45133.241759259261</v>
      </c>
      <c r="B10635">
        <v>44.87</v>
      </c>
      <c r="C10635">
        <v>6393921</v>
      </c>
      <c r="D10635">
        <f t="shared" si="1167"/>
        <v>44.442320254871973</v>
      </c>
      <c r="E10635">
        <f t="shared" si="1162"/>
        <v>6385762.1461210651</v>
      </c>
      <c r="F10635">
        <f>(D10635-D10577)*L$6</f>
        <v>-46.648675079950905</v>
      </c>
      <c r="G10635">
        <f t="shared" si="1163"/>
        <v>183.58298649</v>
      </c>
      <c r="H10635">
        <f t="shared" si="1164"/>
        <v>133.62386432772377</v>
      </c>
      <c r="I10635">
        <f t="shared" si="1165"/>
        <v>6387935.7967527732</v>
      </c>
      <c r="J10635">
        <f t="shared" si="1166"/>
        <v>43.835999999999999</v>
      </c>
      <c r="K10635">
        <f t="shared" si="1161"/>
        <v>0</v>
      </c>
    </row>
    <row r="10636" spans="1:11" x14ac:dyDescent="0.3">
      <c r="A10636" s="1">
        <v>45133.241805555554</v>
      </c>
      <c r="B10636">
        <v>44.85</v>
      </c>
      <c r="C10636">
        <v>6393907</v>
      </c>
      <c r="D10636">
        <f t="shared" si="1167"/>
        <v>44.438908608363512</v>
      </c>
      <c r="E10636">
        <f t="shared" si="1162"/>
        <v>6385752.6694331979</v>
      </c>
      <c r="F10636">
        <f>(D10636-D10578)*L$6</f>
        <v>-46.585137739713645</v>
      </c>
      <c r="G10636">
        <f t="shared" si="1163"/>
        <v>183.49529325</v>
      </c>
      <c r="H10636">
        <f t="shared" si="1164"/>
        <v>133.62226647236577</v>
      </c>
      <c r="I10636">
        <f t="shared" si="1165"/>
        <v>6387922.3871744527</v>
      </c>
      <c r="J10636">
        <f t="shared" si="1166"/>
        <v>43.816000000000003</v>
      </c>
      <c r="K10636">
        <f t="shared" si="1161"/>
        <v>0</v>
      </c>
    </row>
    <row r="10637" spans="1:11" x14ac:dyDescent="0.3">
      <c r="A10637" s="1">
        <v>45133.241851851853</v>
      </c>
      <c r="B10637">
        <v>44.84</v>
      </c>
      <c r="C10637">
        <v>6393940</v>
      </c>
      <c r="D10637">
        <f t="shared" si="1167"/>
        <v>44.43545942665888</v>
      </c>
      <c r="E10637">
        <f t="shared" si="1162"/>
        <v>6385788.250031976</v>
      </c>
      <c r="F10637">
        <f>(D10637-D10579)*L$6</f>
        <v>-46.534839510580497</v>
      </c>
      <c r="G10637">
        <f t="shared" si="1163"/>
        <v>183.45146136</v>
      </c>
      <c r="H10637">
        <f t="shared" si="1164"/>
        <v>133.62065115938825</v>
      </c>
      <c r="I10637">
        <f t="shared" si="1165"/>
        <v>6387955.9701373326</v>
      </c>
      <c r="J10637">
        <f t="shared" si="1166"/>
        <v>43.806000000000004</v>
      </c>
      <c r="K10637">
        <f t="shared" si="1161"/>
        <v>0</v>
      </c>
    </row>
    <row r="10638" spans="1:11" x14ac:dyDescent="0.3">
      <c r="A10638" s="1">
        <v>45133.241909722223</v>
      </c>
      <c r="B10638">
        <v>44.84</v>
      </c>
      <c r="C10638">
        <v>6393941</v>
      </c>
      <c r="D10638">
        <f t="shared" si="1167"/>
        <v>44.432028222448281</v>
      </c>
      <c r="E10638">
        <f t="shared" si="1162"/>
        <v>6385789.8794914028</v>
      </c>
      <c r="F10638">
        <f>(D10638-D10580)*L$6</f>
        <v>-46.484987462035079</v>
      </c>
      <c r="G10638">
        <f t="shared" si="1163"/>
        <v>183.45146136</v>
      </c>
      <c r="H10638">
        <f t="shared" si="1164"/>
        <v>133.6190443874074</v>
      </c>
      <c r="I10638">
        <f t="shared" si="1165"/>
        <v>6387957.5498612598</v>
      </c>
      <c r="J10638">
        <f t="shared" si="1166"/>
        <v>43.806000000000004</v>
      </c>
      <c r="K10638">
        <f t="shared" si="1161"/>
        <v>0</v>
      </c>
    </row>
    <row r="10639" spans="1:11" x14ac:dyDescent="0.3">
      <c r="A10639" s="1">
        <v>45133.241956018515</v>
      </c>
      <c r="B10639">
        <v>44.83</v>
      </c>
      <c r="C10639">
        <v>6393939</v>
      </c>
      <c r="D10639">
        <f t="shared" si="1167"/>
        <v>44.42856121151398</v>
      </c>
      <c r="E10639">
        <f t="shared" si="1162"/>
        <v>6385790.4624711452</v>
      </c>
      <c r="F10639">
        <f>(D10639-D10581)*L$6</f>
        <v>-46.447927088207166</v>
      </c>
      <c r="G10639">
        <f t="shared" si="1163"/>
        <v>183.40763929000002</v>
      </c>
      <c r="H10639">
        <f t="shared" si="1164"/>
        <v>133.61742097118145</v>
      </c>
      <c r="I10639">
        <f t="shared" si="1165"/>
        <v>6387956.1223063683</v>
      </c>
      <c r="J10639">
        <f t="shared" si="1166"/>
        <v>43.795999999999999</v>
      </c>
      <c r="K10639">
        <f t="shared" si="1161"/>
        <v>0</v>
      </c>
    </row>
    <row r="10640" spans="1:11" x14ac:dyDescent="0.3">
      <c r="A10640" s="1">
        <v>45133.242002314815</v>
      </c>
      <c r="B10640">
        <v>44.82</v>
      </c>
      <c r="C10640">
        <v>6393931</v>
      </c>
      <c r="D10640">
        <f t="shared" si="1167"/>
        <v>44.42505775214881</v>
      </c>
      <c r="E10640">
        <f t="shared" si="1162"/>
        <v>6385785.0513940929</v>
      </c>
      <c r="F10640">
        <f>(D10640-D10582)*L$6</f>
        <v>-46.423781240879975</v>
      </c>
      <c r="G10640">
        <f t="shared" si="1163"/>
        <v>183.36382703999999</v>
      </c>
      <c r="H10640">
        <f t="shared" si="1164"/>
        <v>133.61578061411126</v>
      </c>
      <c r="I10640">
        <f t="shared" si="1165"/>
        <v>6387948.6874483787</v>
      </c>
      <c r="J10640">
        <f t="shared" si="1166"/>
        <v>43.786000000000001</v>
      </c>
      <c r="K10640">
        <f t="shared" si="1161"/>
        <v>0</v>
      </c>
    </row>
    <row r="10641" spans="1:11" x14ac:dyDescent="0.3">
      <c r="A10641" s="1">
        <v>45133.242060185185</v>
      </c>
      <c r="B10641">
        <v>44.82</v>
      </c>
      <c r="C10641">
        <v>6393905</v>
      </c>
      <c r="D10641">
        <f t="shared" si="1167"/>
        <v>44.421572562280858</v>
      </c>
      <c r="E10641">
        <f t="shared" si="1162"/>
        <v>6385759.6904518455</v>
      </c>
      <c r="F10641">
        <f>(D10641-D10583)*L$6</f>
        <v>-46.399940190074815</v>
      </c>
      <c r="G10641">
        <f t="shared" si="1163"/>
        <v>183.36382703999999</v>
      </c>
      <c r="H10641">
        <f t="shared" si="1164"/>
        <v>133.61414893669561</v>
      </c>
      <c r="I10641">
        <f t="shared" si="1165"/>
        <v>6387923.2494474715</v>
      </c>
      <c r="J10641">
        <f t="shared" si="1166"/>
        <v>43.786000000000001</v>
      </c>
      <c r="K10641">
        <f t="shared" si="1161"/>
        <v>0</v>
      </c>
    </row>
    <row r="10642" spans="1:11" x14ac:dyDescent="0.3">
      <c r="A10642" s="1">
        <v>45133.242106481484</v>
      </c>
      <c r="B10642">
        <v>44.82</v>
      </c>
      <c r="C10642">
        <v>6393911</v>
      </c>
      <c r="D10642">
        <f t="shared" si="1167"/>
        <v>44.418106379378045</v>
      </c>
      <c r="E10642">
        <f t="shared" si="1162"/>
        <v>6385766.3260244075</v>
      </c>
      <c r="F10642">
        <f>(D10642-D10584)*L$6</f>
        <v>-46.376209845272172</v>
      </c>
      <c r="G10642">
        <f t="shared" si="1163"/>
        <v>183.36382703999999</v>
      </c>
      <c r="H10642">
        <f t="shared" si="1164"/>
        <v>133.6125262821873</v>
      </c>
      <c r="I10642">
        <f t="shared" si="1165"/>
        <v>6387929.8083841354</v>
      </c>
      <c r="J10642">
        <f t="shared" si="1166"/>
        <v>43.786000000000001</v>
      </c>
      <c r="K10642">
        <f t="shared" si="1161"/>
        <v>0</v>
      </c>
    </row>
    <row r="10643" spans="1:11" x14ac:dyDescent="0.3">
      <c r="A10643" s="1">
        <v>45133.242164351854</v>
      </c>
      <c r="B10643">
        <v>44.82</v>
      </c>
      <c r="C10643">
        <v>6393967</v>
      </c>
      <c r="D10643">
        <f t="shared" si="1167"/>
        <v>44.41465909978325</v>
      </c>
      <c r="E10643">
        <f t="shared" si="1162"/>
        <v>6385822.9581307871</v>
      </c>
      <c r="F10643">
        <f>(D10643-D10585)*L$6</f>
        <v>-46.352589707604679</v>
      </c>
      <c r="G10643">
        <f t="shared" si="1163"/>
        <v>183.36382703999999</v>
      </c>
      <c r="H10643">
        <f t="shared" si="1164"/>
        <v>133.61091260002627</v>
      </c>
      <c r="I10643">
        <f t="shared" si="1165"/>
        <v>6387986.3642751509</v>
      </c>
      <c r="J10643">
        <f t="shared" si="1166"/>
        <v>43.786000000000001</v>
      </c>
      <c r="K10643">
        <f t="shared" si="1161"/>
        <v>0</v>
      </c>
    </row>
    <row r="10644" spans="1:11" x14ac:dyDescent="0.3">
      <c r="A10644" s="1">
        <v>45133.242210648146</v>
      </c>
      <c r="B10644">
        <v>44.81</v>
      </c>
      <c r="C10644">
        <v>6393916</v>
      </c>
      <c r="D10644">
        <f t="shared" si="1167"/>
        <v>44.411176084021129</v>
      </c>
      <c r="E10644">
        <f t="shared" si="1162"/>
        <v>6385774.5421073185</v>
      </c>
      <c r="F10644">
        <f>(D10644-D10586)*L$6</f>
        <v>-46.341622648569185</v>
      </c>
      <c r="G10644">
        <f t="shared" si="1163"/>
        <v>183.32002461000002</v>
      </c>
      <c r="H10644">
        <f t="shared" si="1164"/>
        <v>133.60928231420939</v>
      </c>
      <c r="I10644">
        <f t="shared" si="1165"/>
        <v>6387935.9130140347</v>
      </c>
      <c r="J10644">
        <f t="shared" si="1166"/>
        <v>43.776000000000003</v>
      </c>
      <c r="K10644">
        <f t="shared" si="1161"/>
        <v>0</v>
      </c>
    </row>
    <row r="10645" spans="1:11" x14ac:dyDescent="0.3">
      <c r="A10645" s="1">
        <v>45133.242256944446</v>
      </c>
      <c r="B10645">
        <v>44.81</v>
      </c>
      <c r="C10645">
        <v>6393923</v>
      </c>
      <c r="D10645">
        <f t="shared" si="1167"/>
        <v>44.407711235675336</v>
      </c>
      <c r="E10645">
        <f t="shared" si="1162"/>
        <v>6385782.1772834025</v>
      </c>
      <c r="F10645">
        <f>(D10645-D10587)*L$6</f>
        <v>-46.330886767548307</v>
      </c>
      <c r="G10645">
        <f t="shared" si="1163"/>
        <v>183.32002461000002</v>
      </c>
      <c r="H10645">
        <f t="shared" si="1164"/>
        <v>133.60766065618438</v>
      </c>
      <c r="I10645">
        <f t="shared" si="1165"/>
        <v>6387943.4586999388</v>
      </c>
      <c r="J10645">
        <f t="shared" si="1166"/>
        <v>43.776000000000003</v>
      </c>
      <c r="K10645">
        <f t="shared" si="1161"/>
        <v>0</v>
      </c>
    </row>
    <row r="10646" spans="1:11" x14ac:dyDescent="0.3">
      <c r="A10646" s="1">
        <v>45133.242314814815</v>
      </c>
      <c r="B10646">
        <v>44.81</v>
      </c>
      <c r="C10646">
        <v>6393909</v>
      </c>
      <c r="D10646">
        <f t="shared" si="1167"/>
        <v>44.404265287874381</v>
      </c>
      <c r="E10646">
        <f t="shared" si="1162"/>
        <v>6385768.8089946378</v>
      </c>
      <c r="F10646">
        <f>(D10646-D10588)*L$6</f>
        <v>-46.320189499344906</v>
      </c>
      <c r="G10646">
        <f t="shared" si="1163"/>
        <v>183.32002461000002</v>
      </c>
      <c r="H10646">
        <f t="shared" si="1164"/>
        <v>133.60604796709043</v>
      </c>
      <c r="I10646">
        <f t="shared" si="1165"/>
        <v>6387930.0014125053</v>
      </c>
      <c r="J10646">
        <f t="shared" si="1166"/>
        <v>43.776000000000003</v>
      </c>
      <c r="K10646">
        <f t="shared" si="1161"/>
        <v>0</v>
      </c>
    </row>
    <row r="10647" spans="1:11" x14ac:dyDescent="0.3">
      <c r="A10647" s="1">
        <v>45133.242361111108</v>
      </c>
      <c r="B10647">
        <v>44.81</v>
      </c>
      <c r="C10647">
        <v>6393942</v>
      </c>
      <c r="D10647">
        <f t="shared" si="1167"/>
        <v>44.400838137516907</v>
      </c>
      <c r="E10647">
        <f t="shared" si="1162"/>
        <v>6385802.4372599255</v>
      </c>
      <c r="F10647">
        <f>(D10647-D10589)*L$6</f>
        <v>-46.297041191481583</v>
      </c>
      <c r="G10647">
        <f t="shared" si="1163"/>
        <v>183.32002461000002</v>
      </c>
      <c r="H10647">
        <f t="shared" si="1164"/>
        <v>133.60444419666561</v>
      </c>
      <c r="I10647">
        <f t="shared" si="1165"/>
        <v>6387963.5536575792</v>
      </c>
      <c r="J10647">
        <f t="shared" si="1166"/>
        <v>43.776000000000003</v>
      </c>
      <c r="K10647">
        <f t="shared" si="1161"/>
        <v>0</v>
      </c>
    </row>
    <row r="10648" spans="1:11" x14ac:dyDescent="0.3">
      <c r="A10648" s="1">
        <v>45133.242465277777</v>
      </c>
      <c r="B10648">
        <v>44.81</v>
      </c>
      <c r="C10648">
        <v>6393950</v>
      </c>
      <c r="D10648">
        <f t="shared" si="1167"/>
        <v>44.397429682063958</v>
      </c>
      <c r="E10648">
        <f t="shared" si="1162"/>
        <v>6385811.0620980635</v>
      </c>
      <c r="F10648">
        <f>(D10648-D10590)*L$6</f>
        <v>-46.273806344433339</v>
      </c>
      <c r="G10648">
        <f t="shared" si="1163"/>
        <v>183.32002461000002</v>
      </c>
      <c r="H10648">
        <f t="shared" si="1164"/>
        <v>133.60284929493662</v>
      </c>
      <c r="I10648">
        <f t="shared" si="1165"/>
        <v>6387972.1030867603</v>
      </c>
      <c r="J10648">
        <f t="shared" si="1166"/>
        <v>43.776000000000003</v>
      </c>
      <c r="K10648">
        <f t="shared" si="1161"/>
        <v>0</v>
      </c>
    </row>
    <row r="10649" spans="1:11" x14ac:dyDescent="0.3">
      <c r="A10649" s="1">
        <v>45133.242511574077</v>
      </c>
      <c r="B10649">
        <v>44.81</v>
      </c>
      <c r="C10649">
        <v>6393967</v>
      </c>
      <c r="D10649">
        <f t="shared" si="1167"/>
        <v>44.394039819535919</v>
      </c>
      <c r="E10649">
        <f t="shared" si="1162"/>
        <v>6385828.6835277453</v>
      </c>
      <c r="F10649">
        <f>(D10649-D10591)*L$6</f>
        <v>-46.225694282765701</v>
      </c>
      <c r="G10649">
        <f t="shared" si="1163"/>
        <v>183.32002461000002</v>
      </c>
      <c r="H10649">
        <f t="shared" si="1164"/>
        <v>133.60126321221728</v>
      </c>
      <c r="I10649">
        <f t="shared" si="1165"/>
        <v>6387989.6745067332</v>
      </c>
      <c r="J10649">
        <f t="shared" si="1166"/>
        <v>43.776000000000003</v>
      </c>
      <c r="K10649">
        <f t="shared" si="1161"/>
        <v>0</v>
      </c>
    </row>
    <row r="10650" spans="1:11" x14ac:dyDescent="0.3">
      <c r="A10650" s="1">
        <v>45133.24255787037</v>
      </c>
      <c r="B10650">
        <v>44.81</v>
      </c>
      <c r="C10650">
        <v>6393930</v>
      </c>
      <c r="D10650">
        <f t="shared" si="1167"/>
        <v>44.39066844850948</v>
      </c>
      <c r="E10650">
        <f t="shared" si="1162"/>
        <v>6385792.3015675647</v>
      </c>
      <c r="F10650">
        <f>(D10650-D10592)*L$6</f>
        <v>-46.164933413019966</v>
      </c>
      <c r="G10650">
        <f t="shared" si="1163"/>
        <v>183.32002461000002</v>
      </c>
      <c r="H10650">
        <f t="shared" si="1164"/>
        <v>133.59968589910656</v>
      </c>
      <c r="I10650">
        <f t="shared" si="1165"/>
        <v>6387953.2557050148</v>
      </c>
      <c r="J10650">
        <f t="shared" si="1166"/>
        <v>43.776000000000003</v>
      </c>
      <c r="K10650">
        <f t="shared" si="1161"/>
        <v>0</v>
      </c>
    </row>
    <row r="10651" spans="1:11" x14ac:dyDescent="0.3">
      <c r="A10651" s="1">
        <v>45133.242615740739</v>
      </c>
      <c r="B10651">
        <v>44.81</v>
      </c>
      <c r="C10651">
        <v>6393927</v>
      </c>
      <c r="D10651">
        <f t="shared" si="1167"/>
        <v>44.387315468114579</v>
      </c>
      <c r="E10651">
        <f t="shared" si="1162"/>
        <v>6385789.9162360132</v>
      </c>
      <c r="F10651">
        <f>(D10651-D10593)*L$6</f>
        <v>-46.091786436070805</v>
      </c>
      <c r="G10651">
        <f t="shared" si="1163"/>
        <v>183.32002461000002</v>
      </c>
      <c r="H10651">
        <f t="shared" si="1164"/>
        <v>133.59811730648704</v>
      </c>
      <c r="I10651">
        <f t="shared" si="1165"/>
        <v>6387950.8464347348</v>
      </c>
      <c r="J10651">
        <f t="shared" si="1166"/>
        <v>43.776000000000003</v>
      </c>
      <c r="K10651">
        <f t="shared" si="1161"/>
        <v>0</v>
      </c>
    </row>
    <row r="10652" spans="1:11" x14ac:dyDescent="0.3">
      <c r="A10652" s="1">
        <v>45133.242662037039</v>
      </c>
      <c r="B10652">
        <v>44.81</v>
      </c>
      <c r="C10652">
        <v>6393954</v>
      </c>
      <c r="D10652">
        <f t="shared" si="1167"/>
        <v>44.3839807780314</v>
      </c>
      <c r="E10652">
        <f t="shared" si="1162"/>
        <v>6385817.5275514815</v>
      </c>
      <c r="F10652">
        <f>(D10652-D10594)*L$6</f>
        <v>-46.018821391564373</v>
      </c>
      <c r="G10652">
        <f t="shared" si="1163"/>
        <v>183.32002461000002</v>
      </c>
      <c r="H10652">
        <f t="shared" si="1164"/>
        <v>133.59655738552317</v>
      </c>
      <c r="I10652">
        <f t="shared" si="1165"/>
        <v>6387978.4341435982</v>
      </c>
      <c r="J10652">
        <f t="shared" si="1166"/>
        <v>43.776000000000003</v>
      </c>
      <c r="K10652">
        <f t="shared" si="1161"/>
        <v>0</v>
      </c>
    </row>
    <row r="10653" spans="1:11" x14ac:dyDescent="0.3">
      <c r="A10653" s="1">
        <v>45133.242708333331</v>
      </c>
      <c r="B10653">
        <v>44.81</v>
      </c>
      <c r="C10653">
        <v>6393923</v>
      </c>
      <c r="D10653">
        <f t="shared" si="1167"/>
        <v>44.380664278487366</v>
      </c>
      <c r="E10653">
        <f t="shared" si="1162"/>
        <v>6385787.1355322599</v>
      </c>
      <c r="F10653">
        <f>(D10653-D10595)*L$6</f>
        <v>-45.933734594080207</v>
      </c>
      <c r="G10653">
        <f t="shared" si="1163"/>
        <v>183.32002461000002</v>
      </c>
      <c r="H10653">
        <f t="shared" si="1164"/>
        <v>133.59500608765956</v>
      </c>
      <c r="I10653">
        <f t="shared" si="1165"/>
        <v>6387948.0311509473</v>
      </c>
      <c r="J10653">
        <f t="shared" si="1166"/>
        <v>43.776000000000003</v>
      </c>
      <c r="K10653">
        <f t="shared" si="1161"/>
        <v>0</v>
      </c>
    </row>
    <row r="10654" spans="1:11" x14ac:dyDescent="0.3">
      <c r="A10654" s="1">
        <v>45133.242812500001</v>
      </c>
      <c r="B10654">
        <v>44.8</v>
      </c>
      <c r="C10654">
        <v>6393928</v>
      </c>
      <c r="D10654">
        <f t="shared" si="1167"/>
        <v>44.377311320839695</v>
      </c>
      <c r="E10654">
        <f t="shared" si="1162"/>
        <v>6385794.6935948255</v>
      </c>
      <c r="F10654">
        <f>(D10654-D10596)*L$6</f>
        <v>-45.861441410986501</v>
      </c>
      <c r="G10654">
        <f t="shared" si="1163"/>
        <v>183.27623199999999</v>
      </c>
      <c r="H10654">
        <f t="shared" si="1164"/>
        <v>133.59343785185081</v>
      </c>
      <c r="I10654">
        <f t="shared" si="1165"/>
        <v>6387953.6209766157</v>
      </c>
      <c r="J10654">
        <f t="shared" si="1166"/>
        <v>43.765999999999998</v>
      </c>
      <c r="K10654">
        <f t="shared" si="1161"/>
        <v>0</v>
      </c>
    </row>
    <row r="10655" spans="1:11" x14ac:dyDescent="0.3">
      <c r="A10655" s="1">
        <v>45133.24287037037</v>
      </c>
      <c r="B10655">
        <v>44.79</v>
      </c>
      <c r="C10655">
        <v>6393942</v>
      </c>
      <c r="D10655">
        <f t="shared" si="1167"/>
        <v>44.373921294134867</v>
      </c>
      <c r="E10655">
        <f t="shared" si="1162"/>
        <v>6385811.2577202236</v>
      </c>
      <c r="F10655">
        <f>(D10655-D10597)*L$6</f>
        <v>-45.802260942421285</v>
      </c>
      <c r="G10655">
        <f t="shared" si="1163"/>
        <v>183.23244921</v>
      </c>
      <c r="H10655">
        <f t="shared" si="1164"/>
        <v>133.59185239616002</v>
      </c>
      <c r="I10655">
        <f t="shared" si="1165"/>
        <v>6387968.2033952922</v>
      </c>
      <c r="J10655">
        <f t="shared" si="1166"/>
        <v>43.756</v>
      </c>
      <c r="K10655">
        <f t="shared" si="1161"/>
        <v>0</v>
      </c>
    </row>
    <row r="10656" spans="1:11" x14ac:dyDescent="0.3">
      <c r="A10656" s="1">
        <v>45133.24291666667</v>
      </c>
      <c r="B10656">
        <v>44.78</v>
      </c>
      <c r="C10656">
        <v>6393935</v>
      </c>
      <c r="D10656">
        <f t="shared" si="1167"/>
        <v>44.370494383143708</v>
      </c>
      <c r="E10656">
        <f t="shared" si="1162"/>
        <v>6385806.8278698372</v>
      </c>
      <c r="F10656">
        <f>(D10656-D10598)*L$6</f>
        <v>-45.756125747783472</v>
      </c>
      <c r="G10656">
        <f t="shared" si="1163"/>
        <v>183.18867624000001</v>
      </c>
      <c r="H10656">
        <f t="shared" si="1164"/>
        <v>133.59024981088211</v>
      </c>
      <c r="I10656">
        <f t="shared" si="1165"/>
        <v>6387961.7784453752</v>
      </c>
      <c r="J10656">
        <f t="shared" si="1166"/>
        <v>43.746000000000002</v>
      </c>
      <c r="K10656">
        <f t="shared" si="1161"/>
        <v>0</v>
      </c>
    </row>
    <row r="10657" spans="1:11" x14ac:dyDescent="0.3">
      <c r="A10657" s="1">
        <v>45133.242962962962</v>
      </c>
      <c r="B10657">
        <v>44.77</v>
      </c>
      <c r="C10657">
        <v>6393933</v>
      </c>
      <c r="D10657">
        <f t="shared" si="1167"/>
        <v>44.367030771766807</v>
      </c>
      <c r="E10657">
        <f t="shared" si="1162"/>
        <v>6385807.4040052434</v>
      </c>
      <c r="F10657">
        <f>(D10657-D10599)*L$6</f>
        <v>-45.722968722264241</v>
      </c>
      <c r="G10657">
        <f t="shared" si="1163"/>
        <v>183.14491309000002</v>
      </c>
      <c r="H10657">
        <f t="shared" si="1164"/>
        <v>133.58863018592118</v>
      </c>
      <c r="I10657">
        <f t="shared" si="1165"/>
        <v>6387960.3461650601</v>
      </c>
      <c r="J10657">
        <f t="shared" si="1166"/>
        <v>43.736000000000004</v>
      </c>
      <c r="K10657">
        <f t="shared" si="1161"/>
        <v>0</v>
      </c>
    </row>
    <row r="10658" spans="1:11" x14ac:dyDescent="0.3">
      <c r="A10658" s="1">
        <v>45133.243020833332</v>
      </c>
      <c r="B10658">
        <v>44.76</v>
      </c>
      <c r="C10658">
        <v>6393921</v>
      </c>
      <c r="D10658">
        <f t="shared" si="1167"/>
        <v>44.363530643038409</v>
      </c>
      <c r="E10658">
        <f t="shared" si="1162"/>
        <v>6385797.9860882116</v>
      </c>
      <c r="F10658">
        <f>(D10658-D10600)*L$6</f>
        <v>-45.702723095224229</v>
      </c>
      <c r="G10658">
        <f t="shared" si="1163"/>
        <v>183.10115975999997</v>
      </c>
      <c r="H10658">
        <f t="shared" si="1164"/>
        <v>133.58699361079175</v>
      </c>
      <c r="I10658">
        <f t="shared" si="1165"/>
        <v>6387948.9065923411</v>
      </c>
      <c r="J10658">
        <f t="shared" si="1166"/>
        <v>43.725999999999999</v>
      </c>
      <c r="K10658">
        <f t="shared" si="1161"/>
        <v>0</v>
      </c>
    </row>
    <row r="10659" spans="1:11" x14ac:dyDescent="0.3">
      <c r="A10659" s="1">
        <v>45133.243067129632</v>
      </c>
      <c r="B10659">
        <v>44.76</v>
      </c>
      <c r="C10659">
        <v>6393920</v>
      </c>
      <c r="D10659">
        <f t="shared" si="1167"/>
        <v>44.360048793748796</v>
      </c>
      <c r="E10659">
        <f t="shared" si="1162"/>
        <v>6385797.6236188542</v>
      </c>
      <c r="F10659">
        <f>(D10659-D10601)*L$6</f>
        <v>-45.682761066301296</v>
      </c>
      <c r="G10659">
        <f t="shared" si="1163"/>
        <v>183.10115975999997</v>
      </c>
      <c r="H10659">
        <f t="shared" si="1164"/>
        <v>133.58536570812427</v>
      </c>
      <c r="I10659">
        <f t="shared" si="1165"/>
        <v>6387948.4638979901</v>
      </c>
      <c r="J10659">
        <f t="shared" si="1166"/>
        <v>43.725999999999999</v>
      </c>
      <c r="K10659">
        <f t="shared" si="1161"/>
        <v>0</v>
      </c>
    </row>
    <row r="10660" spans="1:11" x14ac:dyDescent="0.3">
      <c r="A10660" s="1">
        <v>45133.243113425924</v>
      </c>
      <c r="B10660">
        <v>44.75</v>
      </c>
      <c r="C10660">
        <v>6393917</v>
      </c>
      <c r="D10660">
        <f t="shared" si="1167"/>
        <v>44.356531345827698</v>
      </c>
      <c r="E10660">
        <f t="shared" si="1162"/>
        <v>6385797.2079780204</v>
      </c>
      <c r="F10660">
        <f>(D10660-D10602)*L$6</f>
        <v>-45.675450186505699</v>
      </c>
      <c r="G10660">
        <f t="shared" si="1163"/>
        <v>183.05741625000002</v>
      </c>
      <c r="H10660">
        <f t="shared" si="1164"/>
        <v>133.58372128872185</v>
      </c>
      <c r="I10660">
        <f t="shared" si="1165"/>
        <v>6387946.0140291778</v>
      </c>
      <c r="J10660">
        <f t="shared" si="1166"/>
        <v>43.716000000000001</v>
      </c>
      <c r="K10660">
        <f t="shared" si="1161"/>
        <v>0</v>
      </c>
    </row>
    <row r="10661" spans="1:11" x14ac:dyDescent="0.3">
      <c r="A10661" s="1">
        <v>45133.243171296293</v>
      </c>
      <c r="B10661">
        <v>44.75</v>
      </c>
      <c r="C10661">
        <v>6393926</v>
      </c>
      <c r="D10661">
        <f t="shared" si="1167"/>
        <v>44.353032272373319</v>
      </c>
      <c r="E10661">
        <f t="shared" si="1162"/>
        <v>6385806.8485093666</v>
      </c>
      <c r="F10661">
        <f>(D10661-D10603)*L$6</f>
        <v>-45.668352370813068</v>
      </c>
      <c r="G10661">
        <f t="shared" si="1163"/>
        <v>183.05741625000002</v>
      </c>
      <c r="H10661">
        <f t="shared" si="1164"/>
        <v>133.58208558613273</v>
      </c>
      <c r="I10661">
        <f t="shared" si="1165"/>
        <v>6387955.5610946165</v>
      </c>
      <c r="J10661">
        <f t="shared" si="1166"/>
        <v>43.716000000000001</v>
      </c>
      <c r="K10661">
        <f t="shared" si="1161"/>
        <v>0</v>
      </c>
    </row>
    <row r="10662" spans="1:11" x14ac:dyDescent="0.3">
      <c r="A10662" s="1">
        <v>45133.243217592593</v>
      </c>
      <c r="B10662">
        <v>44.75</v>
      </c>
      <c r="C10662">
        <v>6393903</v>
      </c>
      <c r="D10662">
        <f t="shared" si="1167"/>
        <v>44.349552313541693</v>
      </c>
      <c r="E10662">
        <f t="shared" si="1162"/>
        <v>6385784.4855416389</v>
      </c>
      <c r="F10662">
        <f>(D10662-D10604)*L$6</f>
        <v>-45.661273242893472</v>
      </c>
      <c r="G10662">
        <f t="shared" si="1163"/>
        <v>183.05741625000002</v>
      </c>
      <c r="H10662">
        <f t="shared" si="1164"/>
        <v>133.58045894432522</v>
      </c>
      <c r="I10662">
        <f t="shared" si="1165"/>
        <v>6387933.1051747389</v>
      </c>
      <c r="J10662">
        <f t="shared" si="1166"/>
        <v>43.716000000000001</v>
      </c>
      <c r="K10662">
        <f t="shared" si="1161"/>
        <v>0</v>
      </c>
    </row>
    <row r="10663" spans="1:11" x14ac:dyDescent="0.3">
      <c r="A10663" s="1">
        <v>45133.243263888886</v>
      </c>
      <c r="B10663">
        <v>44.75</v>
      </c>
      <c r="C10663">
        <v>6393917</v>
      </c>
      <c r="D10663">
        <f t="shared" si="1167"/>
        <v>44.346091364914095</v>
      </c>
      <c r="E10663">
        <f t="shared" si="1162"/>
        <v>6385799.1190939527</v>
      </c>
      <c r="F10663">
        <f>(D10663-D10605)*L$6</f>
        <v>-45.654212809885308</v>
      </c>
      <c r="G10663">
        <f t="shared" si="1163"/>
        <v>183.05741625000002</v>
      </c>
      <c r="H10663">
        <f t="shared" si="1164"/>
        <v>133.57884131243694</v>
      </c>
      <c r="I10663">
        <f t="shared" si="1165"/>
        <v>6387947.6462859288</v>
      </c>
      <c r="J10663">
        <f t="shared" si="1166"/>
        <v>43.716000000000001</v>
      </c>
      <c r="K10663">
        <f t="shared" si="1161"/>
        <v>0</v>
      </c>
    </row>
    <row r="10664" spans="1:11" x14ac:dyDescent="0.3">
      <c r="A10664" s="1">
        <v>45133.243321759262</v>
      </c>
      <c r="B10664">
        <v>44.75</v>
      </c>
      <c r="C10664">
        <v>6393912</v>
      </c>
      <c r="D10664">
        <f t="shared" si="1167"/>
        <v>44.34264932264221</v>
      </c>
      <c r="E10664">
        <f t="shared" si="1162"/>
        <v>6385794.7491853172</v>
      </c>
      <c r="F10664">
        <f>(D10664-D10606)*L$6</f>
        <v>-45.647171078297788</v>
      </c>
      <c r="G10664">
        <f t="shared" si="1163"/>
        <v>183.05741625000002</v>
      </c>
      <c r="H10664">
        <f t="shared" si="1164"/>
        <v>133.57723263989826</v>
      </c>
      <c r="I10664">
        <f t="shared" si="1165"/>
        <v>6387943.1844444815</v>
      </c>
      <c r="J10664">
        <f t="shared" si="1166"/>
        <v>43.716000000000001</v>
      </c>
      <c r="K10664">
        <f t="shared" si="1161"/>
        <v>0</v>
      </c>
    </row>
    <row r="10665" spans="1:11" x14ac:dyDescent="0.3">
      <c r="A10665" s="1">
        <v>45133.243368055555</v>
      </c>
      <c r="B10665">
        <v>44.75</v>
      </c>
      <c r="C10665">
        <v>6393925</v>
      </c>
      <c r="D10665">
        <f t="shared" si="1167"/>
        <v>44.339226083445027</v>
      </c>
      <c r="E10665">
        <f t="shared" si="1162"/>
        <v>6385808.3758346401</v>
      </c>
      <c r="F10665">
        <f>(D10665-D10607)*L$6</f>
        <v>-45.640148054010936</v>
      </c>
      <c r="G10665">
        <f t="shared" si="1163"/>
        <v>183.05741625000002</v>
      </c>
      <c r="H10665">
        <f t="shared" si="1164"/>
        <v>133.57563287643046</v>
      </c>
      <c r="I10665">
        <f t="shared" si="1165"/>
        <v>6387956.7196665984</v>
      </c>
      <c r="J10665">
        <f t="shared" si="1166"/>
        <v>43.716000000000001</v>
      </c>
      <c r="K10665">
        <f t="shared" si="1161"/>
        <v>0</v>
      </c>
    </row>
    <row r="10666" spans="1:11" x14ac:dyDescent="0.3">
      <c r="A10666" s="1">
        <v>45133.243414351855</v>
      </c>
      <c r="B10666">
        <v>44.75</v>
      </c>
      <c r="C10666">
        <v>6393928</v>
      </c>
      <c r="D10666">
        <f t="shared" si="1167"/>
        <v>44.335821544605729</v>
      </c>
      <c r="E10666">
        <f t="shared" si="1162"/>
        <v>6385811.999060723</v>
      </c>
      <c r="F10666">
        <f>(D10666-D10608)*L$6</f>
        <v>-45.633143742287032</v>
      </c>
      <c r="G10666">
        <f t="shared" si="1163"/>
        <v>183.05741625000002</v>
      </c>
      <c r="H10666">
        <f t="shared" si="1164"/>
        <v>133.57404197204409</v>
      </c>
      <c r="I10666">
        <f t="shared" si="1165"/>
        <v>6387960.2519683931</v>
      </c>
      <c r="J10666">
        <f t="shared" si="1166"/>
        <v>43.716000000000001</v>
      </c>
      <c r="K10666">
        <f t="shared" si="1161"/>
        <v>0</v>
      </c>
    </row>
    <row r="10667" spans="1:11" x14ac:dyDescent="0.3">
      <c r="A10667" s="1">
        <v>45133.243472222224</v>
      </c>
      <c r="B10667">
        <v>44.75</v>
      </c>
      <c r="C10667">
        <v>6393932</v>
      </c>
      <c r="D10667">
        <f t="shared" si="1167"/>
        <v>44.332435603968619</v>
      </c>
      <c r="E10667">
        <f t="shared" si="1162"/>
        <v>6385816.6188822677</v>
      </c>
      <c r="F10667">
        <f>(D10667-D10609)*L$6</f>
        <v>-45.626158147775513</v>
      </c>
      <c r="G10667">
        <f t="shared" si="1163"/>
        <v>183.05741625000002</v>
      </c>
      <c r="H10667">
        <f t="shared" si="1164"/>
        <v>133.57245987703712</v>
      </c>
      <c r="I10667">
        <f t="shared" si="1165"/>
        <v>6387964.7813658891</v>
      </c>
      <c r="J10667">
        <f t="shared" si="1166"/>
        <v>43.716000000000001</v>
      </c>
      <c r="K10667">
        <f t="shared" si="1161"/>
        <v>0</v>
      </c>
    </row>
    <row r="10668" spans="1:11" x14ac:dyDescent="0.3">
      <c r="A10668" s="1">
        <v>45133.243518518517</v>
      </c>
      <c r="B10668">
        <v>44.75</v>
      </c>
      <c r="C10668">
        <v>6393935</v>
      </c>
      <c r="D10668">
        <f t="shared" si="1167"/>
        <v>44.32906815993605</v>
      </c>
      <c r="E10668">
        <f t="shared" si="1162"/>
        <v>6385820.2353178719</v>
      </c>
      <c r="F10668">
        <f>(D10668-D10610)*L$6</f>
        <v>-45.619191274521143</v>
      </c>
      <c r="G10668">
        <f t="shared" si="1163"/>
        <v>183.05741625000002</v>
      </c>
      <c r="H10668">
        <f t="shared" si="1164"/>
        <v>133.57088654199333</v>
      </c>
      <c r="I10668">
        <f t="shared" si="1165"/>
        <v>6387968.3078750223</v>
      </c>
      <c r="J10668">
        <f t="shared" si="1166"/>
        <v>43.716000000000001</v>
      </c>
      <c r="K10668">
        <f t="shared" si="1161"/>
        <v>0</v>
      </c>
    </row>
    <row r="10669" spans="1:11" x14ac:dyDescent="0.3">
      <c r="A10669" s="1">
        <v>45133.243576388886</v>
      </c>
      <c r="B10669">
        <v>44.75</v>
      </c>
      <c r="C10669">
        <v>6393923</v>
      </c>
      <c r="D10669">
        <f t="shared" si="1167"/>
        <v>44.325719111465382</v>
      </c>
      <c r="E10669">
        <f t="shared" si="1162"/>
        <v>6385808.8483860316</v>
      </c>
      <c r="F10669">
        <f>(D10669-D10611)*L$6</f>
        <v>-45.612243125964014</v>
      </c>
      <c r="G10669">
        <f t="shared" si="1163"/>
        <v>183.05741625000002</v>
      </c>
      <c r="H10669">
        <f t="shared" si="1164"/>
        <v>133.56932191778051</v>
      </c>
      <c r="I10669">
        <f t="shared" si="1165"/>
        <v>6387956.8315116372</v>
      </c>
      <c r="J10669">
        <f t="shared" si="1166"/>
        <v>43.716000000000001</v>
      </c>
      <c r="K10669">
        <f t="shared" si="1161"/>
        <v>0</v>
      </c>
    </row>
    <row r="10670" spans="1:11" x14ac:dyDescent="0.3">
      <c r="A10670" s="1">
        <v>45133.243622685186</v>
      </c>
      <c r="B10670">
        <v>44.75</v>
      </c>
      <c r="C10670">
        <v>6393930</v>
      </c>
      <c r="D10670">
        <f t="shared" si="1167"/>
        <v>44.32238835806595</v>
      </c>
      <c r="E10670">
        <f t="shared" si="1162"/>
        <v>6385816.4581051432</v>
      </c>
      <c r="F10670">
        <f>(D10670-D10612)*L$6</f>
        <v>-45.605313704952621</v>
      </c>
      <c r="G10670">
        <f t="shared" si="1163"/>
        <v>183.05741625000002</v>
      </c>
      <c r="H10670">
        <f t="shared" si="1164"/>
        <v>133.56776595554877</v>
      </c>
      <c r="I10670">
        <f t="shared" si="1165"/>
        <v>6387964.3522914937</v>
      </c>
      <c r="J10670">
        <f t="shared" si="1166"/>
        <v>43.716000000000001</v>
      </c>
      <c r="K10670">
        <f t="shared" si="1161"/>
        <v>0</v>
      </c>
    </row>
    <row r="10671" spans="1:11" x14ac:dyDescent="0.3">
      <c r="A10671" s="1">
        <v>45133.243668981479</v>
      </c>
      <c r="B10671">
        <v>44.74</v>
      </c>
      <c r="C10671">
        <v>6393936</v>
      </c>
      <c r="D10671">
        <f t="shared" si="1167"/>
        <v>44.319021172126739</v>
      </c>
      <c r="E10671">
        <f t="shared" si="1162"/>
        <v>6385825.0127278343</v>
      </c>
      <c r="F10671">
        <f>(D10671-D10613)*L$6</f>
        <v>-45.61096737768942</v>
      </c>
      <c r="G10671">
        <f t="shared" si="1163"/>
        <v>183.01368256000001</v>
      </c>
      <c r="H10671">
        <f t="shared" si="1164"/>
        <v>133.56619309022207</v>
      </c>
      <c r="I10671">
        <f t="shared" si="1165"/>
        <v>6387970.8660931755</v>
      </c>
      <c r="J10671">
        <f t="shared" si="1166"/>
        <v>43.706000000000003</v>
      </c>
      <c r="K10671">
        <f t="shared" si="1161"/>
        <v>0</v>
      </c>
    </row>
    <row r="10672" spans="1:11" x14ac:dyDescent="0.3">
      <c r="A10672" s="1">
        <v>45133.243726851855</v>
      </c>
      <c r="B10672">
        <v>44.73</v>
      </c>
      <c r="C10672">
        <v>6393925</v>
      </c>
      <c r="D10672">
        <f t="shared" si="1167"/>
        <v>44.315616939375332</v>
      </c>
      <c r="E10672">
        <f t="shared" si="1162"/>
        <v>6385816.5733992802</v>
      </c>
      <c r="F10672">
        <f>(D10672-D10614)*L$6</f>
        <v>-45.616815105301143</v>
      </c>
      <c r="G10672">
        <f t="shared" si="1163"/>
        <v>182.96995869</v>
      </c>
      <c r="H10672">
        <f t="shared" si="1164"/>
        <v>133.5646030386944</v>
      </c>
      <c r="I10672">
        <f t="shared" si="1165"/>
        <v>6387960.3853999721</v>
      </c>
      <c r="J10672">
        <f t="shared" si="1166"/>
        <v>43.695999999999998</v>
      </c>
      <c r="K10672">
        <f t="shared" si="1161"/>
        <v>0</v>
      </c>
    </row>
    <row r="10673" spans="1:11" x14ac:dyDescent="0.3">
      <c r="A10673" s="1">
        <v>45133.243773148148</v>
      </c>
      <c r="B10673">
        <v>44.72</v>
      </c>
      <c r="C10673">
        <v>6393921</v>
      </c>
      <c r="D10673">
        <f t="shared" si="1167"/>
        <v>44.312175844761313</v>
      </c>
      <c r="E10673">
        <f t="shared" si="1162"/>
        <v>6385815.1400808906</v>
      </c>
      <c r="F10673">
        <f>(D10673-D10615)*L$6</f>
        <v>-45.622671999091224</v>
      </c>
      <c r="G10673">
        <f t="shared" si="1163"/>
        <v>182.92624463999999</v>
      </c>
      <c r="H10673">
        <f t="shared" si="1164"/>
        <v>133.56299589124691</v>
      </c>
      <c r="I10673">
        <f t="shared" si="1165"/>
        <v>6387956.9103677152</v>
      </c>
      <c r="J10673">
        <f t="shared" si="1166"/>
        <v>43.686</v>
      </c>
      <c r="K10673">
        <f t="shared" si="1161"/>
        <v>0</v>
      </c>
    </row>
    <row r="10674" spans="1:11" x14ac:dyDescent="0.3">
      <c r="A10674" s="1">
        <v>45133.243819444448</v>
      </c>
      <c r="B10674">
        <v>44.72</v>
      </c>
      <c r="C10674">
        <v>6393911</v>
      </c>
      <c r="D10674">
        <f t="shared" si="1167"/>
        <v>44.30875273920315</v>
      </c>
      <c r="E10674">
        <f t="shared" si="1162"/>
        <v>6385805.7662567357</v>
      </c>
      <c r="F10674">
        <f>(D10674-D10616)*L$6</f>
        <v>-45.628477858732523</v>
      </c>
      <c r="G10674">
        <f t="shared" si="1163"/>
        <v>182.92624463999999</v>
      </c>
      <c r="H10674">
        <f t="shared" si="1164"/>
        <v>133.56139726674931</v>
      </c>
      <c r="I10674">
        <f t="shared" si="1165"/>
        <v>6387947.4325951468</v>
      </c>
      <c r="J10674">
        <f t="shared" si="1166"/>
        <v>43.686</v>
      </c>
      <c r="K10674">
        <f t="shared" si="1161"/>
        <v>0</v>
      </c>
    </row>
    <row r="10675" spans="1:11" x14ac:dyDescent="0.3">
      <c r="A10675" s="1">
        <v>45133.243877314817</v>
      </c>
      <c r="B10675">
        <v>44.71</v>
      </c>
      <c r="C10675">
        <v>6393932</v>
      </c>
      <c r="D10675">
        <f t="shared" si="1167"/>
        <v>44.30529367984046</v>
      </c>
      <c r="E10675">
        <f t="shared" si="1162"/>
        <v>6385829.33533822</v>
      </c>
      <c r="F10675">
        <f>(D10675-D10617)*L$6</f>
        <v>-45.646804988141412</v>
      </c>
      <c r="G10675">
        <f t="shared" si="1163"/>
        <v>182.88254041000002</v>
      </c>
      <c r="H10675">
        <f t="shared" si="1164"/>
        <v>133.5597819743038</v>
      </c>
      <c r="I10675">
        <f t="shared" si="1165"/>
        <v>6387968.9478308242</v>
      </c>
      <c r="J10675">
        <f t="shared" si="1166"/>
        <v>43.676000000000002</v>
      </c>
      <c r="K10675">
        <f t="shared" si="1161"/>
        <v>0</v>
      </c>
    </row>
    <row r="10676" spans="1:11" x14ac:dyDescent="0.3">
      <c r="A10676" s="1">
        <v>45133.243923611109</v>
      </c>
      <c r="B10676">
        <v>44.71</v>
      </c>
      <c r="C10676">
        <v>6393900</v>
      </c>
      <c r="D10676">
        <f t="shared" si="1167"/>
        <v>44.301852707955284</v>
      </c>
      <c r="E10676">
        <f t="shared" si="1162"/>
        <v>6385797.9646318993</v>
      </c>
      <c r="F10676">
        <f>(D10676-D10618)*L$6</f>
        <v>-45.652687320552161</v>
      </c>
      <c r="G10676">
        <f t="shared" si="1163"/>
        <v>182.88254041000002</v>
      </c>
      <c r="H10676">
        <f t="shared" si="1164"/>
        <v>133.55817525076156</v>
      </c>
      <c r="I10676">
        <f t="shared" si="1165"/>
        <v>6387937.4727047766</v>
      </c>
      <c r="J10676">
        <f t="shared" si="1166"/>
        <v>43.676000000000002</v>
      </c>
      <c r="K10676">
        <f t="shared" si="1161"/>
        <v>0</v>
      </c>
    </row>
    <row r="10677" spans="1:11" x14ac:dyDescent="0.3">
      <c r="A10677" s="1">
        <v>45133.243969907409</v>
      </c>
      <c r="B10677">
        <v>44.71</v>
      </c>
      <c r="C10677">
        <v>6393911</v>
      </c>
      <c r="D10677">
        <f t="shared" si="1167"/>
        <v>44.298430551271807</v>
      </c>
      <c r="E10677">
        <f t="shared" si="1162"/>
        <v>6385809.590484607</v>
      </c>
      <c r="F10677">
        <f>(D10677-D10619)*L$6</f>
        <v>-45.645812915857462</v>
      </c>
      <c r="G10677">
        <f t="shared" si="1163"/>
        <v>182.88254041000002</v>
      </c>
      <c r="H10677">
        <f t="shared" si="1164"/>
        <v>133.55657743395986</v>
      </c>
      <c r="I10677">
        <f t="shared" si="1165"/>
        <v>6387949.0074169608</v>
      </c>
      <c r="J10677">
        <f t="shared" si="1166"/>
        <v>43.676000000000002</v>
      </c>
      <c r="K10677">
        <f t="shared" si="1161"/>
        <v>0</v>
      </c>
    </row>
    <row r="10678" spans="1:11" x14ac:dyDescent="0.3">
      <c r="A10678" s="1">
        <v>45133.244027777779</v>
      </c>
      <c r="B10678">
        <v>44.7</v>
      </c>
      <c r="C10678">
        <v>6393898</v>
      </c>
      <c r="D10678">
        <f t="shared" si="1167"/>
        <v>44.294972427003337</v>
      </c>
      <c r="E10678">
        <f t="shared" si="1162"/>
        <v>6385799.1583578447</v>
      </c>
      <c r="F10678">
        <f>(D10678-D10620)*L$6</f>
        <v>-45.638823711624852</v>
      </c>
      <c r="G10678">
        <f t="shared" si="1163"/>
        <v>182.83884599999999</v>
      </c>
      <c r="H10678">
        <f t="shared" si="1164"/>
        <v>133.5549629465394</v>
      </c>
      <c r="I10678">
        <f t="shared" si="1165"/>
        <v>6387936.5477750823</v>
      </c>
      <c r="J10678">
        <f t="shared" si="1166"/>
        <v>43.666000000000004</v>
      </c>
      <c r="K10678">
        <f t="shared" si="1161"/>
        <v>0</v>
      </c>
    </row>
    <row r="10679" spans="1:11" x14ac:dyDescent="0.3">
      <c r="A10679" s="1">
        <v>45133.244074074071</v>
      </c>
      <c r="B10679">
        <v>44.7</v>
      </c>
      <c r="C10679">
        <v>6393920</v>
      </c>
      <c r="D10679">
        <f t="shared" si="1167"/>
        <v>44.291532389829818</v>
      </c>
      <c r="E10679">
        <f t="shared" si="1162"/>
        <v>6385821.7873302717</v>
      </c>
      <c r="F10679">
        <f>(D10679-D10621)*L$6</f>
        <v>-45.6318512411044</v>
      </c>
      <c r="G10679">
        <f t="shared" si="1163"/>
        <v>182.83884599999999</v>
      </c>
      <c r="H10679">
        <f t="shared" si="1164"/>
        <v>133.55335702585049</v>
      </c>
      <c r="I10679">
        <f t="shared" si="1165"/>
        <v>6387959.0853102785</v>
      </c>
      <c r="J10679">
        <f t="shared" si="1166"/>
        <v>43.666000000000004</v>
      </c>
      <c r="K10679">
        <f t="shared" si="1161"/>
        <v>0</v>
      </c>
    </row>
    <row r="10680" spans="1:11" x14ac:dyDescent="0.3">
      <c r="A10680" s="1">
        <v>45133.244120370371</v>
      </c>
      <c r="B10680">
        <v>44.69</v>
      </c>
      <c r="C10680">
        <v>6393926</v>
      </c>
      <c r="D10680">
        <f t="shared" si="1167"/>
        <v>44.288056474269567</v>
      </c>
      <c r="E10680">
        <f t="shared" si="1162"/>
        <v>6385830.357568251</v>
      </c>
      <c r="F10680">
        <f>(D10680-D10622)*L$6</f>
        <v>-45.624954107093245</v>
      </c>
      <c r="G10680">
        <f t="shared" si="1163"/>
        <v>182.79516140999999</v>
      </c>
      <c r="H10680">
        <f t="shared" si="1164"/>
        <v>133.5517344800121</v>
      </c>
      <c r="I10680">
        <f t="shared" si="1165"/>
        <v>6387965.6282870052</v>
      </c>
      <c r="J10680">
        <f t="shared" si="1166"/>
        <v>43.655999999999999</v>
      </c>
      <c r="K10680">
        <f t="shared" si="1161"/>
        <v>0</v>
      </c>
    </row>
    <row r="10681" spans="1:11" x14ac:dyDescent="0.3">
      <c r="A10681" s="1">
        <v>45133.24417824074</v>
      </c>
      <c r="B10681">
        <v>44.69</v>
      </c>
      <c r="C10681">
        <v>6393909</v>
      </c>
      <c r="D10681">
        <f t="shared" si="1167"/>
        <v>44.28459874338985</v>
      </c>
      <c r="E10681">
        <f t="shared" si="1162"/>
        <v>6385813.9896247247</v>
      </c>
      <c r="F10681">
        <f>(D10681-D10623)*L$6</f>
        <v>-45.618073130177521</v>
      </c>
      <c r="G10681">
        <f t="shared" si="1163"/>
        <v>182.79516140999999</v>
      </c>
      <c r="H10681">
        <f t="shared" si="1164"/>
        <v>133.55012054643151</v>
      </c>
      <c r="I10681">
        <f t="shared" si="1165"/>
        <v>6387949.1684263395</v>
      </c>
      <c r="J10681">
        <f t="shared" si="1166"/>
        <v>43.655999999999999</v>
      </c>
      <c r="K10681">
        <f t="shared" si="1161"/>
        <v>0</v>
      </c>
    </row>
    <row r="10682" spans="1:11" x14ac:dyDescent="0.3">
      <c r="A10682" s="1">
        <v>45133.24422453704</v>
      </c>
      <c r="B10682">
        <v>44.69</v>
      </c>
      <c r="C10682">
        <v>6393923</v>
      </c>
      <c r="D10682">
        <f t="shared" si="1167"/>
        <v>44.28115992838763</v>
      </c>
      <c r="E10682">
        <f t="shared" si="1162"/>
        <v>6385828.6182234688</v>
      </c>
      <c r="F10682">
        <f>(D10682-D10624)*L$6</f>
        <v>-45.61120992080923</v>
      </c>
      <c r="G10682">
        <f t="shared" si="1163"/>
        <v>182.79516140999999</v>
      </c>
      <c r="H10682">
        <f t="shared" si="1164"/>
        <v>133.54851556441727</v>
      </c>
      <c r="I10682">
        <f t="shared" si="1165"/>
        <v>6387963.7056141729</v>
      </c>
      <c r="J10682">
        <f t="shared" si="1166"/>
        <v>43.655999999999999</v>
      </c>
      <c r="K10682">
        <f t="shared" si="1161"/>
        <v>0</v>
      </c>
    </row>
    <row r="10683" spans="1:11" x14ac:dyDescent="0.3">
      <c r="A10683" s="1">
        <v>45133.24428240741</v>
      </c>
      <c r="B10683">
        <v>44.69</v>
      </c>
      <c r="C10683">
        <v>6393892</v>
      </c>
      <c r="D10683">
        <f t="shared" si="1167"/>
        <v>44.277739925781624</v>
      </c>
      <c r="E10683">
        <f t="shared" si="1162"/>
        <v>6385798.2433833964</v>
      </c>
      <c r="F10683">
        <f>(D10683-D10625)*L$6</f>
        <v>-45.60436449002772</v>
      </c>
      <c r="G10683">
        <f t="shared" si="1163"/>
        <v>182.79516140999999</v>
      </c>
      <c r="H10683">
        <f t="shared" si="1164"/>
        <v>133.54691948366354</v>
      </c>
      <c r="I10683">
        <f t="shared" si="1165"/>
        <v>6387933.2398667233</v>
      </c>
      <c r="J10683">
        <f t="shared" si="1166"/>
        <v>43.655999999999999</v>
      </c>
      <c r="K10683">
        <f t="shared" si="1161"/>
        <v>0</v>
      </c>
    </row>
    <row r="10684" spans="1:11" x14ac:dyDescent="0.3">
      <c r="A10684" s="1">
        <v>45133.244328703702</v>
      </c>
      <c r="B10684">
        <v>44.69</v>
      </c>
      <c r="C10684">
        <v>6393934</v>
      </c>
      <c r="D10684">
        <f t="shared" si="1167"/>
        <v>44.274338632656651</v>
      </c>
      <c r="E10684">
        <f t="shared" si="1162"/>
        <v>6385840.8651233222</v>
      </c>
      <c r="F10684">
        <f>(D10684-D10626)*L$6</f>
        <v>-45.597536848225175</v>
      </c>
      <c r="G10684">
        <f t="shared" si="1163"/>
        <v>182.79516140999999</v>
      </c>
      <c r="H10684">
        <f t="shared" si="1164"/>
        <v>133.54533225415446</v>
      </c>
      <c r="I10684">
        <f t="shared" si="1165"/>
        <v>6387975.7712001214</v>
      </c>
      <c r="J10684">
        <f t="shared" si="1166"/>
        <v>43.655999999999999</v>
      </c>
      <c r="K10684">
        <f t="shared" ref="K10684:K10747" si="1168">(F10685-F10627)*L$8</f>
        <v>0</v>
      </c>
    </row>
    <row r="10685" spans="1:11" x14ac:dyDescent="0.3">
      <c r="A10685" s="1">
        <v>45133.244375000002</v>
      </c>
      <c r="B10685">
        <v>44.69</v>
      </c>
      <c r="C10685">
        <v>6393915</v>
      </c>
      <c r="D10685">
        <f t="shared" si="1167"/>
        <v>44.27095594666055</v>
      </c>
      <c r="E10685">
        <f t="shared" si="1162"/>
        <v>6385822.4834619556</v>
      </c>
      <c r="F10685">
        <f>(D10685-D10627)*L$6</f>
        <v>-45.590727005144984</v>
      </c>
      <c r="G10685">
        <f t="shared" si="1163"/>
        <v>182.79516140999999</v>
      </c>
      <c r="H10685">
        <f t="shared" si="1164"/>
        <v>133.543753826162</v>
      </c>
      <c r="I10685">
        <f t="shared" si="1165"/>
        <v>6387957.2996304054</v>
      </c>
      <c r="J10685">
        <f t="shared" si="1166"/>
        <v>43.655999999999999</v>
      </c>
      <c r="K10685">
        <f t="shared" si="1168"/>
        <v>0</v>
      </c>
    </row>
    <row r="10686" spans="1:11" x14ac:dyDescent="0.3">
      <c r="A10686" s="1">
        <v>45133.244432870371</v>
      </c>
      <c r="B10686">
        <v>44.69</v>
      </c>
      <c r="C10686">
        <v>6393920</v>
      </c>
      <c r="D10686">
        <f t="shared" si="1167"/>
        <v>44.267591766001075</v>
      </c>
      <c r="E10686">
        <f t="shared" si="1162"/>
        <v>6385828.0984179014</v>
      </c>
      <c r="F10686">
        <f>(D10686-D10628)*L$6</f>
        <v>-45.583934969899715</v>
      </c>
      <c r="G10686">
        <f t="shared" si="1163"/>
        <v>182.79516140999999</v>
      </c>
      <c r="H10686">
        <f t="shared" si="1164"/>
        <v>133.54218415024457</v>
      </c>
      <c r="I10686">
        <f t="shared" si="1165"/>
        <v>6387962.825173527</v>
      </c>
      <c r="J10686">
        <f t="shared" si="1166"/>
        <v>43.655999999999999</v>
      </c>
      <c r="K10686">
        <f t="shared" si="1168"/>
        <v>0</v>
      </c>
    </row>
    <row r="10687" spans="1:11" x14ac:dyDescent="0.3">
      <c r="A10687" s="1">
        <v>45133.244479166664</v>
      </c>
      <c r="B10687">
        <v>44.69</v>
      </c>
      <c r="C10687">
        <v>6393920</v>
      </c>
      <c r="D10687">
        <f t="shared" si="1167"/>
        <v>44.264245989442855</v>
      </c>
      <c r="E10687">
        <f t="shared" si="1162"/>
        <v>6385828.710009668</v>
      </c>
      <c r="F10687">
        <f>(D10687-D10629)*L$6</f>
        <v>-45.577160750969483</v>
      </c>
      <c r="G10687">
        <f t="shared" si="1163"/>
        <v>182.79516140999999</v>
      </c>
      <c r="H10687">
        <f t="shared" si="1164"/>
        <v>133.5406231772451</v>
      </c>
      <c r="I10687">
        <f t="shared" si="1165"/>
        <v>6387963.3478453485</v>
      </c>
      <c r="J10687">
        <f t="shared" si="1166"/>
        <v>43.655999999999999</v>
      </c>
      <c r="K10687">
        <f t="shared" si="1168"/>
        <v>0</v>
      </c>
    </row>
    <row r="10688" spans="1:11" x14ac:dyDescent="0.3">
      <c r="A10688" s="1">
        <v>45133.244525462964</v>
      </c>
      <c r="B10688">
        <v>44.69</v>
      </c>
      <c r="C10688">
        <v>6393920</v>
      </c>
      <c r="D10688">
        <f t="shared" si="1167"/>
        <v>44.260918516304336</v>
      </c>
      <c r="E10688">
        <f t="shared" si="1162"/>
        <v>6385829.3182556573</v>
      </c>
      <c r="F10688">
        <f>(D10688-D10630)*L$6</f>
        <v>-45.570404356211753</v>
      </c>
      <c r="G10688">
        <f t="shared" si="1163"/>
        <v>182.79516140999999</v>
      </c>
      <c r="H10688">
        <f t="shared" si="1164"/>
        <v>133.53907085828934</v>
      </c>
      <c r="I10688">
        <f t="shared" si="1165"/>
        <v>6387963.8676616419</v>
      </c>
      <c r="J10688">
        <f t="shared" si="1166"/>
        <v>43.655999999999999</v>
      </c>
      <c r="K10688">
        <f t="shared" si="1168"/>
        <v>0</v>
      </c>
    </row>
    <row r="10689" spans="1:11" x14ac:dyDescent="0.3">
      <c r="A10689" s="1">
        <v>45133.244583333333</v>
      </c>
      <c r="B10689">
        <v>44.68</v>
      </c>
      <c r="C10689">
        <v>6393905</v>
      </c>
      <c r="D10689">
        <f t="shared" si="1167"/>
        <v>44.257554540411533</v>
      </c>
      <c r="E10689">
        <f t="shared" si="1162"/>
        <v>6385816.8661126886</v>
      </c>
      <c r="F10689">
        <f>(D10689-D10631)*L$6</f>
        <v>-45.576248182807433</v>
      </c>
      <c r="G10689">
        <f t="shared" si="1163"/>
        <v>182.75148664</v>
      </c>
      <c r="H10689">
        <f t="shared" si="1164"/>
        <v>133.53750162637115</v>
      </c>
      <c r="I10689">
        <f t="shared" si="1165"/>
        <v>6387949.380490398</v>
      </c>
      <c r="J10689">
        <f t="shared" si="1166"/>
        <v>43.646000000000001</v>
      </c>
      <c r="K10689">
        <f t="shared" si="1168"/>
        <v>0</v>
      </c>
    </row>
    <row r="10690" spans="1:11" x14ac:dyDescent="0.3">
      <c r="A10690" s="1">
        <v>45133.244629629633</v>
      </c>
      <c r="B10690">
        <v>44.69</v>
      </c>
      <c r="C10690">
        <v>6393891</v>
      </c>
      <c r="D10690">
        <f t="shared" si="1167"/>
        <v>44.254262887076877</v>
      </c>
      <c r="E10690">
        <f t="shared" si="1162"/>
        <v>6385801.534872476</v>
      </c>
      <c r="F10690">
        <f>(D10690-D10632)*L$6</f>
        <v>-45.55711410991492</v>
      </c>
      <c r="G10690">
        <f t="shared" si="1163"/>
        <v>182.79516140999999</v>
      </c>
      <c r="H10690">
        <f t="shared" si="1164"/>
        <v>133.53596624462082</v>
      </c>
      <c r="I10690">
        <f t="shared" si="1165"/>
        <v>6387935.9071308207</v>
      </c>
      <c r="J10690">
        <f t="shared" si="1166"/>
        <v>43.655999999999999</v>
      </c>
      <c r="K10690">
        <f t="shared" si="1168"/>
        <v>0</v>
      </c>
    </row>
    <row r="10691" spans="1:11" x14ac:dyDescent="0.3">
      <c r="A10691" s="1">
        <v>45133.244675925926</v>
      </c>
      <c r="B10691">
        <v>44.69</v>
      </c>
      <c r="C10691">
        <v>6393905</v>
      </c>
      <c r="D10691">
        <f t="shared" si="1167"/>
        <v>44.250990027541306</v>
      </c>
      <c r="E10691">
        <f t="shared" ref="E10691:E10754" si="1169">C10691-(D10691)*G10691</f>
        <v>6385816.1331353635</v>
      </c>
      <c r="F10691">
        <f>(D10691-D10633)*L$6</f>
        <v>-45.537700150113238</v>
      </c>
      <c r="G10691">
        <f t="shared" ref="G10691:G10754" si="1170">0.0491*B10691^2-0.02059*B10691+85.653</f>
        <v>182.79516140999999</v>
      </c>
      <c r="H10691">
        <f t="shared" ref="H10691:H10754" si="1171">0.00516*D10691^2+0.009726*D10691+123</f>
        <v>133.53443974004247</v>
      </c>
      <c r="I10691">
        <f t="shared" ref="I10691:I10754" si="1172">C10691-D10691*H10691+F10691-K10691</f>
        <v>6387950.4311385797</v>
      </c>
      <c r="J10691">
        <f t="shared" ref="J10691:J10754" si="1173">B10691-1.034</f>
        <v>43.655999999999999</v>
      </c>
      <c r="K10691">
        <f t="shared" si="1168"/>
        <v>0</v>
      </c>
    </row>
    <row r="10692" spans="1:11" x14ac:dyDescent="0.3">
      <c r="A10692" s="1">
        <v>45133.244733796295</v>
      </c>
      <c r="B10692">
        <v>44.67</v>
      </c>
      <c r="C10692">
        <v>6393946</v>
      </c>
      <c r="D10692">
        <f t="shared" ref="D10692:D10755" si="1174">D10691+(J10692-D10691)/G10691</f>
        <v>44.247625660438821</v>
      </c>
      <c r="E10692">
        <f t="shared" si="1169"/>
        <v>6385861.6127006263</v>
      </c>
      <c r="F10692">
        <f>(D10692-D10634)*L$6</f>
        <v>-45.543539048424009</v>
      </c>
      <c r="G10692">
        <f t="shared" si="1170"/>
        <v>182.70782169</v>
      </c>
      <c r="H10692">
        <f t="shared" si="1171"/>
        <v>133.53287067035885</v>
      </c>
      <c r="I10692">
        <f t="shared" si="1172"/>
        <v>6387991.9439861663</v>
      </c>
      <c r="J10692">
        <f t="shared" si="1173"/>
        <v>43.636000000000003</v>
      </c>
      <c r="K10692">
        <f t="shared" si="1168"/>
        <v>0</v>
      </c>
    </row>
    <row r="10693" spans="1:11" x14ac:dyDescent="0.3">
      <c r="A10693" s="1">
        <v>45133.244780092595</v>
      </c>
      <c r="B10693">
        <v>44.67</v>
      </c>
      <c r="C10693">
        <v>6393930</v>
      </c>
      <c r="D10693">
        <f t="shared" si="1174"/>
        <v>44.24427809898917</v>
      </c>
      <c r="E10693">
        <f t="shared" si="1169"/>
        <v>6385846.2243262874</v>
      </c>
      <c r="F10693">
        <f>(D10693-D10635)*L$6</f>
        <v>-45.549695853044625</v>
      </c>
      <c r="G10693">
        <f t="shared" si="1170"/>
        <v>182.70782169</v>
      </c>
      <c r="H10693">
        <f t="shared" si="1171"/>
        <v>133.53130955441435</v>
      </c>
      <c r="I10693">
        <f t="shared" si="1172"/>
        <v>6387976.4539092993</v>
      </c>
      <c r="J10693">
        <f t="shared" si="1173"/>
        <v>43.636000000000003</v>
      </c>
      <c r="K10693">
        <f t="shared" si="1168"/>
        <v>0</v>
      </c>
    </row>
    <row r="10694" spans="1:11" x14ac:dyDescent="0.3">
      <c r="A10694" s="1">
        <v>45133.244826388887</v>
      </c>
      <c r="B10694">
        <v>44.66</v>
      </c>
      <c r="C10694">
        <v>6393934</v>
      </c>
      <c r="D10694">
        <f t="shared" si="1174"/>
        <v>44.240894127283582</v>
      </c>
      <c r="E10694">
        <f t="shared" si="1169"/>
        <v>6385852.7739463709</v>
      </c>
      <c r="F10694">
        <f>(D10694-D10636)*L$6</f>
        <v>-45.543330648383957</v>
      </c>
      <c r="G10694">
        <f t="shared" si="1170"/>
        <v>182.66416656000001</v>
      </c>
      <c r="H10694">
        <f t="shared" si="1171"/>
        <v>133.52973157629859</v>
      </c>
      <c r="I10694">
        <f t="shared" si="1172"/>
        <v>6387980.9819518402</v>
      </c>
      <c r="J10694">
        <f t="shared" si="1173"/>
        <v>43.625999999999998</v>
      </c>
      <c r="K10694">
        <f t="shared" si="1168"/>
        <v>0</v>
      </c>
    </row>
    <row r="10695" spans="1:11" x14ac:dyDescent="0.3">
      <c r="A10695" s="1">
        <v>45133.244884259257</v>
      </c>
      <c r="B10695">
        <v>44.66</v>
      </c>
      <c r="C10695">
        <v>6393921</v>
      </c>
      <c r="D10695">
        <f t="shared" si="1174"/>
        <v>44.237527872484605</v>
      </c>
      <c r="E10695">
        <f t="shared" si="1169"/>
        <v>6385840.3888404975</v>
      </c>
      <c r="F10695">
        <f>(D10695-D10637)*L$6</f>
        <v>-45.524257460083248</v>
      </c>
      <c r="G10695">
        <f t="shared" si="1170"/>
        <v>182.66416656000001</v>
      </c>
      <c r="H10695">
        <f t="shared" si="1171"/>
        <v>133.52816197699505</v>
      </c>
      <c r="I10695">
        <f t="shared" si="1172"/>
        <v>6387968.5199553212</v>
      </c>
      <c r="J10695">
        <f t="shared" si="1173"/>
        <v>43.625999999999998</v>
      </c>
      <c r="K10695">
        <f t="shared" si="1168"/>
        <v>0</v>
      </c>
    </row>
    <row r="10696" spans="1:11" x14ac:dyDescent="0.3">
      <c r="A10696" s="1">
        <v>45133.244930555556</v>
      </c>
      <c r="B10696">
        <v>44.64</v>
      </c>
      <c r="C10696">
        <v>6393922</v>
      </c>
      <c r="D10696">
        <f t="shared" si="1174"/>
        <v>44.234070555790382</v>
      </c>
      <c r="E10696">
        <f t="shared" si="1169"/>
        <v>6385845.8811534354</v>
      </c>
      <c r="F10696">
        <f>(D10696-D10638)*L$6</f>
        <v>-45.530263331316831</v>
      </c>
      <c r="G10696">
        <f t="shared" si="1170"/>
        <v>182.57688576000001</v>
      </c>
      <c r="H10696">
        <f t="shared" si="1171"/>
        <v>133.52655003956838</v>
      </c>
      <c r="I10696">
        <f t="shared" si="1172"/>
        <v>6387970.0469011469</v>
      </c>
      <c r="J10696">
        <f t="shared" si="1173"/>
        <v>43.606000000000002</v>
      </c>
      <c r="K10696">
        <f t="shared" si="1168"/>
        <v>0</v>
      </c>
    </row>
    <row r="10697" spans="1:11" x14ac:dyDescent="0.3">
      <c r="A10697" s="1">
        <v>45133.244988425926</v>
      </c>
      <c r="B10697">
        <v>44.64</v>
      </c>
      <c r="C10697">
        <v>6393919</v>
      </c>
      <c r="D10697">
        <f t="shared" si="1174"/>
        <v>44.230630522550818</v>
      </c>
      <c r="E10697">
        <f t="shared" si="1169"/>
        <v>6385843.5092239911</v>
      </c>
      <c r="F10697">
        <f>(D10697-D10639)*L$6</f>
        <v>-45.524058461527162</v>
      </c>
      <c r="G10697">
        <f t="shared" si="1170"/>
        <v>182.57688576000001</v>
      </c>
      <c r="H10697">
        <f t="shared" si="1171"/>
        <v>133.52494628280192</v>
      </c>
      <c r="I10697">
        <f t="shared" si="1172"/>
        <v>6387967.5833769608</v>
      </c>
      <c r="J10697">
        <f t="shared" si="1173"/>
        <v>43.606000000000002</v>
      </c>
      <c r="K10697">
        <f t="shared" si="1168"/>
        <v>0</v>
      </c>
    </row>
    <row r="10698" spans="1:11" x14ac:dyDescent="0.3">
      <c r="A10698" s="1">
        <v>45133.245034722226</v>
      </c>
      <c r="B10698">
        <v>44.63</v>
      </c>
      <c r="C10698">
        <v>6393931</v>
      </c>
      <c r="D10698">
        <f t="shared" si="1174"/>
        <v>44.227154559424875</v>
      </c>
      <c r="E10698">
        <f t="shared" si="1169"/>
        <v>6385858.0732937641</v>
      </c>
      <c r="F10698">
        <f>(D10698-D10640)*L$6</f>
        <v>-45.517734326504993</v>
      </c>
      <c r="G10698">
        <f t="shared" si="1170"/>
        <v>182.53326009</v>
      </c>
      <c r="H10698">
        <f t="shared" si="1171"/>
        <v>133.52332589942898</v>
      </c>
      <c r="I10698">
        <f t="shared" si="1172"/>
        <v>6387980.125493831</v>
      </c>
      <c r="J10698">
        <f t="shared" si="1173"/>
        <v>43.596000000000004</v>
      </c>
      <c r="K10698">
        <f t="shared" si="1168"/>
        <v>0</v>
      </c>
    </row>
    <row r="10699" spans="1:11" x14ac:dyDescent="0.3">
      <c r="A10699" s="1">
        <v>45133.245081018518</v>
      </c>
      <c r="B10699">
        <v>44.63</v>
      </c>
      <c r="C10699">
        <v>6393919</v>
      </c>
      <c r="D10699">
        <f t="shared" si="1174"/>
        <v>44.22369680844232</v>
      </c>
      <c r="E10699">
        <f t="shared" si="1169"/>
        <v>6385846.7044483237</v>
      </c>
      <c r="F10699">
        <f>(D10699-D10641)*L$6</f>
        <v>-45.511423382863754</v>
      </c>
      <c r="G10699">
        <f t="shared" si="1170"/>
        <v>182.53326009</v>
      </c>
      <c r="H10699">
        <f t="shared" si="1171"/>
        <v>133.52171412968886</v>
      </c>
      <c r="I10699">
        <f t="shared" si="1172"/>
        <v>6387968.664773602</v>
      </c>
      <c r="J10699">
        <f t="shared" si="1173"/>
        <v>43.596000000000004</v>
      </c>
      <c r="K10699">
        <f t="shared" si="1168"/>
        <v>0</v>
      </c>
    </row>
    <row r="10700" spans="1:11" x14ac:dyDescent="0.3">
      <c r="A10700" s="1">
        <v>45133.245138888888</v>
      </c>
      <c r="B10700">
        <v>44.63</v>
      </c>
      <c r="C10700">
        <v>6393914</v>
      </c>
      <c r="D10700">
        <f t="shared" si="1174"/>
        <v>44.22025800058816</v>
      </c>
      <c r="E10700">
        <f t="shared" si="1169"/>
        <v>6385842.3321451321</v>
      </c>
      <c r="F10700">
        <f>(D10700-D10642)*L$6</f>
        <v>-45.50512712167361</v>
      </c>
      <c r="G10700">
        <f t="shared" si="1170"/>
        <v>182.53326009</v>
      </c>
      <c r="H10700">
        <f t="shared" si="1171"/>
        <v>133.52011131232879</v>
      </c>
      <c r="I10700">
        <f t="shared" si="1172"/>
        <v>6387964.2011023797</v>
      </c>
      <c r="J10700">
        <f t="shared" si="1173"/>
        <v>43.596000000000004</v>
      </c>
      <c r="K10700">
        <f t="shared" si="1168"/>
        <v>0</v>
      </c>
    </row>
    <row r="10701" spans="1:11" x14ac:dyDescent="0.3">
      <c r="A10701" s="1">
        <v>45133.245185185187</v>
      </c>
      <c r="B10701">
        <v>44.63</v>
      </c>
      <c r="C10701">
        <v>6393893</v>
      </c>
      <c r="D10701">
        <f t="shared" si="1174"/>
        <v>44.216838032083352</v>
      </c>
      <c r="E10701">
        <f t="shared" si="1169"/>
        <v>6385821.9564031325</v>
      </c>
      <c r="F10701">
        <f>(D10701-D10643)*L$6</f>
        <v>-45.498845570976627</v>
      </c>
      <c r="G10701">
        <f t="shared" si="1170"/>
        <v>182.53326009</v>
      </c>
      <c r="H10701">
        <f t="shared" si="1171"/>
        <v>133.51851739696639</v>
      </c>
      <c r="I10701">
        <f t="shared" si="1172"/>
        <v>6387943.7344964035</v>
      </c>
      <c r="J10701">
        <f t="shared" si="1173"/>
        <v>43.596000000000004</v>
      </c>
      <c r="K10701">
        <f t="shared" si="1168"/>
        <v>0</v>
      </c>
    </row>
    <row r="10702" spans="1:11" x14ac:dyDescent="0.3">
      <c r="A10702" s="1">
        <v>45133.24523148148</v>
      </c>
      <c r="B10702">
        <v>44.63</v>
      </c>
      <c r="C10702">
        <v>6393912</v>
      </c>
      <c r="D10702">
        <f t="shared" si="1174"/>
        <v>44.213436799717385</v>
      </c>
      <c r="E10702">
        <f t="shared" si="1169"/>
        <v>6385841.5772411646</v>
      </c>
      <c r="F10702">
        <f>(D10702-D10644)*L$6</f>
        <v>-45.480035389861015</v>
      </c>
      <c r="G10702">
        <f t="shared" si="1170"/>
        <v>182.53326009</v>
      </c>
      <c r="H10702">
        <f t="shared" si="1171"/>
        <v>133.51693233350989</v>
      </c>
      <c r="I10702">
        <f t="shared" si="1172"/>
        <v>6387963.2775151907</v>
      </c>
      <c r="J10702">
        <f t="shared" si="1173"/>
        <v>43.596000000000004</v>
      </c>
      <c r="K10702">
        <f t="shared" si="1168"/>
        <v>0</v>
      </c>
    </row>
    <row r="10703" spans="1:11" x14ac:dyDescent="0.3">
      <c r="A10703" s="1">
        <v>45133.245289351849</v>
      </c>
      <c r="B10703">
        <v>44.63</v>
      </c>
      <c r="C10703">
        <v>6393913</v>
      </c>
      <c r="D10703">
        <f t="shared" si="1174"/>
        <v>44.2100542008452</v>
      </c>
      <c r="E10703">
        <f t="shared" si="1169"/>
        <v>6385843.1946779639</v>
      </c>
      <c r="F10703">
        <f>(D10703-D10645)*L$6</f>
        <v>-45.461118010931401</v>
      </c>
      <c r="G10703">
        <f t="shared" si="1170"/>
        <v>182.53326009</v>
      </c>
      <c r="H10703">
        <f t="shared" si="1171"/>
        <v>133.51535607215644</v>
      </c>
      <c r="I10703">
        <f t="shared" si="1172"/>
        <v>6387964.8177533941</v>
      </c>
      <c r="J10703">
        <f t="shared" si="1173"/>
        <v>43.596000000000004</v>
      </c>
      <c r="K10703">
        <f t="shared" si="1168"/>
        <v>0</v>
      </c>
    </row>
    <row r="10704" spans="1:11" x14ac:dyDescent="0.3">
      <c r="A10704" s="1">
        <v>45133.245335648149</v>
      </c>
      <c r="B10704">
        <v>44.63</v>
      </c>
      <c r="C10704">
        <v>6393898</v>
      </c>
      <c r="D10704">
        <f t="shared" si="1174"/>
        <v>44.206690133384058</v>
      </c>
      <c r="E10704">
        <f t="shared" si="1169"/>
        <v>6385828.808732165</v>
      </c>
      <c r="F10704">
        <f>(D10704-D10646)*L$6</f>
        <v>-45.442285532774349</v>
      </c>
      <c r="G10704">
        <f t="shared" si="1170"/>
        <v>182.53326009</v>
      </c>
      <c r="H10704">
        <f t="shared" si="1171"/>
        <v>133.51378856339031</v>
      </c>
      <c r="I10704">
        <f t="shared" si="1172"/>
        <v>6387950.3550349111</v>
      </c>
      <c r="J10704">
        <f t="shared" si="1173"/>
        <v>43.596000000000004</v>
      </c>
      <c r="K10704">
        <f t="shared" si="1168"/>
        <v>0</v>
      </c>
    </row>
    <row r="10705" spans="1:11" x14ac:dyDescent="0.3">
      <c r="A10705" s="1">
        <v>45133.245381944442</v>
      </c>
      <c r="B10705">
        <v>44.62</v>
      </c>
      <c r="C10705">
        <v>6393821</v>
      </c>
      <c r="D10705">
        <f t="shared" si="1174"/>
        <v>44.203289711274259</v>
      </c>
      <c r="E10705">
        <f t="shared" si="1169"/>
        <v>6385754.3573863516</v>
      </c>
      <c r="F10705">
        <f>(D10705-D10647)*L$6</f>
        <v>-45.436138035808966</v>
      </c>
      <c r="G10705">
        <f t="shared" si="1170"/>
        <v>182.48964423999999</v>
      </c>
      <c r="H10705">
        <f t="shared" si="1171"/>
        <v>133.5122042336339</v>
      </c>
      <c r="I10705">
        <f t="shared" si="1172"/>
        <v>6387873.8852182338</v>
      </c>
      <c r="J10705">
        <f t="shared" si="1173"/>
        <v>43.585999999999999</v>
      </c>
      <c r="K10705">
        <f t="shared" si="1168"/>
        <v>0</v>
      </c>
    </row>
    <row r="10706" spans="1:11" x14ac:dyDescent="0.3">
      <c r="A10706" s="1">
        <v>45133.245439814818</v>
      </c>
      <c r="B10706">
        <v>44.62</v>
      </c>
      <c r="C10706">
        <v>6393840</v>
      </c>
      <c r="D10706">
        <f t="shared" si="1174"/>
        <v>44.199907109955454</v>
      </c>
      <c r="E10706">
        <f t="shared" si="1169"/>
        <v>6385773.9746760633</v>
      </c>
      <c r="F10706">
        <f>(D10706-D10648)*L$6</f>
        <v>-45.430191584955892</v>
      </c>
      <c r="G10706">
        <f t="shared" si="1170"/>
        <v>182.48964423999999</v>
      </c>
      <c r="H10706">
        <f t="shared" si="1171"/>
        <v>133.51062832535948</v>
      </c>
      <c r="I10706">
        <f t="shared" si="1172"/>
        <v>6387893.4124382427</v>
      </c>
      <c r="J10706">
        <f t="shared" si="1173"/>
        <v>43.585999999999999</v>
      </c>
      <c r="K10706">
        <f t="shared" si="1168"/>
        <v>0</v>
      </c>
    </row>
    <row r="10707" spans="1:11" x14ac:dyDescent="0.3">
      <c r="A10707" s="1">
        <v>45133.245486111111</v>
      </c>
      <c r="B10707">
        <v>44.62</v>
      </c>
      <c r="C10707">
        <v>6393854</v>
      </c>
      <c r="D10707">
        <f t="shared" si="1174"/>
        <v>44.196543044490191</v>
      </c>
      <c r="E10707">
        <f t="shared" si="1169"/>
        <v>6385788.5885831732</v>
      </c>
      <c r="F10707">
        <f>(D10707-D10649)*L$6</f>
        <v>-45.424258260517476</v>
      </c>
      <c r="G10707">
        <f t="shared" si="1170"/>
        <v>182.48964423999999</v>
      </c>
      <c r="H10707">
        <f t="shared" si="1171"/>
        <v>133.50906116980144</v>
      </c>
      <c r="I10707">
        <f t="shared" si="1172"/>
        <v>6387907.9367729193</v>
      </c>
      <c r="J10707">
        <f t="shared" si="1173"/>
        <v>43.585999999999999</v>
      </c>
      <c r="K10707">
        <f t="shared" si="1168"/>
        <v>0</v>
      </c>
    </row>
    <row r="10708" spans="1:11" x14ac:dyDescent="0.3">
      <c r="A10708" s="1">
        <v>45133.245532407411</v>
      </c>
      <c r="B10708">
        <v>44.62</v>
      </c>
      <c r="C10708">
        <v>6393833</v>
      </c>
      <c r="D10708">
        <f t="shared" si="1174"/>
        <v>44.193197413306393</v>
      </c>
      <c r="E10708">
        <f t="shared" si="1169"/>
        <v>6385768.1991262175</v>
      </c>
      <c r="F10708">
        <f>(D10708-D10650)*L$6</f>
        <v>-45.418338096709974</v>
      </c>
      <c r="G10708">
        <f t="shared" si="1170"/>
        <v>182.48964423999999</v>
      </c>
      <c r="H10708">
        <f t="shared" si="1171"/>
        <v>133.50750271771702</v>
      </c>
      <c r="I10708">
        <f t="shared" si="1172"/>
        <v>6387887.4582381416</v>
      </c>
      <c r="J10708">
        <f t="shared" si="1173"/>
        <v>43.585999999999999</v>
      </c>
      <c r="K10708">
        <f t="shared" si="1168"/>
        <v>0</v>
      </c>
    </row>
    <row r="10709" spans="1:11" x14ac:dyDescent="0.3">
      <c r="A10709" s="1">
        <v>45133.24559027778</v>
      </c>
      <c r="B10709">
        <v>44.62</v>
      </c>
      <c r="C10709">
        <v>6393841</v>
      </c>
      <c r="D10709">
        <f t="shared" si="1174"/>
        <v>44.189870115388558</v>
      </c>
      <c r="E10709">
        <f t="shared" si="1169"/>
        <v>6385776.8063236307</v>
      </c>
      <c r="F10709">
        <f>(D10709-D10651)*L$6</f>
        <v>-45.412431126984814</v>
      </c>
      <c r="G10709">
        <f t="shared" si="1170"/>
        <v>182.48964423999999</v>
      </c>
      <c r="H10709">
        <f t="shared" si="1171"/>
        <v>133.50595292014719</v>
      </c>
      <c r="I10709">
        <f t="shared" si="1172"/>
        <v>6387895.9768497003</v>
      </c>
      <c r="J10709">
        <f t="shared" si="1173"/>
        <v>43.585999999999999</v>
      </c>
      <c r="K10709">
        <f t="shared" si="1168"/>
        <v>0</v>
      </c>
    </row>
    <row r="10710" spans="1:11" x14ac:dyDescent="0.3">
      <c r="A10710" s="1">
        <v>45133.245636574073</v>
      </c>
      <c r="B10710">
        <v>44.61</v>
      </c>
      <c r="C10710">
        <v>6393830</v>
      </c>
      <c r="D10710">
        <f t="shared" si="1174"/>
        <v>44.186506252644755</v>
      </c>
      <c r="E10710">
        <f t="shared" si="1169"/>
        <v>6385768.346991864</v>
      </c>
      <c r="F10710">
        <f>(D10710-D10652)*L$6</f>
        <v>-45.419140838928556</v>
      </c>
      <c r="G10710">
        <f t="shared" si="1170"/>
        <v>182.44603820999998</v>
      </c>
      <c r="H10710">
        <f t="shared" si="1171"/>
        <v>133.50438620745871</v>
      </c>
      <c r="I10710">
        <f t="shared" si="1172"/>
        <v>6387885.48846325</v>
      </c>
      <c r="J10710">
        <f t="shared" si="1173"/>
        <v>43.576000000000001</v>
      </c>
      <c r="K10710">
        <f t="shared" si="1168"/>
        <v>0</v>
      </c>
    </row>
    <row r="10711" spans="1:11" x14ac:dyDescent="0.3">
      <c r="A10711" s="1">
        <v>45133.245694444442</v>
      </c>
      <c r="B10711">
        <v>44.6</v>
      </c>
      <c r="C10711">
        <v>6393846</v>
      </c>
      <c r="D10711">
        <f t="shared" si="1174"/>
        <v>44.183105212760672</v>
      </c>
      <c r="E10711">
        <f t="shared" si="1169"/>
        <v>6385786.8937140498</v>
      </c>
      <c r="F10711">
        <f>(D10711-D10653)*L$6</f>
        <v>-45.438585117139496</v>
      </c>
      <c r="G10711">
        <f t="shared" si="1170"/>
        <v>182.40244200000001</v>
      </c>
      <c r="H10711">
        <f t="shared" si="1171"/>
        <v>133.50280229830742</v>
      </c>
      <c r="I10711">
        <f t="shared" si="1172"/>
        <v>6387901.9930547383</v>
      </c>
      <c r="J10711">
        <f t="shared" si="1173"/>
        <v>43.566000000000003</v>
      </c>
      <c r="K10711">
        <f t="shared" si="1168"/>
        <v>0</v>
      </c>
    </row>
    <row r="10712" spans="1:11" x14ac:dyDescent="0.3">
      <c r="A10712" s="1">
        <v>45133.245740740742</v>
      </c>
      <c r="B10712">
        <v>44.6</v>
      </c>
      <c r="C10712">
        <v>6393833</v>
      </c>
      <c r="D10712">
        <f t="shared" si="1174"/>
        <v>44.179722005792641</v>
      </c>
      <c r="E10712">
        <f t="shared" si="1169"/>
        <v>6385774.5108192619</v>
      </c>
      <c r="F10712">
        <f>(D10712-D10654)*L$6</f>
        <v>-45.445542460822423</v>
      </c>
      <c r="G10712">
        <f t="shared" si="1170"/>
        <v>182.40244200000001</v>
      </c>
      <c r="H10712">
        <f t="shared" si="1171"/>
        <v>133.50122681261539</v>
      </c>
      <c r="I10712">
        <f t="shared" si="1172"/>
        <v>6387889.5073695248</v>
      </c>
      <c r="J10712">
        <f t="shared" si="1173"/>
        <v>43.566000000000003</v>
      </c>
      <c r="K10712">
        <f t="shared" si="1168"/>
        <v>0</v>
      </c>
    </row>
    <row r="10713" spans="1:11" x14ac:dyDescent="0.3">
      <c r="A10713" s="1">
        <v>45133.245787037034</v>
      </c>
      <c r="B10713">
        <v>44.59</v>
      </c>
      <c r="C10713">
        <v>6393875</v>
      </c>
      <c r="D10713">
        <f t="shared" si="1174"/>
        <v>44.176302523032689</v>
      </c>
      <c r="E10713">
        <f t="shared" si="1169"/>
        <v>6385819.0600268189</v>
      </c>
      <c r="F10713">
        <f>(D10713-D10655)*L$6</f>
        <v>-45.452317353500931</v>
      </c>
      <c r="G10713">
        <f t="shared" si="1170"/>
        <v>182.35885561000003</v>
      </c>
      <c r="H10713">
        <f t="shared" si="1171"/>
        <v>133.49963455410858</v>
      </c>
      <c r="I10713">
        <f t="shared" si="1172"/>
        <v>6387932.0274398699</v>
      </c>
      <c r="J10713">
        <f t="shared" si="1173"/>
        <v>43.556000000000004</v>
      </c>
      <c r="K10713">
        <f t="shared" si="1168"/>
        <v>0</v>
      </c>
    </row>
    <row r="10714" spans="1:11" x14ac:dyDescent="0.3">
      <c r="A10714" s="1">
        <v>45133.245844907404</v>
      </c>
      <c r="B10714">
        <v>44.58</v>
      </c>
      <c r="C10714">
        <v>6393911</v>
      </c>
      <c r="D10714">
        <f t="shared" si="1174"/>
        <v>44.172846137430113</v>
      </c>
      <c r="E10714">
        <f t="shared" si="1169"/>
        <v>6385857.6152304634</v>
      </c>
      <c r="F10714">
        <f>(D10714-D10656)*L$6</f>
        <v>-45.459096514126713</v>
      </c>
      <c r="G10714">
        <f t="shared" si="1170"/>
        <v>182.31527904000001</v>
      </c>
      <c r="H10714">
        <f t="shared" si="1171"/>
        <v>133.49802523467898</v>
      </c>
      <c r="I10714">
        <f t="shared" si="1172"/>
        <v>6387968.5531751439</v>
      </c>
      <c r="J10714">
        <f t="shared" si="1173"/>
        <v>43.545999999999999</v>
      </c>
      <c r="K10714">
        <f t="shared" si="1168"/>
        <v>0</v>
      </c>
    </row>
    <row r="10715" spans="1:11" x14ac:dyDescent="0.3">
      <c r="A10715" s="1">
        <v>45133.245891203704</v>
      </c>
      <c r="B10715">
        <v>44.58</v>
      </c>
      <c r="C10715">
        <v>6393931</v>
      </c>
      <c r="D10715">
        <f t="shared" si="1174"/>
        <v>44.169407883978558</v>
      </c>
      <c r="E10715">
        <f t="shared" si="1169"/>
        <v>6385878.2420766009</v>
      </c>
      <c r="F10715">
        <f>(D10715-D10657)*L$6</f>
        <v>-45.453264191297293</v>
      </c>
      <c r="G10715">
        <f t="shared" si="1170"/>
        <v>182.31527904000001</v>
      </c>
      <c r="H10715">
        <f t="shared" si="1171"/>
        <v>133.49642448003732</v>
      </c>
      <c r="I10715">
        <f t="shared" si="1172"/>
        <v>6387989.0887118969</v>
      </c>
      <c r="J10715">
        <f t="shared" si="1173"/>
        <v>43.545999999999999</v>
      </c>
      <c r="K10715">
        <f t="shared" si="1168"/>
        <v>0</v>
      </c>
    </row>
    <row r="10716" spans="1:11" x14ac:dyDescent="0.3">
      <c r="A10716" s="1">
        <v>45133.245937500003</v>
      </c>
      <c r="B10716">
        <v>44.57</v>
      </c>
      <c r="C10716">
        <v>6393930</v>
      </c>
      <c r="D10716">
        <f t="shared" si="1174"/>
        <v>44.165933639322191</v>
      </c>
      <c r="E10716">
        <f t="shared" si="1169"/>
        <v>6385879.7996506747</v>
      </c>
      <c r="F10716">
        <f>(D10716-D10658)*L$6</f>
        <v>-45.447310854730247</v>
      </c>
      <c r="G10716">
        <f t="shared" si="1170"/>
        <v>182.27171228999998</v>
      </c>
      <c r="H10716">
        <f t="shared" si="1171"/>
        <v>133.49480709281838</v>
      </c>
      <c r="I10716">
        <f t="shared" si="1172"/>
        <v>6387988.6298978897</v>
      </c>
      <c r="J10716">
        <f t="shared" si="1173"/>
        <v>43.536000000000001</v>
      </c>
      <c r="K10716">
        <f t="shared" si="1168"/>
        <v>0</v>
      </c>
    </row>
    <row r="10717" spans="1:11" x14ac:dyDescent="0.3">
      <c r="A10717" s="1">
        <v>45133.245995370373</v>
      </c>
      <c r="B10717">
        <v>44.57</v>
      </c>
      <c r="C10717">
        <v>6393899</v>
      </c>
      <c r="D10717">
        <f t="shared" si="1174"/>
        <v>44.16247762504873</v>
      </c>
      <c r="E10717">
        <f t="shared" si="1169"/>
        <v>6385849.4295843132</v>
      </c>
      <c r="F10717">
        <f>(D10717-D10659)*L$6</f>
        <v>-45.441368801015045</v>
      </c>
      <c r="G10717">
        <f t="shared" si="1170"/>
        <v>182.27171228999998</v>
      </c>
      <c r="H10717">
        <f t="shared" si="1171"/>
        <v>133.49319831609313</v>
      </c>
      <c r="I10717">
        <f t="shared" si="1172"/>
        <v>6387958.1682474688</v>
      </c>
      <c r="J10717">
        <f t="shared" si="1173"/>
        <v>43.536000000000001</v>
      </c>
      <c r="K10717">
        <f t="shared" si="1168"/>
        <v>0</v>
      </c>
    </row>
    <row r="10718" spans="1:11" x14ac:dyDescent="0.3">
      <c r="A10718" s="1">
        <v>45133.246041666665</v>
      </c>
      <c r="B10718">
        <v>44.57</v>
      </c>
      <c r="C10718">
        <v>6393911</v>
      </c>
      <c r="D10718">
        <f t="shared" si="1174"/>
        <v>44.159040571557668</v>
      </c>
      <c r="E10718">
        <f t="shared" si="1169"/>
        <v>6385862.0560619384</v>
      </c>
      <c r="F10718">
        <f>(D10718-D10660)*L$6</f>
        <v>-45.422878082106806</v>
      </c>
      <c r="G10718">
        <f t="shared" si="1170"/>
        <v>182.27171228999998</v>
      </c>
      <c r="H10718">
        <f t="shared" si="1171"/>
        <v>133.49159848787343</v>
      </c>
      <c r="I10718">
        <f t="shared" si="1172"/>
        <v>6387970.7162083304</v>
      </c>
      <c r="J10718">
        <f t="shared" si="1173"/>
        <v>43.536000000000001</v>
      </c>
      <c r="K10718">
        <f t="shared" si="1168"/>
        <v>0</v>
      </c>
    </row>
    <row r="10719" spans="1:11" x14ac:dyDescent="0.3">
      <c r="A10719" s="1">
        <v>45133.246087962965</v>
      </c>
      <c r="B10719">
        <v>44.56</v>
      </c>
      <c r="C10719">
        <v>6393933</v>
      </c>
      <c r="D10719">
        <f t="shared" si="1174"/>
        <v>44.155567511675777</v>
      </c>
      <c r="E10719">
        <f t="shared" si="1169"/>
        <v>6385886.6123834737</v>
      </c>
      <c r="F10719">
        <f>(D10719-D10661)*L$6</f>
        <v>-45.416894960434746</v>
      </c>
      <c r="G10719">
        <f t="shared" si="1170"/>
        <v>182.22815536000002</v>
      </c>
      <c r="H10719">
        <f t="shared" si="1171"/>
        <v>133.48998202377385</v>
      </c>
      <c r="I10719">
        <f t="shared" si="1172"/>
        <v>6387993.2571916571</v>
      </c>
      <c r="J10719">
        <f t="shared" si="1173"/>
        <v>43.526000000000003</v>
      </c>
      <c r="K10719">
        <f t="shared" si="1168"/>
        <v>0</v>
      </c>
    </row>
    <row r="10720" spans="1:11" x14ac:dyDescent="0.3">
      <c r="A10720" s="1">
        <v>45133.246145833335</v>
      </c>
      <c r="B10720">
        <v>44.56</v>
      </c>
      <c r="C10720">
        <v>6393922</v>
      </c>
      <c r="D10720">
        <f t="shared" si="1174"/>
        <v>44.152112680503109</v>
      </c>
      <c r="E10720">
        <f t="shared" si="1169"/>
        <v>6385876.241950985</v>
      </c>
      <c r="F10720">
        <f>(D10720-D10662)*L$6</f>
        <v>-45.411115598874403</v>
      </c>
      <c r="G10720">
        <f t="shared" si="1170"/>
        <v>182.22815536000002</v>
      </c>
      <c r="H10720">
        <f t="shared" si="1171"/>
        <v>133.4883741673541</v>
      </c>
      <c r="I10720">
        <f t="shared" si="1172"/>
        <v>6387982.7951466274</v>
      </c>
      <c r="J10720">
        <f t="shared" si="1173"/>
        <v>43.526000000000003</v>
      </c>
      <c r="K10720">
        <f t="shared" si="1168"/>
        <v>0</v>
      </c>
    </row>
    <row r="10721" spans="1:11" x14ac:dyDescent="0.3">
      <c r="A10721" s="1">
        <v>45133.246192129627</v>
      </c>
      <c r="B10721">
        <v>44.56</v>
      </c>
      <c r="C10721">
        <v>6393934</v>
      </c>
      <c r="D10721">
        <f t="shared" si="1174"/>
        <v>44.148676808152501</v>
      </c>
      <c r="E10721">
        <f t="shared" si="1169"/>
        <v>6385888.8680636659</v>
      </c>
      <c r="F10721">
        <f>(D10721-D10663)*L$6</f>
        <v>-45.405348055166499</v>
      </c>
      <c r="G10721">
        <f t="shared" si="1170"/>
        <v>182.22815536000002</v>
      </c>
      <c r="H10721">
        <f t="shared" si="1171"/>
        <v>133.48677525641531</v>
      </c>
      <c r="I10721">
        <f t="shared" si="1172"/>
        <v>6387995.3301529866</v>
      </c>
      <c r="J10721">
        <f t="shared" si="1173"/>
        <v>43.526000000000003</v>
      </c>
      <c r="K10721">
        <f t="shared" si="1168"/>
        <v>0</v>
      </c>
    </row>
    <row r="10722" spans="1:11" x14ac:dyDescent="0.3">
      <c r="A10722" s="1">
        <v>45133.246238425927</v>
      </c>
      <c r="B10722">
        <v>44.56</v>
      </c>
      <c r="C10722">
        <v>6393920</v>
      </c>
      <c r="D10722">
        <f t="shared" si="1174"/>
        <v>44.14525979058503</v>
      </c>
      <c r="E10722">
        <f t="shared" si="1169"/>
        <v>6385875.4907404734</v>
      </c>
      <c r="F10722">
        <f>(D10722-D10664)*L$6</f>
        <v>-45.399592373151378</v>
      </c>
      <c r="G10722">
        <f t="shared" si="1170"/>
        <v>182.22815536000002</v>
      </c>
      <c r="H10722">
        <f t="shared" si="1171"/>
        <v>133.48518524053097</v>
      </c>
      <c r="I10722">
        <f t="shared" si="1172"/>
        <v>6387981.8622269891</v>
      </c>
      <c r="J10722">
        <f t="shared" si="1173"/>
        <v>43.526000000000003</v>
      </c>
      <c r="K10722">
        <f t="shared" si="1168"/>
        <v>0</v>
      </c>
    </row>
    <row r="10723" spans="1:11" x14ac:dyDescent="0.3">
      <c r="A10723" s="1">
        <v>45133.246296296296</v>
      </c>
      <c r="B10723">
        <v>44.56</v>
      </c>
      <c r="C10723">
        <v>6393929</v>
      </c>
      <c r="D10723">
        <f t="shared" si="1174"/>
        <v>44.141861524332697</v>
      </c>
      <c r="E10723">
        <f t="shared" si="1169"/>
        <v>6385885.1100002639</v>
      </c>
      <c r="F10723">
        <f>(D10723-D10665)*L$6</f>
        <v>-45.393848595835919</v>
      </c>
      <c r="G10723">
        <f t="shared" si="1170"/>
        <v>182.22815536000002</v>
      </c>
      <c r="H10723">
        <f t="shared" si="1171"/>
        <v>133.48360406956581</v>
      </c>
      <c r="I10723">
        <f t="shared" si="1172"/>
        <v>6387991.3913847962</v>
      </c>
      <c r="J10723">
        <f t="shared" si="1173"/>
        <v>43.526000000000003</v>
      </c>
      <c r="K10723">
        <f t="shared" si="1168"/>
        <v>0</v>
      </c>
    </row>
    <row r="10724" spans="1:11" x14ac:dyDescent="0.3">
      <c r="A10724" s="1">
        <v>45133.246342592596</v>
      </c>
      <c r="B10724">
        <v>44.56</v>
      </c>
      <c r="C10724">
        <v>6393915</v>
      </c>
      <c r="D10724">
        <f t="shared" si="1174"/>
        <v>44.138481906495286</v>
      </c>
      <c r="E10724">
        <f t="shared" si="1169"/>
        <v>6385871.7258617887</v>
      </c>
      <c r="F10724">
        <f>(D10724-D10666)*L$6</f>
        <v>-45.388116765401705</v>
      </c>
      <c r="G10724">
        <f t="shared" si="1170"/>
        <v>182.22815536000002</v>
      </c>
      <c r="H10724">
        <f t="shared" si="1171"/>
        <v>133.48203169367423</v>
      </c>
      <c r="I10724">
        <f t="shared" si="1172"/>
        <v>6387977.9176424807</v>
      </c>
      <c r="J10724">
        <f t="shared" si="1173"/>
        <v>43.526000000000003</v>
      </c>
      <c r="K10724">
        <f t="shared" si="1168"/>
        <v>0</v>
      </c>
    </row>
    <row r="10725" spans="1:11" x14ac:dyDescent="0.3">
      <c r="A10725" s="1">
        <v>45133.246400462966</v>
      </c>
      <c r="B10725">
        <v>44.56</v>
      </c>
      <c r="C10725">
        <v>6393910</v>
      </c>
      <c r="D10725">
        <f t="shared" si="1174"/>
        <v>44.135120834737272</v>
      </c>
      <c r="E10725">
        <f t="shared" si="1169"/>
        <v>6385867.3383436948</v>
      </c>
      <c r="F10725">
        <f>(D10725-D10667)*L$6</f>
        <v>-45.382396923209924</v>
      </c>
      <c r="G10725">
        <f t="shared" si="1170"/>
        <v>182.22815536000002</v>
      </c>
      <c r="H10725">
        <f t="shared" si="1171"/>
        <v>133.48046806329845</v>
      </c>
      <c r="I10725">
        <f t="shared" si="1172"/>
        <v>6387973.4410160258</v>
      </c>
      <c r="J10725">
        <f t="shared" si="1173"/>
        <v>43.526000000000003</v>
      </c>
      <c r="K10725">
        <f t="shared" si="1168"/>
        <v>0</v>
      </c>
    </row>
    <row r="10726" spans="1:11" x14ac:dyDescent="0.3">
      <c r="A10726" s="1">
        <v>45133.246446759258</v>
      </c>
      <c r="B10726">
        <v>44.56</v>
      </c>
      <c r="C10726">
        <v>6393891</v>
      </c>
      <c r="D10726">
        <f t="shared" si="1174"/>
        <v>44.131778207284704</v>
      </c>
      <c r="E10726">
        <f t="shared" si="1169"/>
        <v>6385848.9474645294</v>
      </c>
      <c r="F10726">
        <f>(D10726-D10668)*L$6</f>
        <v>-45.376689109809547</v>
      </c>
      <c r="G10726">
        <f t="shared" si="1170"/>
        <v>182.22815536000002</v>
      </c>
      <c r="H10726">
        <f t="shared" si="1171"/>
        <v>133.47891312916681</v>
      </c>
      <c r="I10726">
        <f t="shared" si="1172"/>
        <v>6387954.9615213247</v>
      </c>
      <c r="J10726">
        <f t="shared" si="1173"/>
        <v>43.526000000000003</v>
      </c>
      <c r="K10726">
        <f t="shared" si="1168"/>
        <v>0</v>
      </c>
    </row>
    <row r="10727" spans="1:11" x14ac:dyDescent="0.3">
      <c r="A10727" s="1">
        <v>45133.246493055558</v>
      </c>
      <c r="B10727">
        <v>44.55</v>
      </c>
      <c r="C10727">
        <v>6393894</v>
      </c>
      <c r="D10727">
        <f t="shared" si="1174"/>
        <v>44.128399046660114</v>
      </c>
      <c r="E10727">
        <f t="shared" si="1169"/>
        <v>6385854.4849069845</v>
      </c>
      <c r="F10727">
        <f>(D10727-D10669)*L$6</f>
        <v>-45.383614905211687</v>
      </c>
      <c r="G10727">
        <f t="shared" si="1170"/>
        <v>182.18460825</v>
      </c>
      <c r="H10727">
        <f t="shared" si="1171"/>
        <v>133.47734131762158</v>
      </c>
      <c r="I10727">
        <f t="shared" si="1172"/>
        <v>6387958.4750037435</v>
      </c>
      <c r="J10727">
        <f t="shared" si="1173"/>
        <v>43.515999999999998</v>
      </c>
      <c r="K10727">
        <f t="shared" si="1168"/>
        <v>0</v>
      </c>
    </row>
    <row r="10728" spans="1:11" x14ac:dyDescent="0.3">
      <c r="A10728" s="1">
        <v>45133.246550925927</v>
      </c>
      <c r="B10728">
        <v>44.54</v>
      </c>
      <c r="C10728">
        <v>6393903</v>
      </c>
      <c r="D10728">
        <f t="shared" si="1174"/>
        <v>44.124982736947459</v>
      </c>
      <c r="E10728">
        <f t="shared" si="1169"/>
        <v>6385866.0283882013</v>
      </c>
      <c r="F10728">
        <f>(D10728-D10670)*L$6</f>
        <v>-45.403292857253064</v>
      </c>
      <c r="G10728">
        <f t="shared" si="1170"/>
        <v>182.14107096000001</v>
      </c>
      <c r="H10728">
        <f t="shared" si="1171"/>
        <v>133.47575234602485</v>
      </c>
      <c r="I10728">
        <f t="shared" si="1172"/>
        <v>6387967.9814390736</v>
      </c>
      <c r="J10728">
        <f t="shared" si="1173"/>
        <v>43.506</v>
      </c>
      <c r="K10728">
        <f t="shared" si="1168"/>
        <v>0</v>
      </c>
    </row>
    <row r="10729" spans="1:11" x14ac:dyDescent="0.3">
      <c r="A10729" s="1">
        <v>45133.24664351852</v>
      </c>
      <c r="B10729">
        <v>44.55</v>
      </c>
      <c r="C10729">
        <v>6393901</v>
      </c>
      <c r="D10729">
        <f t="shared" si="1174"/>
        <v>44.121639269525545</v>
      </c>
      <c r="E10729">
        <f t="shared" si="1169"/>
        <v>6385862.7164343335</v>
      </c>
      <c r="F10729">
        <f>(D10729-D10671)*L$6</f>
        <v>-45.397837598274577</v>
      </c>
      <c r="G10729">
        <f t="shared" si="1170"/>
        <v>182.18460825</v>
      </c>
      <c r="H10729">
        <f t="shared" si="1171"/>
        <v>133.47419737097891</v>
      </c>
      <c r="I10729">
        <f t="shared" si="1172"/>
        <v>6387966.5017742105</v>
      </c>
      <c r="J10729">
        <f t="shared" si="1173"/>
        <v>43.515999999999998</v>
      </c>
      <c r="K10729">
        <f t="shared" si="1168"/>
        <v>0</v>
      </c>
    </row>
    <row r="10730" spans="1:11" x14ac:dyDescent="0.3">
      <c r="A10730" s="1">
        <v>45133.246701388889</v>
      </c>
      <c r="B10730">
        <v>44.53</v>
      </c>
      <c r="C10730">
        <v>6393911</v>
      </c>
      <c r="D10730">
        <f t="shared" si="1174"/>
        <v>44.11820517443082</v>
      </c>
      <c r="E10730">
        <f t="shared" si="1169"/>
        <v>6385877.183214548</v>
      </c>
      <c r="F10730">
        <f>(D10730-D10672)*L$6</f>
        <v>-45.40470593723775</v>
      </c>
      <c r="G10730">
        <f t="shared" si="1170"/>
        <v>182.09754349000002</v>
      </c>
      <c r="H10730">
        <f t="shared" si="1171"/>
        <v>133.4726003670425</v>
      </c>
      <c r="I10730">
        <f t="shared" si="1172"/>
        <v>6387977.0237259045</v>
      </c>
      <c r="J10730">
        <f t="shared" si="1173"/>
        <v>43.496000000000002</v>
      </c>
      <c r="K10730">
        <f t="shared" si="1168"/>
        <v>0</v>
      </c>
    </row>
    <row r="10731" spans="1:11" x14ac:dyDescent="0.3">
      <c r="A10731" s="1">
        <v>45133.246747685182</v>
      </c>
      <c r="B10731">
        <v>44.52</v>
      </c>
      <c r="C10731">
        <v>6393919</v>
      </c>
      <c r="D10731">
        <f t="shared" si="1174"/>
        <v>44.114733380345548</v>
      </c>
      <c r="E10731">
        <f t="shared" si="1169"/>
        <v>6385887.7351892497</v>
      </c>
      <c r="F10731">
        <f>(D10731-D10673)*L$6</f>
        <v>-45.411766815625967</v>
      </c>
      <c r="G10731">
        <f t="shared" si="1170"/>
        <v>182.05402584000001</v>
      </c>
      <c r="H10731">
        <f t="shared" si="1171"/>
        <v>133.47098595514714</v>
      </c>
      <c r="I10731">
        <f t="shared" si="1172"/>
        <v>6387985.5512737613</v>
      </c>
      <c r="J10731">
        <f t="shared" si="1173"/>
        <v>43.486000000000004</v>
      </c>
      <c r="K10731">
        <f t="shared" si="1168"/>
        <v>0</v>
      </c>
    </row>
    <row r="10732" spans="1:11" x14ac:dyDescent="0.3">
      <c r="A10732" s="1">
        <v>45133.246793981481</v>
      </c>
      <c r="B10732">
        <v>44.51</v>
      </c>
      <c r="C10732">
        <v>6393938</v>
      </c>
      <c r="D10732">
        <f t="shared" si="1174"/>
        <v>44.111224897754191</v>
      </c>
      <c r="E10732">
        <f t="shared" si="1169"/>
        <v>6385909.2931063045</v>
      </c>
      <c r="F10732">
        <f>(D10732-D10674)*L$6</f>
        <v>-45.431403533260664</v>
      </c>
      <c r="G10732">
        <f t="shared" si="1170"/>
        <v>182.01051801</v>
      </c>
      <c r="H10732">
        <f t="shared" si="1171"/>
        <v>133.46935460917365</v>
      </c>
      <c r="I10732">
        <f t="shared" si="1172"/>
        <v>6388005.0718783429</v>
      </c>
      <c r="J10732">
        <f t="shared" si="1173"/>
        <v>43.475999999999999</v>
      </c>
      <c r="K10732">
        <f t="shared" si="1168"/>
        <v>0</v>
      </c>
    </row>
    <row r="10733" spans="1:11" x14ac:dyDescent="0.3">
      <c r="A10733" s="1">
        <v>45133.246851851851</v>
      </c>
      <c r="B10733">
        <v>44.51</v>
      </c>
      <c r="C10733">
        <v>6393934</v>
      </c>
      <c r="D10733">
        <f t="shared" si="1174"/>
        <v>44.107734852757346</v>
      </c>
      <c r="E10733">
        <f t="shared" si="1169"/>
        <v>6385905.9283312019</v>
      </c>
      <c r="F10733">
        <f>(D10733-D10675)*L$6</f>
        <v>-45.438530229116196</v>
      </c>
      <c r="G10733">
        <f t="shared" si="1170"/>
        <v>182.01051801</v>
      </c>
      <c r="H10733">
        <f t="shared" si="1171"/>
        <v>133.46773196219823</v>
      </c>
      <c r="I10733">
        <f t="shared" si="1172"/>
        <v>6388001.6021369835</v>
      </c>
      <c r="J10733">
        <f t="shared" si="1173"/>
        <v>43.475999999999999</v>
      </c>
      <c r="K10733">
        <f t="shared" si="1168"/>
        <v>0</v>
      </c>
    </row>
    <row r="10734" spans="1:11" x14ac:dyDescent="0.3">
      <c r="A10734" s="1">
        <v>45133.246898148151</v>
      </c>
      <c r="B10734">
        <v>44.5</v>
      </c>
      <c r="C10734">
        <v>6393921</v>
      </c>
      <c r="D10734">
        <f t="shared" si="1174"/>
        <v>44.104209040843983</v>
      </c>
      <c r="E10734">
        <f t="shared" si="1169"/>
        <v>6385895.4885113807</v>
      </c>
      <c r="F10734">
        <f>(D10734-D10676)*L$6</f>
        <v>-45.458043435599151</v>
      </c>
      <c r="G10734">
        <f t="shared" si="1170"/>
        <v>181.96701999999999</v>
      </c>
      <c r="H10734">
        <f t="shared" si="1171"/>
        <v>133.46609281354253</v>
      </c>
      <c r="I10734">
        <f t="shared" si="1172"/>
        <v>6387989.1254992513</v>
      </c>
      <c r="J10734">
        <f t="shared" si="1173"/>
        <v>43.466000000000001</v>
      </c>
      <c r="K10734">
        <f t="shared" si="1168"/>
        <v>0</v>
      </c>
    </row>
    <row r="10735" spans="1:11" x14ac:dyDescent="0.3">
      <c r="A10735" s="1">
        <v>45133.246944444443</v>
      </c>
      <c r="B10735">
        <v>44.5</v>
      </c>
      <c r="C10735">
        <v>6393919</v>
      </c>
      <c r="D10735">
        <f t="shared" si="1174"/>
        <v>44.100701762212701</v>
      </c>
      <c r="E10735">
        <f t="shared" si="1169"/>
        <v>6385894.126720421</v>
      </c>
      <c r="F10735">
        <f>(D10735-D10677)*L$6</f>
        <v>-45.477621483594319</v>
      </c>
      <c r="G10735">
        <f t="shared" si="1170"/>
        <v>181.96701999999999</v>
      </c>
      <c r="H10735">
        <f t="shared" si="1171"/>
        <v>133.46446240828456</v>
      </c>
      <c r="I10735">
        <f t="shared" si="1172"/>
        <v>6387987.645925995</v>
      </c>
      <c r="J10735">
        <f t="shared" si="1173"/>
        <v>43.466000000000001</v>
      </c>
      <c r="K10735">
        <f t="shared" si="1168"/>
        <v>0</v>
      </c>
    </row>
    <row r="10736" spans="1:11" x14ac:dyDescent="0.3">
      <c r="A10736" s="1">
        <v>45133.247002314813</v>
      </c>
      <c r="B10736">
        <v>44.5</v>
      </c>
      <c r="C10736">
        <v>6393902</v>
      </c>
      <c r="D10736">
        <f t="shared" si="1174"/>
        <v>44.097213757835796</v>
      </c>
      <c r="E10736">
        <f t="shared" si="1169"/>
        <v>6385877.7614221834</v>
      </c>
      <c r="F10736">
        <f>(D10736-D10678)*L$6</f>
        <v>-45.484493908534489</v>
      </c>
      <c r="G10736">
        <f t="shared" si="1170"/>
        <v>181.96701999999999</v>
      </c>
      <c r="H10736">
        <f t="shared" si="1171"/>
        <v>133.4628410888227</v>
      </c>
      <c r="I10736">
        <f t="shared" si="1172"/>
        <v>6387971.1760738697</v>
      </c>
      <c r="J10736">
        <f t="shared" si="1173"/>
        <v>43.466000000000001</v>
      </c>
      <c r="K10736">
        <f t="shared" si="1168"/>
        <v>0</v>
      </c>
    </row>
    <row r="10737" spans="1:11" x14ac:dyDescent="0.3">
      <c r="A10737" s="1">
        <v>45133.247048611112</v>
      </c>
      <c r="B10737">
        <v>44.5</v>
      </c>
      <c r="C10737">
        <v>6393903</v>
      </c>
      <c r="D10737">
        <f t="shared" si="1174"/>
        <v>44.093744921791576</v>
      </c>
      <c r="E10737">
        <f t="shared" si="1169"/>
        <v>6385879.3926359415</v>
      </c>
      <c r="F10737">
        <f>(D10737-D10679)*L$6</f>
        <v>-45.491117648795836</v>
      </c>
      <c r="G10737">
        <f t="shared" si="1170"/>
        <v>181.96701999999999</v>
      </c>
      <c r="H10737">
        <f t="shared" si="1171"/>
        <v>133.46122880384593</v>
      </c>
      <c r="I10737">
        <f t="shared" si="1172"/>
        <v>6387972.7035025256</v>
      </c>
      <c r="J10737">
        <f t="shared" si="1173"/>
        <v>43.466000000000001</v>
      </c>
      <c r="K10737">
        <f t="shared" si="1168"/>
        <v>0</v>
      </c>
    </row>
    <row r="10738" spans="1:11" x14ac:dyDescent="0.3">
      <c r="A10738" s="1">
        <v>45133.247106481482</v>
      </c>
      <c r="B10738">
        <v>44.5</v>
      </c>
      <c r="C10738">
        <v>6393898</v>
      </c>
      <c r="D10738">
        <f t="shared" si="1174"/>
        <v>44.090295148740438</v>
      </c>
      <c r="E10738">
        <f t="shared" si="1169"/>
        <v>6385875.020380863</v>
      </c>
      <c r="F10738">
        <f>(D10738-D10680)*L$6</f>
        <v>-45.485104871699633</v>
      </c>
      <c r="G10738">
        <f t="shared" si="1170"/>
        <v>181.96701999999999</v>
      </c>
      <c r="H10738">
        <f t="shared" si="1171"/>
        <v>133.45962550234037</v>
      </c>
      <c r="I10738">
        <f t="shared" si="1172"/>
        <v>6387968.2406162899</v>
      </c>
      <c r="J10738">
        <f t="shared" si="1173"/>
        <v>43.466000000000001</v>
      </c>
      <c r="K10738">
        <f t="shared" si="1168"/>
        <v>0</v>
      </c>
    </row>
    <row r="10739" spans="1:11" x14ac:dyDescent="0.3">
      <c r="A10739" s="1">
        <v>45133.247152777774</v>
      </c>
      <c r="B10739">
        <v>44.5</v>
      </c>
      <c r="C10739">
        <v>6393924</v>
      </c>
      <c r="D10739">
        <f t="shared" si="1174"/>
        <v>44.086864333921682</v>
      </c>
      <c r="E10739">
        <f t="shared" si="1169"/>
        <v>6385901.644676012</v>
      </c>
      <c r="F10739">
        <f>(D10739-D10681)*L$6</f>
        <v>-45.478914177678718</v>
      </c>
      <c r="G10739">
        <f t="shared" si="1170"/>
        <v>181.96701999999999</v>
      </c>
      <c r="H10739">
        <f t="shared" si="1171"/>
        <v>133.45803113358741</v>
      </c>
      <c r="I10739">
        <f t="shared" si="1172"/>
        <v>6387994.7749729631</v>
      </c>
      <c r="J10739">
        <f t="shared" si="1173"/>
        <v>43.466000000000001</v>
      </c>
      <c r="K10739">
        <f t="shared" si="1168"/>
        <v>0</v>
      </c>
    </row>
    <row r="10740" spans="1:11" x14ac:dyDescent="0.3">
      <c r="A10740" s="1">
        <v>45133.247199074074</v>
      </c>
      <c r="B10740">
        <v>44.5</v>
      </c>
      <c r="C10740">
        <v>6393940</v>
      </c>
      <c r="D10740">
        <f t="shared" si="1174"/>
        <v>44.083452373150323</v>
      </c>
      <c r="E10740">
        <f t="shared" si="1169"/>
        <v>6385918.2655403456</v>
      </c>
      <c r="F10740">
        <f>(D10740-D10682)*L$6</f>
        <v>-45.472737704580837</v>
      </c>
      <c r="G10740">
        <f t="shared" si="1170"/>
        <v>181.96701999999999</v>
      </c>
      <c r="H10740">
        <f t="shared" si="1171"/>
        <v>133.45644564716204</v>
      </c>
      <c r="I10740">
        <f t="shared" si="1172"/>
        <v>6388011.3063967191</v>
      </c>
      <c r="J10740">
        <f t="shared" si="1173"/>
        <v>43.466000000000001</v>
      </c>
      <c r="K10740">
        <f t="shared" si="1168"/>
        <v>0</v>
      </c>
    </row>
    <row r="10741" spans="1:11" x14ac:dyDescent="0.3">
      <c r="A10741" s="1">
        <v>45133.247256944444</v>
      </c>
      <c r="B10741">
        <v>44.5</v>
      </c>
      <c r="C10741">
        <v>6393921</v>
      </c>
      <c r="D10741">
        <f t="shared" si="1174"/>
        <v>44.08005916281391</v>
      </c>
      <c r="E10741">
        <f t="shared" si="1169"/>
        <v>6385899.8829927193</v>
      </c>
      <c r="F10741">
        <f>(D10741-D10683)*L$6</f>
        <v>-45.466575482574214</v>
      </c>
      <c r="G10741">
        <f t="shared" si="1170"/>
        <v>181.96701999999999</v>
      </c>
      <c r="H10741">
        <f t="shared" si="1171"/>
        <v>133.45486899293095</v>
      </c>
      <c r="I10741">
        <f t="shared" si="1172"/>
        <v>6387992.8349037431</v>
      </c>
      <c r="J10741">
        <f t="shared" si="1173"/>
        <v>43.466000000000001</v>
      </c>
      <c r="K10741">
        <f t="shared" si="1168"/>
        <v>0</v>
      </c>
    </row>
    <row r="10742" spans="1:11" x14ac:dyDescent="0.3">
      <c r="A10742" s="1">
        <v>45133.247303240743</v>
      </c>
      <c r="B10742">
        <v>44.5</v>
      </c>
      <c r="C10742">
        <v>6393907</v>
      </c>
      <c r="D10742">
        <f t="shared" si="1174"/>
        <v>44.076684599869402</v>
      </c>
      <c r="E10742">
        <f t="shared" si="1169"/>
        <v>6385886.4970518816</v>
      </c>
      <c r="F10742">
        <f>(D10742-D10684)*L$6</f>
        <v>-45.460427541067148</v>
      </c>
      <c r="G10742">
        <f t="shared" si="1170"/>
        <v>181.96701999999999</v>
      </c>
      <c r="H10742">
        <f t="shared" si="1171"/>
        <v>133.45330112105077</v>
      </c>
      <c r="I10742">
        <f t="shared" si="1172"/>
        <v>6387979.3605101351</v>
      </c>
      <c r="J10742">
        <f t="shared" si="1173"/>
        <v>43.466000000000001</v>
      </c>
      <c r="K10742">
        <f t="shared" si="1168"/>
        <v>0</v>
      </c>
    </row>
    <row r="10743" spans="1:11" x14ac:dyDescent="0.3">
      <c r="A10743" s="1">
        <v>45133.247349537036</v>
      </c>
      <c r="B10743">
        <v>44.5</v>
      </c>
      <c r="C10743">
        <v>6393904</v>
      </c>
      <c r="D10743">
        <f t="shared" si="1174"/>
        <v>44.073328581840038</v>
      </c>
      <c r="E10743">
        <f t="shared" si="1169"/>
        <v>6385884.1077364814</v>
      </c>
      <c r="F10743">
        <f>(D10743-D10685)*L$6</f>
        <v>-45.454293908717815</v>
      </c>
      <c r="G10743">
        <f t="shared" si="1170"/>
        <v>181.96701999999999</v>
      </c>
      <c r="H10743">
        <f t="shared" si="1171"/>
        <v>133.45174198196642</v>
      </c>
      <c r="I10743">
        <f t="shared" si="1172"/>
        <v>6387976.8832319016</v>
      </c>
      <c r="J10743">
        <f t="shared" si="1173"/>
        <v>43.466000000000001</v>
      </c>
      <c r="K10743">
        <f t="shared" si="1168"/>
        <v>0</v>
      </c>
    </row>
    <row r="10744" spans="1:11" x14ac:dyDescent="0.3">
      <c r="A10744" s="1">
        <v>45133.247407407405</v>
      </c>
      <c r="B10744">
        <v>44.5</v>
      </c>
      <c r="C10744">
        <v>6393932</v>
      </c>
      <c r="D10744">
        <f t="shared" si="1174"/>
        <v>44.069991006812209</v>
      </c>
      <c r="E10744">
        <f t="shared" si="1169"/>
        <v>6385912.7150650639</v>
      </c>
      <c r="F10744">
        <f>(D10744-D10686)*L$6</f>
        <v>-45.448174613439178</v>
      </c>
      <c r="G10744">
        <f t="shared" si="1170"/>
        <v>181.96701999999999</v>
      </c>
      <c r="H10744">
        <f t="shared" si="1171"/>
        <v>133.45019152640927</v>
      </c>
      <c r="I10744">
        <f t="shared" si="1172"/>
        <v>6388005.4030849598</v>
      </c>
      <c r="J10744">
        <f t="shared" si="1173"/>
        <v>43.466000000000001</v>
      </c>
      <c r="K10744">
        <f t="shared" si="1168"/>
        <v>0</v>
      </c>
    </row>
    <row r="10745" spans="1:11" x14ac:dyDescent="0.3">
      <c r="A10745" s="1">
        <v>45133.247453703705</v>
      </c>
      <c r="B10745">
        <v>44.5</v>
      </c>
      <c r="C10745">
        <v>6393920</v>
      </c>
      <c r="D10745">
        <f t="shared" si="1174"/>
        <v>44.066671773432383</v>
      </c>
      <c r="E10745">
        <f t="shared" si="1169"/>
        <v>6385901.3190560704</v>
      </c>
      <c r="F10745">
        <f>(D10745-D10687)*L$6</f>
        <v>-45.442069682408786</v>
      </c>
      <c r="G10745">
        <f t="shared" si="1170"/>
        <v>181.96701999999999</v>
      </c>
      <c r="H10745">
        <f t="shared" si="1171"/>
        <v>133.4486497053955</v>
      </c>
      <c r="I10745">
        <f t="shared" si="1172"/>
        <v>6387993.9200851424</v>
      </c>
      <c r="J10745">
        <f t="shared" si="1173"/>
        <v>43.466000000000001</v>
      </c>
      <c r="K10745">
        <f t="shared" si="1168"/>
        <v>0</v>
      </c>
    </row>
    <row r="10746" spans="1:11" x14ac:dyDescent="0.3">
      <c r="A10746" s="1">
        <v>45133.247499999998</v>
      </c>
      <c r="B10746">
        <v>44.49</v>
      </c>
      <c r="C10746">
        <v>6393913</v>
      </c>
      <c r="D10746">
        <f t="shared" si="1174"/>
        <v>44.063315825890719</v>
      </c>
      <c r="E10746">
        <f t="shared" si="1169"/>
        <v>6385896.8459616946</v>
      </c>
      <c r="F10746">
        <f>(D10746-D10688)*L$6</f>
        <v>-45.448618795132063</v>
      </c>
      <c r="G10746">
        <f t="shared" si="1170"/>
        <v>181.92353181000001</v>
      </c>
      <c r="H10746">
        <f t="shared" si="1171"/>
        <v>133.44709094583513</v>
      </c>
      <c r="I10746">
        <f t="shared" si="1172"/>
        <v>6387987.4300668128</v>
      </c>
      <c r="J10746">
        <f t="shared" si="1173"/>
        <v>43.456000000000003</v>
      </c>
      <c r="K10746">
        <f t="shared" si="1168"/>
        <v>0</v>
      </c>
    </row>
    <row r="10747" spans="1:11" x14ac:dyDescent="0.3">
      <c r="A10747" s="1">
        <v>45133.247557870367</v>
      </c>
      <c r="B10747">
        <v>44.49</v>
      </c>
      <c r="C10747">
        <v>6393923</v>
      </c>
      <c r="D10747">
        <f t="shared" si="1174"/>
        <v>44.059977523144241</v>
      </c>
      <c r="E10747">
        <f t="shared" si="1169"/>
        <v>6385907.4532775208</v>
      </c>
      <c r="F10747">
        <f>(D10747-D10689)*L$6</f>
        <v>-45.442713971477247</v>
      </c>
      <c r="G10747">
        <f t="shared" si="1170"/>
        <v>181.92353181000001</v>
      </c>
      <c r="H10747">
        <f t="shared" si="1171"/>
        <v>133.44554049718437</v>
      </c>
      <c r="I10747">
        <f t="shared" si="1172"/>
        <v>6387997.9497711593</v>
      </c>
      <c r="J10747">
        <f t="shared" si="1173"/>
        <v>43.456000000000003</v>
      </c>
      <c r="K10747">
        <f t="shared" si="1168"/>
        <v>0</v>
      </c>
    </row>
    <row r="10748" spans="1:11" x14ac:dyDescent="0.3">
      <c r="A10748" s="1">
        <v>45133.247604166667</v>
      </c>
      <c r="B10748">
        <v>44.48</v>
      </c>
      <c r="C10748">
        <v>6393924</v>
      </c>
      <c r="D10748">
        <f t="shared" si="1174"/>
        <v>44.056602602280314</v>
      </c>
      <c r="E10748">
        <f t="shared" si="1169"/>
        <v>6385910.9827643121</v>
      </c>
      <c r="F10748">
        <f>(D10748-D10690)*L$6</f>
        <v>-45.461865503209324</v>
      </c>
      <c r="G10748">
        <f t="shared" si="1170"/>
        <v>181.88005343999998</v>
      </c>
      <c r="H10748">
        <f t="shared" si="1171"/>
        <v>133.44397315844287</v>
      </c>
      <c r="I10748">
        <f t="shared" si="1172"/>
        <v>6387999.4500393858</v>
      </c>
      <c r="J10748">
        <f t="shared" si="1173"/>
        <v>43.445999999999998</v>
      </c>
      <c r="K10748">
        <f t="shared" ref="K10748:K10811" si="1175">(F10749-F10691)*L$8</f>
        <v>0</v>
      </c>
    </row>
    <row r="10749" spans="1:11" x14ac:dyDescent="0.3">
      <c r="A10749" s="1">
        <v>45133.247650462959</v>
      </c>
      <c r="B10749">
        <v>44.48</v>
      </c>
      <c r="C10749">
        <v>6393915</v>
      </c>
      <c r="D10749">
        <f t="shared" si="1174"/>
        <v>44.053245430392955</v>
      </c>
      <c r="E10749">
        <f t="shared" si="1169"/>
        <v>6385902.5933669144</v>
      </c>
      <c r="F10749">
        <f>(D10749-D10691)*L$6</f>
        <v>-45.481257344120607</v>
      </c>
      <c r="G10749">
        <f t="shared" si="1170"/>
        <v>181.88005343999998</v>
      </c>
      <c r="H10749">
        <f t="shared" si="1171"/>
        <v>133.44241417908026</v>
      </c>
      <c r="I10749">
        <f t="shared" si="1172"/>
        <v>6387990.9473200012</v>
      </c>
      <c r="J10749">
        <f t="shared" si="1173"/>
        <v>43.445999999999998</v>
      </c>
      <c r="K10749">
        <f t="shared" si="1175"/>
        <v>0</v>
      </c>
    </row>
    <row r="10750" spans="1:11" x14ac:dyDescent="0.3">
      <c r="A10750" s="1">
        <v>45133.247708333336</v>
      </c>
      <c r="B10750">
        <v>44.47</v>
      </c>
      <c r="C10750">
        <v>6393924</v>
      </c>
      <c r="D10750">
        <f t="shared" si="1174"/>
        <v>44.049851735379576</v>
      </c>
      <c r="E10750">
        <f t="shared" si="1169"/>
        <v>6385914.125395528</v>
      </c>
      <c r="F10750">
        <f>(D10750-D10692)*L$6</f>
        <v>-45.488002763626341</v>
      </c>
      <c r="G10750">
        <f t="shared" si="1170"/>
        <v>181.83658488999998</v>
      </c>
      <c r="H10750">
        <f t="shared" si="1171"/>
        <v>133.44083835758835</v>
      </c>
      <c r="I10750">
        <f t="shared" si="1172"/>
        <v>6388000.462852139</v>
      </c>
      <c r="J10750">
        <f t="shared" si="1173"/>
        <v>43.436</v>
      </c>
      <c r="K10750">
        <f t="shared" si="1175"/>
        <v>0</v>
      </c>
    </row>
    <row r="10751" spans="1:11" x14ac:dyDescent="0.3">
      <c r="A10751" s="1">
        <v>45133.247754629629</v>
      </c>
      <c r="B10751">
        <v>44.45</v>
      </c>
      <c r="C10751">
        <v>6393906</v>
      </c>
      <c r="D10751">
        <f t="shared" si="1174"/>
        <v>44.046365903660053</v>
      </c>
      <c r="E10751">
        <f t="shared" si="1169"/>
        <v>6385900.5872129742</v>
      </c>
      <c r="F10751">
        <f>(D10751-D10693)*L$6</f>
        <v>-45.519804925696903</v>
      </c>
      <c r="G10751">
        <f t="shared" si="1170"/>
        <v>181.74967724999999</v>
      </c>
      <c r="H10751">
        <f t="shared" si="1171"/>
        <v>133.4392198772656</v>
      </c>
      <c r="I10751">
        <f t="shared" si="1172"/>
        <v>6387982.9674904617</v>
      </c>
      <c r="J10751">
        <f t="shared" si="1173"/>
        <v>43.416000000000004</v>
      </c>
      <c r="K10751">
        <f t="shared" si="1175"/>
        <v>0</v>
      </c>
    </row>
    <row r="10752" spans="1:11" x14ac:dyDescent="0.3">
      <c r="A10752" s="1">
        <v>45133.247812499998</v>
      </c>
      <c r="B10752">
        <v>44.45</v>
      </c>
      <c r="C10752">
        <v>6393876</v>
      </c>
      <c r="D10752">
        <f t="shared" si="1174"/>
        <v>44.042897584413502</v>
      </c>
      <c r="E10752">
        <f t="shared" si="1169"/>
        <v>6385871.2175788777</v>
      </c>
      <c r="F10752">
        <f>(D10752-D10694)*L$6</f>
        <v>-45.539204860118261</v>
      </c>
      <c r="G10752">
        <f t="shared" si="1170"/>
        <v>181.74967724999999</v>
      </c>
      <c r="H10752">
        <f t="shared" si="1171"/>
        <v>133.43760965248268</v>
      </c>
      <c r="I10752">
        <f t="shared" si="1172"/>
        <v>6387953.4818193065</v>
      </c>
      <c r="J10752">
        <f t="shared" si="1173"/>
        <v>43.416000000000004</v>
      </c>
      <c r="K10752">
        <f t="shared" si="1175"/>
        <v>0</v>
      </c>
    </row>
    <row r="10753" spans="1:11" x14ac:dyDescent="0.3">
      <c r="A10753" s="1">
        <v>45133.247858796298</v>
      </c>
      <c r="B10753">
        <v>44.45</v>
      </c>
      <c r="C10753">
        <v>6393928</v>
      </c>
      <c r="D10753">
        <f t="shared" si="1174"/>
        <v>44.039448348112792</v>
      </c>
      <c r="E10753">
        <f t="shared" si="1169"/>
        <v>6385923.8444764623</v>
      </c>
      <c r="F10753">
        <f>(D10753-D10695)*L$6</f>
        <v>-45.558290605517087</v>
      </c>
      <c r="G10753">
        <f t="shared" si="1170"/>
        <v>181.74967724999999</v>
      </c>
      <c r="H10753">
        <f t="shared" si="1171"/>
        <v>133.43600841039319</v>
      </c>
      <c r="I10753">
        <f t="shared" si="1172"/>
        <v>6388005.9935092265</v>
      </c>
      <c r="J10753">
        <f t="shared" si="1173"/>
        <v>43.416000000000004</v>
      </c>
      <c r="K10753">
        <f t="shared" si="1175"/>
        <v>0</v>
      </c>
    </row>
    <row r="10754" spans="1:11" x14ac:dyDescent="0.3">
      <c r="A10754" s="1">
        <v>45133.24790509259</v>
      </c>
      <c r="B10754">
        <v>44.44</v>
      </c>
      <c r="C10754">
        <v>6393893</v>
      </c>
      <c r="D10754">
        <f t="shared" si="1174"/>
        <v>44.035963069031709</v>
      </c>
      <c r="E10754">
        <f t="shared" si="1169"/>
        <v>6385891.3908069739</v>
      </c>
      <c r="F10754">
        <f>(D10754-D10696)*L$6</f>
        <v>-45.564721954494729</v>
      </c>
      <c r="G10754">
        <f t="shared" si="1170"/>
        <v>181.70623816</v>
      </c>
      <c r="H10754">
        <f t="shared" si="1171"/>
        <v>133.43439056084176</v>
      </c>
      <c r="I10754">
        <f t="shared" si="1172"/>
        <v>6387971.5233831704</v>
      </c>
      <c r="J10754">
        <f t="shared" si="1173"/>
        <v>43.405999999999999</v>
      </c>
      <c r="K10754">
        <f t="shared" si="1175"/>
        <v>0</v>
      </c>
    </row>
    <row r="10755" spans="1:11" x14ac:dyDescent="0.3">
      <c r="A10755" s="1">
        <v>45133.24800925926</v>
      </c>
      <c r="B10755">
        <v>44.44</v>
      </c>
      <c r="C10755">
        <v>6393881</v>
      </c>
      <c r="D10755">
        <f t="shared" si="1174"/>
        <v>44.032496137596603</v>
      </c>
      <c r="E10755">
        <f t="shared" ref="E10755:E10818" si="1176">C10755-(D10755)*G10755</f>
        <v>6385880.0207700422</v>
      </c>
      <c r="F10755">
        <f>(D10755-D10697)*L$6</f>
        <v>-45.570908539469599</v>
      </c>
      <c r="G10755">
        <f t="shared" ref="G10755:G10818" si="1177">0.0491*B10755^2-0.02059*B10755+85.653</f>
        <v>181.70623816</v>
      </c>
      <c r="H10755">
        <f t="shared" ref="H10755:H10818" si="1178">0.00516*D10755^2+0.009726*D10755+123</f>
        <v>133.43278135254874</v>
      </c>
      <c r="I10755">
        <f t="shared" ref="I10755:I10818" si="1179">C10755-D10755*H10755+F10755-K10755</f>
        <v>6387960.0506619252</v>
      </c>
      <c r="J10755">
        <f t="shared" ref="J10755:J10818" si="1180">B10755-1.034</f>
        <v>43.405999999999999</v>
      </c>
      <c r="K10755">
        <f t="shared" si="1175"/>
        <v>0</v>
      </c>
    </row>
    <row r="10756" spans="1:11" x14ac:dyDescent="0.3">
      <c r="A10756" s="1">
        <v>45133.248055555552</v>
      </c>
      <c r="B10756">
        <v>44.44</v>
      </c>
      <c r="C10756">
        <v>6393923</v>
      </c>
      <c r="D10756">
        <f t="shared" ref="D10756:D10819" si="1181">D10755+(J10756-D10755)/G10755</f>
        <v>44.029048286031674</v>
      </c>
      <c r="E10756">
        <f t="shared" si="1176"/>
        <v>6385922.6472661803</v>
      </c>
      <c r="F10756">
        <f>(D10756-D10698)*L$6</f>
        <v>-45.564442880436147</v>
      </c>
      <c r="G10756">
        <f t="shared" si="1177"/>
        <v>181.70623816</v>
      </c>
      <c r="H10756">
        <f t="shared" si="1178"/>
        <v>133.43118112337427</v>
      </c>
      <c r="I10756">
        <f t="shared" si="1179"/>
        <v>6388002.5876405761</v>
      </c>
      <c r="J10756">
        <f t="shared" si="1180"/>
        <v>43.405999999999999</v>
      </c>
      <c r="K10756">
        <f t="shared" si="1175"/>
        <v>0</v>
      </c>
    </row>
    <row r="10757" spans="1:11" x14ac:dyDescent="0.3">
      <c r="A10757" s="1">
        <v>45133.248159722221</v>
      </c>
      <c r="B10757">
        <v>44.44</v>
      </c>
      <c r="C10757">
        <v>6393916</v>
      </c>
      <c r="D10757">
        <f t="shared" si="1181"/>
        <v>44.025619409332997</v>
      </c>
      <c r="E10757">
        <f t="shared" si="1176"/>
        <v>6385916.2703144662</v>
      </c>
      <c r="F10757">
        <f>(D10757-D10699)*L$6</f>
        <v>-45.557801795144286</v>
      </c>
      <c r="G10757">
        <f t="shared" si="1177"/>
        <v>181.70623816</v>
      </c>
      <c r="H10757">
        <f t="shared" si="1178"/>
        <v>133.42958982255243</v>
      </c>
      <c r="I10757">
        <f t="shared" si="1179"/>
        <v>6387996.1218587337</v>
      </c>
      <c r="J10757">
        <f t="shared" si="1180"/>
        <v>43.405999999999999</v>
      </c>
      <c r="K10757">
        <f t="shared" si="1175"/>
        <v>0</v>
      </c>
    </row>
    <row r="10758" spans="1:11" x14ac:dyDescent="0.3">
      <c r="A10758" s="1">
        <v>45133.248206018521</v>
      </c>
      <c r="B10758">
        <v>44.44</v>
      </c>
      <c r="C10758">
        <v>6393910</v>
      </c>
      <c r="D10758">
        <f t="shared" si="1181"/>
        <v>44.022209403074505</v>
      </c>
      <c r="E10758">
        <f t="shared" si="1176"/>
        <v>6385910.8899338758</v>
      </c>
      <c r="F10758">
        <f>(D10758-D10700)*L$6</f>
        <v>-45.551177428140548</v>
      </c>
      <c r="G10758">
        <f t="shared" si="1177"/>
        <v>181.70623816</v>
      </c>
      <c r="H10758">
        <f t="shared" si="1178"/>
        <v>133.42800739961152</v>
      </c>
      <c r="I10758">
        <f t="shared" si="1179"/>
        <v>6387990.6531405915</v>
      </c>
      <c r="J10758">
        <f t="shared" si="1180"/>
        <v>43.405999999999999</v>
      </c>
      <c r="K10758">
        <f t="shared" si="1175"/>
        <v>0</v>
      </c>
    </row>
    <row r="10759" spans="1:11" x14ac:dyDescent="0.3">
      <c r="A10759" s="1">
        <v>45133.248263888891</v>
      </c>
      <c r="B10759">
        <v>44.44</v>
      </c>
      <c r="C10759">
        <v>6393910</v>
      </c>
      <c r="D10759">
        <f t="shared" si="1181"/>
        <v>44.018818163404838</v>
      </c>
      <c r="E10759">
        <f t="shared" si="1176"/>
        <v>6385911.5061432784</v>
      </c>
      <c r="F10759">
        <f>(D10759-D10701)*L$6</f>
        <v>-45.544569796058312</v>
      </c>
      <c r="G10759">
        <f t="shared" si="1177"/>
        <v>181.70623816</v>
      </c>
      <c r="H10759">
        <f t="shared" si="1178"/>
        <v>133.42643380437224</v>
      </c>
      <c r="I10759">
        <f t="shared" si="1179"/>
        <v>6387991.1815023776</v>
      </c>
      <c r="J10759">
        <f t="shared" si="1180"/>
        <v>43.405999999999999</v>
      </c>
      <c r="K10759">
        <f t="shared" si="1175"/>
        <v>0</v>
      </c>
    </row>
    <row r="10760" spans="1:11" x14ac:dyDescent="0.3">
      <c r="A10760" s="1">
        <v>45133.248310185183</v>
      </c>
      <c r="B10760">
        <v>44.44</v>
      </c>
      <c r="C10760">
        <v>6393912</v>
      </c>
      <c r="D10760">
        <f t="shared" si="1181"/>
        <v>44.015445587044169</v>
      </c>
      <c r="E10760">
        <f t="shared" si="1176"/>
        <v>6385914.1189614423</v>
      </c>
      <c r="F10760">
        <f>(D10760-D10702)*L$6</f>
        <v>-45.53797891483967</v>
      </c>
      <c r="G10760">
        <f t="shared" si="1177"/>
        <v>181.70623816</v>
      </c>
      <c r="H10760">
        <f t="shared" si="1178"/>
        <v>133.424868986946</v>
      </c>
      <c r="I10760">
        <f t="shared" si="1179"/>
        <v>6387993.706960232</v>
      </c>
      <c r="J10760">
        <f t="shared" si="1180"/>
        <v>43.405999999999999</v>
      </c>
      <c r="K10760">
        <f t="shared" si="1175"/>
        <v>0</v>
      </c>
    </row>
    <row r="10761" spans="1:11" x14ac:dyDescent="0.3">
      <c r="A10761" s="1">
        <v>45133.248356481483</v>
      </c>
      <c r="B10761">
        <v>44.43</v>
      </c>
      <c r="C10761">
        <v>6393910</v>
      </c>
      <c r="D10761">
        <f t="shared" si="1181"/>
        <v>44.012036537397243</v>
      </c>
      <c r="E10761">
        <f t="shared" si="1176"/>
        <v>6385914.6498176474</v>
      </c>
      <c r="F10761">
        <f>(D10761-D10703)*L$6</f>
        <v>-45.544062593029935</v>
      </c>
      <c r="G10761">
        <f t="shared" si="1177"/>
        <v>181.66280889000001</v>
      </c>
      <c r="H10761">
        <f t="shared" si="1178"/>
        <v>133.42328736583573</v>
      </c>
      <c r="I10761">
        <f t="shared" si="1179"/>
        <v>6387992.2253389219</v>
      </c>
      <c r="J10761">
        <f t="shared" si="1180"/>
        <v>43.396000000000001</v>
      </c>
      <c r="K10761">
        <f t="shared" si="1175"/>
        <v>0</v>
      </c>
    </row>
    <row r="10762" spans="1:11" x14ac:dyDescent="0.3">
      <c r="A10762" s="1">
        <v>45133.248414351852</v>
      </c>
      <c r="B10762">
        <v>44.43</v>
      </c>
      <c r="C10762">
        <v>6393896</v>
      </c>
      <c r="D10762">
        <f t="shared" si="1181"/>
        <v>44.008645438574312</v>
      </c>
      <c r="E10762">
        <f t="shared" si="1176"/>
        <v>6385901.2658541845</v>
      </c>
      <c r="F10762">
        <f>(D10762-D10704)*L$6</f>
        <v>-45.550279806241392</v>
      </c>
      <c r="G10762">
        <f t="shared" si="1177"/>
        <v>181.66280889000001</v>
      </c>
      <c r="H10762">
        <f t="shared" si="1178"/>
        <v>133.4217141919604</v>
      </c>
      <c r="I10762">
        <f t="shared" si="1179"/>
        <v>6387978.7408065125</v>
      </c>
      <c r="J10762">
        <f t="shared" si="1180"/>
        <v>43.396000000000001</v>
      </c>
      <c r="K10762">
        <f t="shared" si="1175"/>
        <v>0</v>
      </c>
    </row>
    <row r="10763" spans="1:11" x14ac:dyDescent="0.3">
      <c r="A10763" s="1">
        <v>45133.248460648145</v>
      </c>
      <c r="B10763">
        <v>44.42</v>
      </c>
      <c r="C10763">
        <v>6393906</v>
      </c>
      <c r="D10763">
        <f t="shared" si="1181"/>
        <v>44.0052179597063</v>
      </c>
      <c r="E10763">
        <f t="shared" si="1176"/>
        <v>6385913.7991819838</v>
      </c>
      <c r="F10763">
        <f>(D10763-D10705)*L$6</f>
        <v>-45.556502860630488</v>
      </c>
      <c r="G10763">
        <f t="shared" si="1177"/>
        <v>181.61938944000002</v>
      </c>
      <c r="H10763">
        <f t="shared" si="1178"/>
        <v>133.4201242615114</v>
      </c>
      <c r="I10763">
        <f t="shared" si="1179"/>
        <v>6387989.2618487999</v>
      </c>
      <c r="J10763">
        <f t="shared" si="1180"/>
        <v>43.386000000000003</v>
      </c>
      <c r="K10763">
        <f t="shared" si="1175"/>
        <v>0</v>
      </c>
    </row>
    <row r="10764" spans="1:11" x14ac:dyDescent="0.3">
      <c r="A10764" s="1">
        <v>45133.248518518521</v>
      </c>
      <c r="B10764">
        <v>44.42</v>
      </c>
      <c r="C10764">
        <v>6393909</v>
      </c>
      <c r="D10764">
        <f t="shared" si="1181"/>
        <v>44.001808533203899</v>
      </c>
      <c r="E10764">
        <f t="shared" si="1176"/>
        <v>6385917.418399944</v>
      </c>
      <c r="F10764">
        <f>(D10764-D10706)*L$6</f>
        <v>-45.562672652857614</v>
      </c>
      <c r="G10764">
        <f t="shared" si="1177"/>
        <v>181.61938944000002</v>
      </c>
      <c r="H10764">
        <f t="shared" si="1178"/>
        <v>133.41854282542846</v>
      </c>
      <c r="I10764">
        <f t="shared" si="1179"/>
        <v>6387992.7801511632</v>
      </c>
      <c r="J10764">
        <f t="shared" si="1180"/>
        <v>43.386000000000003</v>
      </c>
      <c r="K10764">
        <f t="shared" si="1175"/>
        <v>0</v>
      </c>
    </row>
    <row r="10765" spans="1:11" x14ac:dyDescent="0.3">
      <c r="A10765" s="1">
        <v>45133.248564814814</v>
      </c>
      <c r="B10765">
        <v>44.41</v>
      </c>
      <c r="C10765">
        <v>6393926</v>
      </c>
      <c r="D10765">
        <f t="shared" si="1181"/>
        <v>43.998362818871669</v>
      </c>
      <c r="E10765">
        <f t="shared" si="1176"/>
        <v>6385936.9541611271</v>
      </c>
      <c r="F10765">
        <f>(D10765-D10707)*L$6</f>
        <v>-45.581451892260034</v>
      </c>
      <c r="G10765">
        <f t="shared" si="1177"/>
        <v>181.57597980999998</v>
      </c>
      <c r="H10765">
        <f t="shared" si="1178"/>
        <v>133.41694467940027</v>
      </c>
      <c r="I10765">
        <f t="shared" si="1179"/>
        <v>6388010.2914099181</v>
      </c>
      <c r="J10765">
        <f t="shared" si="1180"/>
        <v>43.375999999999998</v>
      </c>
      <c r="K10765">
        <f t="shared" si="1175"/>
        <v>0</v>
      </c>
    </row>
    <row r="10766" spans="1:11" x14ac:dyDescent="0.3">
      <c r="A10766" s="1">
        <v>45133.248611111114</v>
      </c>
      <c r="B10766">
        <v>44.4</v>
      </c>
      <c r="C10766">
        <v>6393919</v>
      </c>
      <c r="D10766">
        <f t="shared" si="1181"/>
        <v>43.994880184111643</v>
      </c>
      <c r="E10766">
        <f t="shared" si="1176"/>
        <v>6385932.4958933871</v>
      </c>
      <c r="F10766">
        <f>(D10766-D10708)*L$6</f>
        <v>-45.612962714792431</v>
      </c>
      <c r="G10766">
        <f t="shared" si="1177"/>
        <v>181.53258</v>
      </c>
      <c r="H10766">
        <f t="shared" si="1178"/>
        <v>133.41532953392866</v>
      </c>
      <c r="I10766">
        <f t="shared" si="1179"/>
        <v>6388003.7955997167</v>
      </c>
      <c r="J10766">
        <f t="shared" si="1180"/>
        <v>43.366</v>
      </c>
      <c r="K10766">
        <f t="shared" si="1175"/>
        <v>0</v>
      </c>
    </row>
    <row r="10767" spans="1:11" x14ac:dyDescent="0.3">
      <c r="A10767" s="1">
        <v>45133.248668981483</v>
      </c>
      <c r="B10767">
        <v>44.39</v>
      </c>
      <c r="C10767">
        <v>6393908</v>
      </c>
      <c r="D10767">
        <f t="shared" si="1181"/>
        <v>43.991360814838579</v>
      </c>
      <c r="E10767">
        <f t="shared" si="1176"/>
        <v>6385924.0435582772</v>
      </c>
      <c r="F10767">
        <f>(D10767-D10709)*L$6</f>
        <v>-45.65713912649521</v>
      </c>
      <c r="G10767">
        <f t="shared" si="1177"/>
        <v>181.48919000999999</v>
      </c>
      <c r="H10767">
        <f t="shared" si="1178"/>
        <v>133.41369747920629</v>
      </c>
      <c r="I10767">
        <f t="shared" si="1179"/>
        <v>6387993.2927574245</v>
      </c>
      <c r="J10767">
        <f t="shared" si="1180"/>
        <v>43.356000000000002</v>
      </c>
      <c r="K10767">
        <f t="shared" si="1175"/>
        <v>0</v>
      </c>
    </row>
    <row r="10768" spans="1:11" x14ac:dyDescent="0.3">
      <c r="A10768" s="1">
        <v>45133.248715277776</v>
      </c>
      <c r="B10768">
        <v>44.39</v>
      </c>
      <c r="C10768">
        <v>6393903</v>
      </c>
      <c r="D10768">
        <f t="shared" si="1181"/>
        <v>43.987859995782614</v>
      </c>
      <c r="E10768">
        <f t="shared" si="1176"/>
        <v>6385919.6789190918</v>
      </c>
      <c r="F10768">
        <f>(D10768-D10710)*L$6</f>
        <v>-45.688639078292326</v>
      </c>
      <c r="G10768">
        <f t="shared" si="1177"/>
        <v>181.48919000999999</v>
      </c>
      <c r="H10768">
        <f t="shared" si="1178"/>
        <v>133.41207415368322</v>
      </c>
      <c r="I10768">
        <f t="shared" si="1179"/>
        <v>6387988.7997213025</v>
      </c>
      <c r="J10768">
        <f t="shared" si="1180"/>
        <v>43.356000000000002</v>
      </c>
      <c r="K10768">
        <f t="shared" si="1175"/>
        <v>0</v>
      </c>
    </row>
    <row r="10769" spans="1:11" x14ac:dyDescent="0.3">
      <c r="A10769" s="1">
        <v>45133.248761574076</v>
      </c>
      <c r="B10769">
        <v>44.38</v>
      </c>
      <c r="C10769">
        <v>6393903</v>
      </c>
      <c r="D10769">
        <f t="shared" si="1181"/>
        <v>43.984323366434346</v>
      </c>
      <c r="E10769">
        <f t="shared" si="1176"/>
        <v>6385922.2288265126</v>
      </c>
      <c r="F10769">
        <f>(D10769-D10711)*L$6</f>
        <v>-45.719824655055135</v>
      </c>
      <c r="G10769">
        <f t="shared" si="1177"/>
        <v>181.44580984000001</v>
      </c>
      <c r="H10769">
        <f t="shared" si="1178"/>
        <v>133.41043435139775</v>
      </c>
      <c r="I10769">
        <f t="shared" si="1179"/>
        <v>6387989.3124903766</v>
      </c>
      <c r="J10769">
        <f t="shared" si="1180"/>
        <v>43.346000000000004</v>
      </c>
      <c r="K10769">
        <f t="shared" si="1175"/>
        <v>0</v>
      </c>
    </row>
    <row r="10770" spans="1:11" x14ac:dyDescent="0.3">
      <c r="A10770" s="1">
        <v>45133.248819444445</v>
      </c>
      <c r="B10770">
        <v>44.38</v>
      </c>
      <c r="C10770">
        <v>6393912</v>
      </c>
      <c r="D10770">
        <f t="shared" si="1181"/>
        <v>43.980805382927329</v>
      </c>
      <c r="E10770">
        <f t="shared" si="1176"/>
        <v>6385931.8671498792</v>
      </c>
      <c r="F10770">
        <f>(D10770-D10712)*L$6</f>
        <v>-45.750823259021729</v>
      </c>
      <c r="G10770">
        <f t="shared" si="1177"/>
        <v>181.44580984000001</v>
      </c>
      <c r="H10770">
        <f t="shared" si="1178"/>
        <v>133.40880332254994</v>
      </c>
      <c r="I10770">
        <f t="shared" si="1179"/>
        <v>6387998.8225614419</v>
      </c>
      <c r="J10770">
        <f t="shared" si="1180"/>
        <v>43.346000000000004</v>
      </c>
      <c r="K10770">
        <f t="shared" si="1175"/>
        <v>0</v>
      </c>
    </row>
    <row r="10771" spans="1:11" x14ac:dyDescent="0.3">
      <c r="A10771" s="1">
        <v>45133.248865740738</v>
      </c>
      <c r="B10771">
        <v>44.38</v>
      </c>
      <c r="C10771">
        <v>6393932</v>
      </c>
      <c r="D10771">
        <f t="shared" si="1181"/>
        <v>43.977306788038383</v>
      </c>
      <c r="E10771">
        <f t="shared" si="1176"/>
        <v>6385952.5019552624</v>
      </c>
      <c r="F10771">
        <f>(D10771-D10713)*L$6</f>
        <v>-45.769019048690254</v>
      </c>
      <c r="G10771">
        <f t="shared" si="1177"/>
        <v>181.44580984000001</v>
      </c>
      <c r="H10771">
        <f t="shared" si="1178"/>
        <v>133.40718140943937</v>
      </c>
      <c r="I10771">
        <f t="shared" si="1179"/>
        <v>6388019.3424363807</v>
      </c>
      <c r="J10771">
        <f t="shared" si="1180"/>
        <v>43.346000000000004</v>
      </c>
      <c r="K10771">
        <f t="shared" si="1175"/>
        <v>0</v>
      </c>
    </row>
    <row r="10772" spans="1:11" x14ac:dyDescent="0.3">
      <c r="A10772" s="1">
        <v>45133.248912037037</v>
      </c>
      <c r="B10772">
        <v>44.38</v>
      </c>
      <c r="C10772">
        <v>6393910</v>
      </c>
      <c r="D10772">
        <f t="shared" si="1181"/>
        <v>43.973827474911261</v>
      </c>
      <c r="E10772">
        <f t="shared" si="1176"/>
        <v>6385931.1332620503</v>
      </c>
      <c r="F10772">
        <f>(D10772-D10714)*L$6</f>
        <v>-45.774292379336146</v>
      </c>
      <c r="G10772">
        <f t="shared" si="1177"/>
        <v>181.44580984000001</v>
      </c>
      <c r="H10772">
        <f t="shared" si="1178"/>
        <v>133.4055685604342</v>
      </c>
      <c r="I10772">
        <f t="shared" si="1179"/>
        <v>6387997.8722515516</v>
      </c>
      <c r="J10772">
        <f t="shared" si="1180"/>
        <v>43.346000000000004</v>
      </c>
      <c r="K10772">
        <f t="shared" si="1175"/>
        <v>0</v>
      </c>
    </row>
    <row r="10773" spans="1:11" x14ac:dyDescent="0.3">
      <c r="A10773" s="1">
        <v>45133.248969907407</v>
      </c>
      <c r="B10773">
        <v>44.38</v>
      </c>
      <c r="C10773">
        <v>6393905</v>
      </c>
      <c r="D10773">
        <f t="shared" si="1181"/>
        <v>43.970367337278624</v>
      </c>
      <c r="E10773">
        <f t="shared" si="1176"/>
        <v>6385926.7610895252</v>
      </c>
      <c r="F10773">
        <f>(D10773-D10715)*L$6</f>
        <v>-45.779325740984689</v>
      </c>
      <c r="G10773">
        <f t="shared" si="1177"/>
        <v>181.44580984000001</v>
      </c>
      <c r="H10773">
        <f t="shared" si="1178"/>
        <v>133.4039647242025</v>
      </c>
      <c r="I10773">
        <f t="shared" si="1179"/>
        <v>6387993.3993410859</v>
      </c>
      <c r="J10773">
        <f t="shared" si="1180"/>
        <v>43.346000000000004</v>
      </c>
      <c r="K10773">
        <f t="shared" si="1175"/>
        <v>0</v>
      </c>
    </row>
    <row r="10774" spans="1:11" x14ac:dyDescent="0.3">
      <c r="A10774" s="1">
        <v>45133.249016203707</v>
      </c>
      <c r="B10774">
        <v>44.38</v>
      </c>
      <c r="C10774">
        <v>6393916</v>
      </c>
      <c r="D10774">
        <f t="shared" si="1181"/>
        <v>43.966926269458824</v>
      </c>
      <c r="E10774">
        <f t="shared" si="1176"/>
        <v>6385938.3854568629</v>
      </c>
      <c r="F10774">
        <f>(D10774-D10716)*L$6</f>
        <v>-45.771695068574303</v>
      </c>
      <c r="G10774">
        <f t="shared" si="1177"/>
        <v>181.44580984000001</v>
      </c>
      <c r="H10774">
        <f t="shared" si="1178"/>
        <v>133.40236984971034</v>
      </c>
      <c r="I10774">
        <f t="shared" si="1179"/>
        <v>6388004.9361455776</v>
      </c>
      <c r="J10774">
        <f t="shared" si="1180"/>
        <v>43.346000000000004</v>
      </c>
      <c r="K10774">
        <f t="shared" si="1175"/>
        <v>0</v>
      </c>
    </row>
    <row r="10775" spans="1:11" x14ac:dyDescent="0.3">
      <c r="A10775" s="1">
        <v>45133.249062499999</v>
      </c>
      <c r="B10775">
        <v>44.38</v>
      </c>
      <c r="C10775">
        <v>6393897</v>
      </c>
      <c r="D10775">
        <f t="shared" si="1181"/>
        <v>43.963504166352635</v>
      </c>
      <c r="E10775">
        <f t="shared" si="1176"/>
        <v>6385920.0063831322</v>
      </c>
      <c r="F10775">
        <f>(D10775-D10717)*L$6</f>
        <v>-45.763895500101839</v>
      </c>
      <c r="G10775">
        <f t="shared" si="1177"/>
        <v>181.44580984000001</v>
      </c>
      <c r="H10775">
        <f t="shared" si="1178"/>
        <v>133.40078388622007</v>
      </c>
      <c r="I10775">
        <f t="shared" si="1179"/>
        <v>6387986.4701863229</v>
      </c>
      <c r="J10775">
        <f t="shared" si="1180"/>
        <v>43.346000000000004</v>
      </c>
      <c r="K10775">
        <f t="shared" si="1175"/>
        <v>0</v>
      </c>
    </row>
    <row r="10776" spans="1:11" x14ac:dyDescent="0.3">
      <c r="A10776" s="1">
        <v>45133.249120370368</v>
      </c>
      <c r="B10776">
        <v>44.38</v>
      </c>
      <c r="C10776">
        <v>6393898</v>
      </c>
      <c r="D10776">
        <f t="shared" si="1181"/>
        <v>43.960100923440073</v>
      </c>
      <c r="E10776">
        <f t="shared" si="1176"/>
        <v>6385921.6238872986</v>
      </c>
      <c r="F10776">
        <f>(D10776-D10718)*L$6</f>
        <v>-45.756119067046725</v>
      </c>
      <c r="G10776">
        <f t="shared" si="1177"/>
        <v>181.44580984000001</v>
      </c>
      <c r="H10776">
        <f t="shared" si="1178"/>
        <v>133.39920678328841</v>
      </c>
      <c r="I10776">
        <f t="shared" si="1179"/>
        <v>6387988.0012876326</v>
      </c>
      <c r="J10776">
        <f t="shared" si="1180"/>
        <v>43.346000000000004</v>
      </c>
      <c r="K10776">
        <f t="shared" si="1175"/>
        <v>0</v>
      </c>
    </row>
    <row r="10777" spans="1:11" x14ac:dyDescent="0.3">
      <c r="A10777" s="1">
        <v>45133.249166666668</v>
      </c>
      <c r="B10777">
        <v>44.38</v>
      </c>
      <c r="C10777">
        <v>6393906</v>
      </c>
      <c r="D10777">
        <f t="shared" si="1181"/>
        <v>43.956716436777185</v>
      </c>
      <c r="E10777">
        <f t="shared" si="1176"/>
        <v>6385930.2379882215</v>
      </c>
      <c r="F10777">
        <f>(D10777-D10719)*L$6</f>
        <v>-45.735747226676082</v>
      </c>
      <c r="G10777">
        <f t="shared" si="1177"/>
        <v>181.44580984000001</v>
      </c>
      <c r="H10777">
        <f t="shared" si="1178"/>
        <v>133.39763849076479</v>
      </c>
      <c r="I10777">
        <f t="shared" si="1179"/>
        <v>6387996.542084299</v>
      </c>
      <c r="J10777">
        <f t="shared" si="1180"/>
        <v>43.346000000000004</v>
      </c>
      <c r="K10777">
        <f t="shared" si="1175"/>
        <v>0</v>
      </c>
    </row>
    <row r="10778" spans="1:11" x14ac:dyDescent="0.3">
      <c r="A10778" s="1">
        <v>45133.249224537038</v>
      </c>
      <c r="B10778">
        <v>44.38</v>
      </c>
      <c r="C10778">
        <v>6393901</v>
      </c>
      <c r="D10778">
        <f t="shared" si="1181"/>
        <v>43.953350602992899</v>
      </c>
      <c r="E10778">
        <f t="shared" si="1176"/>
        <v>6385925.8487046584</v>
      </c>
      <c r="F10778">
        <f>(D10778-D10720)*L$6</f>
        <v>-45.715277827348331</v>
      </c>
      <c r="G10778">
        <f t="shared" si="1177"/>
        <v>181.44580984000001</v>
      </c>
      <c r="H10778">
        <f t="shared" si="1178"/>
        <v>133.39607895878953</v>
      </c>
      <c r="I10778">
        <f t="shared" si="1179"/>
        <v>6387992.0800946327</v>
      </c>
      <c r="J10778">
        <f t="shared" si="1180"/>
        <v>43.346000000000004</v>
      </c>
      <c r="K10778">
        <f t="shared" si="1175"/>
        <v>0</v>
      </c>
    </row>
    <row r="10779" spans="1:11" x14ac:dyDescent="0.3">
      <c r="A10779" s="1">
        <v>45133.24927083333</v>
      </c>
      <c r="B10779">
        <v>44.38</v>
      </c>
      <c r="C10779">
        <v>6393909</v>
      </c>
      <c r="D10779">
        <f t="shared" si="1181"/>
        <v>43.950003319285834</v>
      </c>
      <c r="E10779">
        <f t="shared" si="1176"/>
        <v>6385934.4560552612</v>
      </c>
      <c r="F10779">
        <f>(D10779-D10721)*L$6</f>
        <v>-45.694902439333518</v>
      </c>
      <c r="G10779">
        <f t="shared" si="1177"/>
        <v>181.44580984000001</v>
      </c>
      <c r="H10779">
        <f t="shared" si="1178"/>
        <v>133.39452813779198</v>
      </c>
      <c r="I10779">
        <f t="shared" si="1179"/>
        <v>6388000.6151431296</v>
      </c>
      <c r="J10779">
        <f t="shared" si="1180"/>
        <v>43.346000000000004</v>
      </c>
      <c r="K10779">
        <f t="shared" si="1175"/>
        <v>0</v>
      </c>
    </row>
    <row r="10780" spans="1:11" x14ac:dyDescent="0.3">
      <c r="A10780" s="1">
        <v>45133.24931712963</v>
      </c>
      <c r="B10780">
        <v>44.37</v>
      </c>
      <c r="C10780">
        <v>6393894</v>
      </c>
      <c r="D10780">
        <f t="shared" si="1181"/>
        <v>43.946619370547488</v>
      </c>
      <c r="E10780">
        <f t="shared" si="1176"/>
        <v>6385921.9760388443</v>
      </c>
      <c r="F10780">
        <f>(D10780-D10722)*L$6</f>
        <v>-45.687296608634611</v>
      </c>
      <c r="G10780">
        <f t="shared" si="1177"/>
        <v>181.40243949000001</v>
      </c>
      <c r="H10780">
        <f t="shared" si="1178"/>
        <v>133.3929604471528</v>
      </c>
      <c r="I10780">
        <f t="shared" si="1179"/>
        <v>6387986.1430439102</v>
      </c>
      <c r="J10780">
        <f t="shared" si="1180"/>
        <v>43.335999999999999</v>
      </c>
      <c r="K10780">
        <f t="shared" si="1175"/>
        <v>0</v>
      </c>
    </row>
    <row r="10781" spans="1:11" x14ac:dyDescent="0.3">
      <c r="A10781" s="1">
        <v>45133.249374999999</v>
      </c>
      <c r="B10781">
        <v>44.37</v>
      </c>
      <c r="C10781">
        <v>6393903</v>
      </c>
      <c r="D10781">
        <f t="shared" si="1181"/>
        <v>43.943253267135297</v>
      </c>
      <c r="E10781">
        <f t="shared" si="1176"/>
        <v>6385931.5866582152</v>
      </c>
      <c r="F10781">
        <f>(D10781-D10723)*L$6</f>
        <v>-45.679899155401884</v>
      </c>
      <c r="G10781">
        <f t="shared" si="1177"/>
        <v>181.40243949000001</v>
      </c>
      <c r="H10781">
        <f t="shared" si="1178"/>
        <v>133.39140114100607</v>
      </c>
      <c r="I10781">
        <f t="shared" si="1179"/>
        <v>6387995.6679768478</v>
      </c>
      <c r="J10781">
        <f t="shared" si="1180"/>
        <v>43.335999999999999</v>
      </c>
      <c r="K10781">
        <f t="shared" si="1175"/>
        <v>0</v>
      </c>
    </row>
    <row r="10782" spans="1:11" x14ac:dyDescent="0.3">
      <c r="A10782" s="1">
        <v>45133.249421296299</v>
      </c>
      <c r="B10782">
        <v>44.36</v>
      </c>
      <c r="C10782">
        <v>6393894</v>
      </c>
      <c r="D10782">
        <f t="shared" si="1181"/>
        <v>43.939850593671423</v>
      </c>
      <c r="E10782">
        <f t="shared" si="1176"/>
        <v>6385925.109166692</v>
      </c>
      <c r="F10782">
        <f>(D10782-D10724)*L$6</f>
        <v>-45.685201949488601</v>
      </c>
      <c r="G10782">
        <f t="shared" si="1177"/>
        <v>181.35907896000001</v>
      </c>
      <c r="H10782">
        <f t="shared" si="1178"/>
        <v>133.38982501307595</v>
      </c>
      <c r="I10782">
        <f t="shared" si="1179"/>
        <v>6387987.1858162601</v>
      </c>
      <c r="J10782">
        <f t="shared" si="1180"/>
        <v>43.326000000000001</v>
      </c>
      <c r="K10782">
        <f t="shared" si="1175"/>
        <v>0</v>
      </c>
    </row>
    <row r="10783" spans="1:11" x14ac:dyDescent="0.3">
      <c r="A10783" s="1">
        <v>45133.249467592592</v>
      </c>
      <c r="B10783">
        <v>44.36</v>
      </c>
      <c r="C10783">
        <v>6393888</v>
      </c>
      <c r="D10783">
        <f t="shared" si="1181"/>
        <v>43.936465868753366</v>
      </c>
      <c r="E10783">
        <f t="shared" si="1176"/>
        <v>6385919.7230172856</v>
      </c>
      <c r="F10783">
        <f>(D10783-D10725)*L$6</f>
        <v>-45.690642176298297</v>
      </c>
      <c r="G10783">
        <f t="shared" si="1177"/>
        <v>181.35907896000001</v>
      </c>
      <c r="H10783">
        <f t="shared" si="1178"/>
        <v>133.38825731750592</v>
      </c>
      <c r="I10783">
        <f t="shared" si="1179"/>
        <v>6387981.7007429004</v>
      </c>
      <c r="J10783">
        <f t="shared" si="1180"/>
        <v>43.326000000000001</v>
      </c>
      <c r="K10783">
        <f t="shared" si="1175"/>
        <v>0</v>
      </c>
    </row>
    <row r="10784" spans="1:11" x14ac:dyDescent="0.3">
      <c r="A10784" s="1">
        <v>45133.249525462961</v>
      </c>
      <c r="B10784">
        <v>44.35</v>
      </c>
      <c r="C10784">
        <v>6393901</v>
      </c>
      <c r="D10784">
        <f t="shared" si="1181"/>
        <v>43.933044667717766</v>
      </c>
      <c r="E10784">
        <f t="shared" si="1176"/>
        <v>6385935.2480118331</v>
      </c>
      <c r="F10784">
        <f>(D10784-D10726)*L$6</f>
        <v>-45.708714100395653</v>
      </c>
      <c r="G10784">
        <f t="shared" si="1177"/>
        <v>181.31572825000001</v>
      </c>
      <c r="H10784">
        <f t="shared" si="1178"/>
        <v>133.38667284752074</v>
      </c>
      <c r="I10784">
        <f t="shared" si="1179"/>
        <v>6387995.2086296109</v>
      </c>
      <c r="J10784">
        <f t="shared" si="1180"/>
        <v>43.316000000000003</v>
      </c>
      <c r="K10784">
        <f t="shared" si="1175"/>
        <v>0</v>
      </c>
    </row>
    <row r="10785" spans="1:11" x14ac:dyDescent="0.3">
      <c r="A10785" s="1">
        <v>45133.249571759261</v>
      </c>
      <c r="B10785">
        <v>44.35</v>
      </c>
      <c r="C10785">
        <v>6393920</v>
      </c>
      <c r="D10785">
        <f t="shared" si="1181"/>
        <v>43.929641517457867</v>
      </c>
      <c r="E10785">
        <f t="shared" si="1176"/>
        <v>6385954.8650565008</v>
      </c>
      <c r="F10785">
        <f>(D10785-D10727)*L$6</f>
        <v>-45.714231716516807</v>
      </c>
      <c r="G10785">
        <f t="shared" si="1177"/>
        <v>181.31572825000001</v>
      </c>
      <c r="H10785">
        <f t="shared" si="1178"/>
        <v>133.38509685727695</v>
      </c>
      <c r="I10785">
        <f t="shared" si="1179"/>
        <v>6388014.7262795717</v>
      </c>
      <c r="J10785">
        <f t="shared" si="1180"/>
        <v>43.316000000000003</v>
      </c>
      <c r="K10785">
        <f t="shared" si="1175"/>
        <v>0</v>
      </c>
    </row>
    <row r="10786" spans="1:11" x14ac:dyDescent="0.3">
      <c r="A10786" s="1">
        <v>45133.249618055554</v>
      </c>
      <c r="B10786">
        <v>44.34</v>
      </c>
      <c r="C10786">
        <v>6393906</v>
      </c>
      <c r="D10786">
        <f t="shared" si="1181"/>
        <v>43.926201983979567</v>
      </c>
      <c r="E10786">
        <f t="shared" si="1176"/>
        <v>6385943.3924987065</v>
      </c>
      <c r="F10786">
        <f>(D10786-D10728)*L$6</f>
        <v>-45.719573182615107</v>
      </c>
      <c r="G10786">
        <f t="shared" si="1177"/>
        <v>181.27238736000001</v>
      </c>
      <c r="H10786">
        <f t="shared" si="1178"/>
        <v>133.38350413950101</v>
      </c>
      <c r="I10786">
        <f t="shared" si="1179"/>
        <v>6388001.2496826546</v>
      </c>
      <c r="J10786">
        <f t="shared" si="1180"/>
        <v>43.306000000000004</v>
      </c>
      <c r="K10786">
        <f t="shared" si="1175"/>
        <v>0</v>
      </c>
    </row>
    <row r="10787" spans="1:11" x14ac:dyDescent="0.3">
      <c r="A10787" s="1">
        <v>45133.249675925923</v>
      </c>
      <c r="B10787">
        <v>44.33</v>
      </c>
      <c r="C10787">
        <v>6393908</v>
      </c>
      <c r="D10787">
        <f t="shared" si="1181"/>
        <v>43.922725436927045</v>
      </c>
      <c r="E10787">
        <f t="shared" si="1176"/>
        <v>6385947.925919381</v>
      </c>
      <c r="F10787">
        <f>(D10787-D10729)*L$6</f>
        <v>-45.750181497654907</v>
      </c>
      <c r="G10787">
        <f t="shared" si="1177"/>
        <v>181.22905629000002</v>
      </c>
      <c r="H10787">
        <f t="shared" si="1178"/>
        <v>133.38189440620718</v>
      </c>
      <c r="I10787">
        <f t="shared" si="1179"/>
        <v>6388003.7534922408</v>
      </c>
      <c r="J10787">
        <f t="shared" si="1180"/>
        <v>43.295999999999999</v>
      </c>
      <c r="K10787">
        <f t="shared" si="1175"/>
        <v>0</v>
      </c>
    </row>
    <row r="10788" spans="1:11" x14ac:dyDescent="0.3">
      <c r="A10788" s="1">
        <v>45133.249722222223</v>
      </c>
      <c r="B10788">
        <v>44.31</v>
      </c>
      <c r="C10788">
        <v>6393911</v>
      </c>
      <c r="D10788">
        <f t="shared" si="1181"/>
        <v>43.91915688423375</v>
      </c>
      <c r="E10788">
        <f t="shared" si="1176"/>
        <v>6385955.377479082</v>
      </c>
      <c r="F10788">
        <f>(D10788-D10730)*L$6</f>
        <v>-45.781106745325957</v>
      </c>
      <c r="G10788">
        <f t="shared" si="1177"/>
        <v>181.14242361000001</v>
      </c>
      <c r="H10788">
        <f t="shared" si="1178"/>
        <v>133.38024220159326</v>
      </c>
      <c r="I10788">
        <f t="shared" si="1179"/>
        <v>6388007.2711107461</v>
      </c>
      <c r="J10788">
        <f t="shared" si="1180"/>
        <v>43.276000000000003</v>
      </c>
      <c r="K10788">
        <f t="shared" si="1175"/>
        <v>0</v>
      </c>
    </row>
    <row r="10789" spans="1:11" x14ac:dyDescent="0.3">
      <c r="A10789" s="1">
        <v>45133.249826388892</v>
      </c>
      <c r="B10789">
        <v>44.31</v>
      </c>
      <c r="C10789">
        <v>6393904</v>
      </c>
      <c r="D10789">
        <f t="shared" si="1181"/>
        <v>43.915606325113387</v>
      </c>
      <c r="E10789">
        <f t="shared" si="1176"/>
        <v>6385949.0206359662</v>
      </c>
      <c r="F10789">
        <f>(D10789-D10731)*L$6</f>
        <v>-45.799222703397007</v>
      </c>
      <c r="G10789">
        <f t="shared" si="1177"/>
        <v>181.14242361000001</v>
      </c>
      <c r="H10789">
        <f t="shared" si="1178"/>
        <v>133.37859845825412</v>
      </c>
      <c r="I10789">
        <f t="shared" si="1179"/>
        <v>6388000.798755209</v>
      </c>
      <c r="J10789">
        <f t="shared" si="1180"/>
        <v>43.276000000000003</v>
      </c>
      <c r="K10789">
        <f t="shared" si="1175"/>
        <v>0</v>
      </c>
    </row>
    <row r="10790" spans="1:11" x14ac:dyDescent="0.3">
      <c r="A10790" s="1">
        <v>45133.249872685185</v>
      </c>
      <c r="B10790">
        <v>44.31</v>
      </c>
      <c r="C10790">
        <v>6393921</v>
      </c>
      <c r="D10790">
        <f t="shared" si="1181"/>
        <v>43.912075366918359</v>
      </c>
      <c r="E10790">
        <f t="shared" si="1176"/>
        <v>6385966.6602422912</v>
      </c>
      <c r="F10790">
        <f>(D10790-D10732)*L$6</f>
        <v>-45.804392092241457</v>
      </c>
      <c r="G10790">
        <f t="shared" si="1177"/>
        <v>181.14242361000001</v>
      </c>
      <c r="H10790">
        <f t="shared" si="1178"/>
        <v>133.37696391825301</v>
      </c>
      <c r="I10790">
        <f t="shared" si="1179"/>
        <v>6388018.3363161189</v>
      </c>
      <c r="J10790">
        <f t="shared" si="1180"/>
        <v>43.276000000000003</v>
      </c>
      <c r="K10790">
        <f t="shared" si="1175"/>
        <v>0</v>
      </c>
    </row>
    <row r="10791" spans="1:11" x14ac:dyDescent="0.3">
      <c r="A10791" s="1">
        <v>45133.249930555554</v>
      </c>
      <c r="B10791">
        <v>44.31</v>
      </c>
      <c r="C10791">
        <v>6393919</v>
      </c>
      <c r="D10791">
        <f t="shared" si="1181"/>
        <v>43.908563901441404</v>
      </c>
      <c r="E10791">
        <f t="shared" si="1176"/>
        <v>6385965.2963176584</v>
      </c>
      <c r="F10791">
        <f>(D10791-D10733)*L$6</f>
        <v>-45.809318802666681</v>
      </c>
      <c r="G10791">
        <f t="shared" si="1177"/>
        <v>181.14242361000001</v>
      </c>
      <c r="H10791">
        <f t="shared" si="1178"/>
        <v>133.37533852936215</v>
      </c>
      <c r="I10791">
        <f t="shared" si="1179"/>
        <v>6388016.8711065045</v>
      </c>
      <c r="J10791">
        <f t="shared" si="1180"/>
        <v>43.276000000000003</v>
      </c>
      <c r="K10791">
        <f t="shared" si="1175"/>
        <v>0</v>
      </c>
    </row>
    <row r="10792" spans="1:11" x14ac:dyDescent="0.3">
      <c r="A10792" s="1">
        <v>45133.249976851854</v>
      </c>
      <c r="B10792">
        <v>44.31</v>
      </c>
      <c r="C10792">
        <v>6393905</v>
      </c>
      <c r="D10792">
        <f t="shared" si="1181"/>
        <v>43.905071821072625</v>
      </c>
      <c r="E10792">
        <f t="shared" si="1176"/>
        <v>6385951.9288815595</v>
      </c>
      <c r="F10792">
        <f>(D10792-D10734)*L$6</f>
        <v>-45.801560547412521</v>
      </c>
      <c r="G10792">
        <f t="shared" si="1177"/>
        <v>181.14242361000001</v>
      </c>
      <c r="H10792">
        <f t="shared" si="1178"/>
        <v>133.37372223965764</v>
      </c>
      <c r="I10792">
        <f t="shared" si="1179"/>
        <v>6388003.4155854769</v>
      </c>
      <c r="J10792">
        <f t="shared" si="1180"/>
        <v>43.276000000000003</v>
      </c>
      <c r="K10792">
        <f t="shared" si="1175"/>
        <v>0</v>
      </c>
    </row>
    <row r="10793" spans="1:11" x14ac:dyDescent="0.3">
      <c r="A10793" s="1">
        <v>45133.250023148146</v>
      </c>
      <c r="B10793">
        <v>44.31</v>
      </c>
      <c r="C10793">
        <v>6393912</v>
      </c>
      <c r="D10793">
        <f t="shared" si="1181"/>
        <v>43.901599018796183</v>
      </c>
      <c r="E10793">
        <f t="shared" si="1176"/>
        <v>6385959.557953381</v>
      </c>
      <c r="F10793">
        <f>(D10793-D10735)*L$6</f>
        <v>-45.793630985799041</v>
      </c>
      <c r="G10793">
        <f t="shared" si="1177"/>
        <v>181.14242361000001</v>
      </c>
      <c r="H10793">
        <f t="shared" si="1178"/>
        <v>133.3721149975178</v>
      </c>
      <c r="I10793">
        <f t="shared" si="1179"/>
        <v>6388010.9572561048</v>
      </c>
      <c r="J10793">
        <f t="shared" si="1180"/>
        <v>43.276000000000003</v>
      </c>
      <c r="K10793">
        <f t="shared" si="1175"/>
        <v>0</v>
      </c>
    </row>
    <row r="10794" spans="1:11" x14ac:dyDescent="0.3">
      <c r="A10794" s="1">
        <v>45133.250081018516</v>
      </c>
      <c r="B10794">
        <v>44.31</v>
      </c>
      <c r="C10794">
        <v>6393910</v>
      </c>
      <c r="D10794">
        <f t="shared" si="1181"/>
        <v>43.898145388187025</v>
      </c>
      <c r="E10794">
        <f t="shared" si="1176"/>
        <v>6385958.1835523993</v>
      </c>
      <c r="F10794">
        <f>(D10794-D10736)*L$6</f>
        <v>-45.785725019217267</v>
      </c>
      <c r="G10794">
        <f t="shared" si="1177"/>
        <v>181.14242361000001</v>
      </c>
      <c r="H10794">
        <f t="shared" si="1178"/>
        <v>133.37051675162112</v>
      </c>
      <c r="I10794">
        <f t="shared" si="1179"/>
        <v>6388009.4959401209</v>
      </c>
      <c r="J10794">
        <f t="shared" si="1180"/>
        <v>43.276000000000003</v>
      </c>
      <c r="K10794">
        <f t="shared" si="1175"/>
        <v>0</v>
      </c>
    </row>
    <row r="10795" spans="1:11" x14ac:dyDescent="0.3">
      <c r="A10795" s="1">
        <v>45133.250127314815</v>
      </c>
      <c r="B10795">
        <v>44.31</v>
      </c>
      <c r="C10795">
        <v>6393916</v>
      </c>
      <c r="D10795">
        <f t="shared" si="1181"/>
        <v>43.894710823407621</v>
      </c>
      <c r="E10795">
        <f t="shared" si="1176"/>
        <v>6385964.8056977876</v>
      </c>
      <c r="F10795">
        <f>(D10795-D10737)*L$6</f>
        <v>-45.777842628309529</v>
      </c>
      <c r="G10795">
        <f t="shared" si="1177"/>
        <v>181.14242361000001</v>
      </c>
      <c r="H10795">
        <f t="shared" si="1178"/>
        <v>133.36892745094465</v>
      </c>
      <c r="I10795">
        <f t="shared" si="1179"/>
        <v>6388016.0316540841</v>
      </c>
      <c r="J10795">
        <f t="shared" si="1180"/>
        <v>43.276000000000003</v>
      </c>
      <c r="K10795">
        <f t="shared" si="1175"/>
        <v>0</v>
      </c>
    </row>
    <row r="10796" spans="1:11" x14ac:dyDescent="0.3">
      <c r="A10796" s="1">
        <v>45133.250173611108</v>
      </c>
      <c r="B10796">
        <v>44.31</v>
      </c>
      <c r="C10796">
        <v>6393911</v>
      </c>
      <c r="D10796">
        <f t="shared" si="1181"/>
        <v>43.891295219204714</v>
      </c>
      <c r="E10796">
        <f t="shared" si="1176"/>
        <v>6385960.4244086109</v>
      </c>
      <c r="F10796">
        <f>(D10796-D10738)*L$6</f>
        <v>-45.76998379321644</v>
      </c>
      <c r="G10796">
        <f t="shared" si="1177"/>
        <v>181.14242361000001</v>
      </c>
      <c r="H10796">
        <f t="shared" si="1178"/>
        <v>133.367347044762</v>
      </c>
      <c r="I10796">
        <f t="shared" si="1179"/>
        <v>6388011.564414463</v>
      </c>
      <c r="J10796">
        <f t="shared" si="1180"/>
        <v>43.276000000000003</v>
      </c>
      <c r="K10796">
        <f t="shared" si="1175"/>
        <v>0</v>
      </c>
    </row>
    <row r="10797" spans="1:11" x14ac:dyDescent="0.3">
      <c r="A10797" s="1">
        <v>45133.250231481485</v>
      </c>
      <c r="B10797">
        <v>44.31</v>
      </c>
      <c r="C10797">
        <v>6393884</v>
      </c>
      <c r="D10797">
        <f t="shared" si="1181"/>
        <v>43.887898470906094</v>
      </c>
      <c r="E10797">
        <f t="shared" si="1176"/>
        <v>6385934.0397038301</v>
      </c>
      <c r="F10797">
        <f>(D10797-D10739)*L$6</f>
        <v>-45.762148493585073</v>
      </c>
      <c r="G10797">
        <f t="shared" si="1177"/>
        <v>181.14242361000001</v>
      </c>
      <c r="H10797">
        <f t="shared" si="1178"/>
        <v>133.36577548264165</v>
      </c>
      <c r="I10797">
        <f t="shared" si="1179"/>
        <v>6387985.0942376303</v>
      </c>
      <c r="J10797">
        <f t="shared" si="1180"/>
        <v>43.276000000000003</v>
      </c>
      <c r="K10797">
        <f t="shared" si="1175"/>
        <v>0</v>
      </c>
    </row>
    <row r="10798" spans="1:11" x14ac:dyDescent="0.3">
      <c r="A10798" s="1">
        <v>45133.250277777777</v>
      </c>
      <c r="B10798">
        <v>44.31</v>
      </c>
      <c r="C10798">
        <v>6393914</v>
      </c>
      <c r="D10798">
        <f t="shared" si="1181"/>
        <v>43.884520474417414</v>
      </c>
      <c r="E10798">
        <f t="shared" si="1176"/>
        <v>6385964.6516023017</v>
      </c>
      <c r="F10798">
        <f>(D10798-D10740)*L$6</f>
        <v>-45.754336708568957</v>
      </c>
      <c r="G10798">
        <f t="shared" si="1177"/>
        <v>181.14242361000001</v>
      </c>
      <c r="H10798">
        <f t="shared" si="1178"/>
        <v>133.36421271444513</v>
      </c>
      <c r="I10798">
        <f t="shared" si="1179"/>
        <v>6388015.62113987</v>
      </c>
      <c r="J10798">
        <f t="shared" si="1180"/>
        <v>43.276000000000003</v>
      </c>
      <c r="K10798">
        <f t="shared" si="1175"/>
        <v>0</v>
      </c>
    </row>
    <row r="10799" spans="1:11" x14ac:dyDescent="0.3">
      <c r="A10799" s="1">
        <v>45133.250324074077</v>
      </c>
      <c r="B10799">
        <v>44.3</v>
      </c>
      <c r="C10799">
        <v>6393893</v>
      </c>
      <c r="D10799">
        <f t="shared" si="1181"/>
        <v>43.88110592103952</v>
      </c>
      <c r="E10799">
        <f t="shared" si="1176"/>
        <v>6385946.1702453103</v>
      </c>
      <c r="F10799">
        <f>(D10799-D10741)*L$6</f>
        <v>-45.759245608109751</v>
      </c>
      <c r="G10799">
        <f t="shared" si="1177"/>
        <v>181.09912199999999</v>
      </c>
      <c r="H10799">
        <f t="shared" si="1178"/>
        <v>133.36263315355203</v>
      </c>
      <c r="I10799">
        <f t="shared" si="1179"/>
        <v>6387995.1409230726</v>
      </c>
      <c r="J10799">
        <f t="shared" si="1180"/>
        <v>43.265999999999998</v>
      </c>
      <c r="K10799">
        <f t="shared" si="1175"/>
        <v>0</v>
      </c>
    </row>
    <row r="10800" spans="1:11" x14ac:dyDescent="0.3">
      <c r="A10800" s="1">
        <v>45133.250381944446</v>
      </c>
      <c r="B10800">
        <v>44.28</v>
      </c>
      <c r="C10800">
        <v>6393895</v>
      </c>
      <c r="D10800">
        <f t="shared" si="1181"/>
        <v>43.877598969078484</v>
      </c>
      <c r="E10800">
        <f t="shared" si="1176"/>
        <v>6385952.6039999546</v>
      </c>
      <c r="F10800">
        <f>(D10800-D10742)*L$6</f>
        <v>-45.789695081911219</v>
      </c>
      <c r="G10800">
        <f t="shared" si="1177"/>
        <v>181.01254824</v>
      </c>
      <c r="H10800">
        <f t="shared" si="1178"/>
        <v>133.36101097463626</v>
      </c>
      <c r="I10800">
        <f t="shared" si="1179"/>
        <v>6387997.6493472615</v>
      </c>
      <c r="J10800">
        <f t="shared" si="1180"/>
        <v>43.246000000000002</v>
      </c>
      <c r="K10800">
        <f t="shared" si="1175"/>
        <v>0</v>
      </c>
    </row>
    <row r="10801" spans="1:11" x14ac:dyDescent="0.3">
      <c r="A10801" s="1">
        <v>45133.250428240739</v>
      </c>
      <c r="B10801">
        <v>44.28</v>
      </c>
      <c r="C10801">
        <v>6393906</v>
      </c>
      <c r="D10801">
        <f t="shared" si="1181"/>
        <v>43.874109713912368</v>
      </c>
      <c r="E10801">
        <f t="shared" si="1176"/>
        <v>6385964.2355989236</v>
      </c>
      <c r="F10801">
        <f>(D10801-D10743)*L$6</f>
        <v>-45.820339623363964</v>
      </c>
      <c r="G10801">
        <f t="shared" si="1177"/>
        <v>181.01254824</v>
      </c>
      <c r="H10801">
        <f t="shared" si="1178"/>
        <v>133.35939710752976</v>
      </c>
      <c r="I10801">
        <f t="shared" si="1179"/>
        <v>6388009.1548402999</v>
      </c>
      <c r="J10801">
        <f t="shared" si="1180"/>
        <v>43.246000000000002</v>
      </c>
      <c r="K10801">
        <f t="shared" si="1175"/>
        <v>0</v>
      </c>
    </row>
    <row r="10802" spans="1:11" x14ac:dyDescent="0.3">
      <c r="A10802" s="1">
        <v>45133.250474537039</v>
      </c>
      <c r="B10802">
        <v>44.27</v>
      </c>
      <c r="C10802">
        <v>6393883</v>
      </c>
      <c r="D10802">
        <f t="shared" si="1181"/>
        <v>43.870584490273913</v>
      </c>
      <c r="E10802">
        <f t="shared" si="1176"/>
        <v>6385943.7720831502</v>
      </c>
      <c r="F10802">
        <f>(D10802-D10744)*L$6</f>
        <v>-45.863498803808156</v>
      </c>
      <c r="G10802">
        <f t="shared" si="1177"/>
        <v>180.96927609000002</v>
      </c>
      <c r="H10802">
        <f t="shared" si="1178"/>
        <v>133.35776673170665</v>
      </c>
      <c r="I10802">
        <f t="shared" si="1179"/>
        <v>6387986.6533283582</v>
      </c>
      <c r="J10802">
        <f t="shared" si="1180"/>
        <v>43.236000000000004</v>
      </c>
      <c r="K10802">
        <f t="shared" si="1175"/>
        <v>0</v>
      </c>
    </row>
    <row r="10803" spans="1:11" x14ac:dyDescent="0.3">
      <c r="A10803" s="1">
        <v>45133.250532407408</v>
      </c>
      <c r="B10803">
        <v>44.26</v>
      </c>
      <c r="C10803">
        <v>6393897</v>
      </c>
      <c r="D10803">
        <f t="shared" si="1181"/>
        <v>43.867022645389518</v>
      </c>
      <c r="E10803">
        <f t="shared" si="1176"/>
        <v>6385960.3144572498</v>
      </c>
      <c r="F10803">
        <f>(D10803-D10745)*L$6</f>
        <v>-45.919299449858784</v>
      </c>
      <c r="G10803">
        <f t="shared" si="1177"/>
        <v>180.92601375999999</v>
      </c>
      <c r="H10803">
        <f t="shared" si="1178"/>
        <v>133.35611954922803</v>
      </c>
      <c r="I10803">
        <f t="shared" si="1179"/>
        <v>6388001.1447843825</v>
      </c>
      <c r="J10803">
        <f t="shared" si="1180"/>
        <v>43.225999999999999</v>
      </c>
      <c r="K10803">
        <f t="shared" si="1175"/>
        <v>0</v>
      </c>
    </row>
    <row r="10804" spans="1:11" x14ac:dyDescent="0.3">
      <c r="A10804" s="1">
        <v>45133.250578703701</v>
      </c>
      <c r="B10804">
        <v>44.26</v>
      </c>
      <c r="C10804">
        <v>6393883</v>
      </c>
      <c r="D10804">
        <f t="shared" si="1181"/>
        <v>43.863479635558768</v>
      </c>
      <c r="E10804">
        <f t="shared" si="1176"/>
        <v>6385946.9554798957</v>
      </c>
      <c r="F10804">
        <f>(D10804-D10746)*L$6</f>
        <v>-45.962323776348626</v>
      </c>
      <c r="G10804">
        <f t="shared" si="1177"/>
        <v>180.92601375999999</v>
      </c>
      <c r="H10804">
        <f t="shared" si="1178"/>
        <v>133.35448120694909</v>
      </c>
      <c r="I10804">
        <f t="shared" si="1179"/>
        <v>6387987.6461054925</v>
      </c>
      <c r="J10804">
        <f t="shared" si="1180"/>
        <v>43.225999999999999</v>
      </c>
      <c r="K10804">
        <f t="shared" si="1175"/>
        <v>0</v>
      </c>
    </row>
    <row r="10805" spans="1:11" x14ac:dyDescent="0.3">
      <c r="A10805" s="1">
        <v>45133.250636574077</v>
      </c>
      <c r="B10805">
        <v>44.26</v>
      </c>
      <c r="C10805">
        <v>6393883</v>
      </c>
      <c r="D10805">
        <f t="shared" si="1181"/>
        <v>43.859956208372644</v>
      </c>
      <c r="E10805">
        <f t="shared" si="1176"/>
        <v>6385947.5929595307</v>
      </c>
      <c r="F10805">
        <f>(D10805-D10747)*L$6</f>
        <v>-46.004902397467262</v>
      </c>
      <c r="G10805">
        <f t="shared" si="1177"/>
        <v>180.92601375999999</v>
      </c>
      <c r="H10805">
        <f t="shared" si="1178"/>
        <v>133.35285204846053</v>
      </c>
      <c r="I10805">
        <f t="shared" si="1179"/>
        <v>6387988.1448464952</v>
      </c>
      <c r="J10805">
        <f t="shared" si="1180"/>
        <v>43.225999999999999</v>
      </c>
      <c r="K10805">
        <f t="shared" si="1175"/>
        <v>0</v>
      </c>
    </row>
    <row r="10806" spans="1:11" x14ac:dyDescent="0.3">
      <c r="A10806" s="1">
        <v>45133.25068287037</v>
      </c>
      <c r="B10806">
        <v>44.25</v>
      </c>
      <c r="C10806">
        <v>6393881</v>
      </c>
      <c r="D10806">
        <f t="shared" si="1181"/>
        <v>43.856396984383842</v>
      </c>
      <c r="E10806">
        <f t="shared" si="1176"/>
        <v>6385948.1338149887</v>
      </c>
      <c r="F10806">
        <f>(D10806-D10748)*L$6</f>
        <v>-46.047292116188601</v>
      </c>
      <c r="G10806">
        <f t="shared" si="1177"/>
        <v>180.88276124999999</v>
      </c>
      <c r="H10806">
        <f t="shared" si="1178"/>
        <v>133.35120646836177</v>
      </c>
      <c r="I10806">
        <f t="shared" si="1179"/>
        <v>6387986.6492586611</v>
      </c>
      <c r="J10806">
        <f t="shared" si="1180"/>
        <v>43.216000000000001</v>
      </c>
      <c r="K10806">
        <f t="shared" si="1175"/>
        <v>0</v>
      </c>
    </row>
    <row r="10807" spans="1:11" x14ac:dyDescent="0.3">
      <c r="A10807" s="1">
        <v>45133.25072916667</v>
      </c>
      <c r="B10807">
        <v>44.25</v>
      </c>
      <c r="C10807">
        <v>6393869</v>
      </c>
      <c r="D10807">
        <f t="shared" si="1181"/>
        <v>43.852856586283117</v>
      </c>
      <c r="E10807">
        <f t="shared" si="1176"/>
        <v>6385936.774211973</v>
      </c>
      <c r="F10807">
        <f>(D10807-D10749)*L$6</f>
        <v>-46.0894341452628</v>
      </c>
      <c r="G10807">
        <f t="shared" si="1177"/>
        <v>180.88276124999999</v>
      </c>
      <c r="H10807">
        <f t="shared" si="1178"/>
        <v>133.34956972196809</v>
      </c>
      <c r="I10807">
        <f t="shared" si="1179"/>
        <v>6387975.1510089952</v>
      </c>
      <c r="J10807">
        <f t="shared" si="1180"/>
        <v>43.216000000000001</v>
      </c>
      <c r="K10807">
        <f t="shared" si="1175"/>
        <v>0</v>
      </c>
    </row>
    <row r="10808" spans="1:11" x14ac:dyDescent="0.3">
      <c r="A10808" s="1">
        <v>45133.250787037039</v>
      </c>
      <c r="B10808">
        <v>44.25</v>
      </c>
      <c r="C10808">
        <v>6393893</v>
      </c>
      <c r="D10808">
        <f t="shared" si="1181"/>
        <v>43.849335761070797</v>
      </c>
      <c r="E10808">
        <f t="shared" si="1176"/>
        <v>6385961.4110685587</v>
      </c>
      <c r="F10808">
        <f>(D10808-D10750)*L$6</f>
        <v>-46.118674091019116</v>
      </c>
      <c r="G10808">
        <f t="shared" si="1177"/>
        <v>180.88276124999999</v>
      </c>
      <c r="H10808">
        <f t="shared" si="1178"/>
        <v>133.34794215251773</v>
      </c>
      <c r="I10808">
        <f t="shared" si="1179"/>
        <v>6387999.6626374153</v>
      </c>
      <c r="J10808">
        <f t="shared" si="1180"/>
        <v>43.216000000000001</v>
      </c>
      <c r="K10808">
        <f t="shared" si="1175"/>
        <v>0</v>
      </c>
    </row>
    <row r="10809" spans="1:11" x14ac:dyDescent="0.3">
      <c r="A10809" s="1">
        <v>45133.250833333332</v>
      </c>
      <c r="B10809">
        <v>44.25</v>
      </c>
      <c r="C10809">
        <v>6393902</v>
      </c>
      <c r="D10809">
        <f t="shared" si="1181"/>
        <v>43.845834400539289</v>
      </c>
      <c r="E10809">
        <f t="shared" si="1176"/>
        <v>6385971.0444043204</v>
      </c>
      <c r="F10809">
        <f>(D10809-D10751)*L$6</f>
        <v>-46.122245717775812</v>
      </c>
      <c r="G10809">
        <f t="shared" si="1177"/>
        <v>180.88276124999999</v>
      </c>
      <c r="H10809">
        <f t="shared" si="1178"/>
        <v>133.34632370786193</v>
      </c>
      <c r="I10809">
        <f t="shared" si="1179"/>
        <v>6388009.1969270669</v>
      </c>
      <c r="J10809">
        <f t="shared" si="1180"/>
        <v>43.216000000000001</v>
      </c>
      <c r="K10809">
        <f t="shared" si="1175"/>
        <v>0</v>
      </c>
    </row>
    <row r="10810" spans="1:11" x14ac:dyDescent="0.3">
      <c r="A10810" s="1">
        <v>45133.250879629632</v>
      </c>
      <c r="B10810">
        <v>44.25</v>
      </c>
      <c r="C10810">
        <v>6393903</v>
      </c>
      <c r="D10810">
        <f t="shared" si="1181"/>
        <v>43.842352397079217</v>
      </c>
      <c r="E10810">
        <f t="shared" si="1176"/>
        <v>6385972.6742387209</v>
      </c>
      <c r="F10810">
        <f>(D10810-D10752)*L$6</f>
        <v>-46.125393086885538</v>
      </c>
      <c r="G10810">
        <f t="shared" si="1177"/>
        <v>180.88276124999999</v>
      </c>
      <c r="H10810">
        <f t="shared" si="1178"/>
        <v>133.34471433615593</v>
      </c>
      <c r="I10810">
        <f t="shared" si="1179"/>
        <v>6388010.7286506994</v>
      </c>
      <c r="J10810">
        <f t="shared" si="1180"/>
        <v>43.216000000000001</v>
      </c>
      <c r="K10810">
        <f t="shared" si="1175"/>
        <v>0</v>
      </c>
    </row>
    <row r="10811" spans="1:11" x14ac:dyDescent="0.3">
      <c r="A10811" s="1">
        <v>45133.250937500001</v>
      </c>
      <c r="B10811">
        <v>44.25</v>
      </c>
      <c r="C10811">
        <v>6393865</v>
      </c>
      <c r="D10811">
        <f t="shared" si="1181"/>
        <v>43.838889643676126</v>
      </c>
      <c r="E10811">
        <f t="shared" si="1176"/>
        <v>6385935.3005911177</v>
      </c>
      <c r="F10811">
        <f>(D10811-D10753)*L$6</f>
        <v>-46.12850202043326</v>
      </c>
      <c r="G10811">
        <f t="shared" si="1177"/>
        <v>180.88276124999999</v>
      </c>
      <c r="H10811">
        <f t="shared" si="1178"/>
        <v>133.34311398585692</v>
      </c>
      <c r="I10811">
        <f t="shared" si="1179"/>
        <v>6387973.2574392091</v>
      </c>
      <c r="J10811">
        <f t="shared" si="1180"/>
        <v>43.216000000000001</v>
      </c>
      <c r="K10811">
        <f t="shared" si="1175"/>
        <v>0</v>
      </c>
    </row>
    <row r="10812" spans="1:11" x14ac:dyDescent="0.3">
      <c r="A10812" s="1">
        <v>45133.250983796293</v>
      </c>
      <c r="B10812">
        <v>44.25</v>
      </c>
      <c r="C10812">
        <v>6393853</v>
      </c>
      <c r="D10812">
        <f t="shared" si="1181"/>
        <v>43.835446033907168</v>
      </c>
      <c r="E10812">
        <f t="shared" si="1176"/>
        <v>6385923.9234807612</v>
      </c>
      <c r="F10812">
        <f>(D10812-D10754)*L$6</f>
        <v>-46.118918078644455</v>
      </c>
      <c r="G10812">
        <f t="shared" si="1177"/>
        <v>180.88276124999999</v>
      </c>
      <c r="H10812">
        <f t="shared" si="1178"/>
        <v>133.34152260572236</v>
      </c>
      <c r="I10812">
        <f t="shared" si="1179"/>
        <v>6387961.795963659</v>
      </c>
      <c r="J10812">
        <f t="shared" si="1180"/>
        <v>43.216000000000001</v>
      </c>
      <c r="K10812">
        <f t="shared" ref="K10812:K10875" si="1182">(F10813-F10755)*L$8</f>
        <v>0</v>
      </c>
    </row>
    <row r="10813" spans="1:11" x14ac:dyDescent="0.3">
      <c r="A10813" s="1">
        <v>45133.251030092593</v>
      </c>
      <c r="B10813">
        <v>44.25</v>
      </c>
      <c r="C10813">
        <v>6393870</v>
      </c>
      <c r="D10813">
        <f t="shared" si="1181"/>
        <v>43.832021461937863</v>
      </c>
      <c r="E10813">
        <f t="shared" si="1176"/>
        <v>6385941.5429267958</v>
      </c>
      <c r="F10813">
        <f>(D10813-D10755)*L$6</f>
        <v>-46.109175401510072</v>
      </c>
      <c r="G10813">
        <f t="shared" si="1177"/>
        <v>180.88276124999999</v>
      </c>
      <c r="H10813">
        <f t="shared" si="1178"/>
        <v>133.33994014480808</v>
      </c>
      <c r="I10813">
        <f t="shared" si="1179"/>
        <v>6387979.3317064373</v>
      </c>
      <c r="J10813">
        <f t="shared" si="1180"/>
        <v>43.216000000000001</v>
      </c>
      <c r="K10813">
        <f t="shared" si="1182"/>
        <v>0</v>
      </c>
    </row>
    <row r="10814" spans="1:11" x14ac:dyDescent="0.3">
      <c r="A10814" s="1">
        <v>45133.251087962963</v>
      </c>
      <c r="B10814">
        <v>44.25</v>
      </c>
      <c r="C10814">
        <v>6393873</v>
      </c>
      <c r="D10814">
        <f t="shared" si="1181"/>
        <v>43.82861582251882</v>
      </c>
      <c r="E10814">
        <f t="shared" si="1176"/>
        <v>6385945.1589482576</v>
      </c>
      <c r="F10814">
        <f>(D10814-D10756)*L$6</f>
        <v>-46.09946660795643</v>
      </c>
      <c r="G10814">
        <f t="shared" si="1177"/>
        <v>180.88276124999999</v>
      </c>
      <c r="H10814">
        <f t="shared" si="1178"/>
        <v>133.33836655246643</v>
      </c>
      <c r="I10814">
        <f t="shared" si="1179"/>
        <v>6387982.8644913621</v>
      </c>
      <c r="J10814">
        <f t="shared" si="1180"/>
        <v>43.216000000000001</v>
      </c>
      <c r="K10814">
        <f t="shared" si="1182"/>
        <v>0</v>
      </c>
    </row>
    <row r="10815" spans="1:11" x14ac:dyDescent="0.3">
      <c r="A10815" s="1">
        <v>45133.251134259262</v>
      </c>
      <c r="B10815">
        <v>44.25</v>
      </c>
      <c r="C10815">
        <v>6393903</v>
      </c>
      <c r="D10815">
        <f t="shared" si="1181"/>
        <v>43.825229010982525</v>
      </c>
      <c r="E10815">
        <f t="shared" si="1176"/>
        <v>6385975.7715640794</v>
      </c>
      <c r="F10815">
        <f>(D10815-D10757)*L$6</f>
        <v>-46.089791620608409</v>
      </c>
      <c r="G10815">
        <f t="shared" si="1177"/>
        <v>180.88276124999999</v>
      </c>
      <c r="H10815">
        <f t="shared" si="1178"/>
        <v>133.33680177834455</v>
      </c>
      <c r="I10815">
        <f t="shared" si="1179"/>
        <v>6388013.3943348518</v>
      </c>
      <c r="J10815">
        <f t="shared" si="1180"/>
        <v>43.216000000000001</v>
      </c>
      <c r="K10815">
        <f t="shared" si="1182"/>
        <v>0</v>
      </c>
    </row>
    <row r="10816" spans="1:11" x14ac:dyDescent="0.3">
      <c r="A10816" s="1">
        <v>45133.251180555555</v>
      </c>
      <c r="B10816">
        <v>44.24</v>
      </c>
      <c r="C10816">
        <v>6393871</v>
      </c>
      <c r="D10816">
        <f t="shared" si="1181"/>
        <v>43.821805638812044</v>
      </c>
      <c r="E10816">
        <f t="shared" si="1176"/>
        <v>6385946.2857658472</v>
      </c>
      <c r="F10816">
        <f>(D10816-D10758)*L$6</f>
        <v>-46.092865780366026</v>
      </c>
      <c r="G10816">
        <f t="shared" si="1177"/>
        <v>180.83951856000002</v>
      </c>
      <c r="H10816">
        <f t="shared" si="1178"/>
        <v>133.33522023278351</v>
      </c>
      <c r="I10816">
        <f t="shared" si="1179"/>
        <v>6387981.9170283703</v>
      </c>
      <c r="J10816">
        <f t="shared" si="1180"/>
        <v>43.206000000000003</v>
      </c>
      <c r="K10816">
        <f t="shared" si="1182"/>
        <v>0</v>
      </c>
    </row>
    <row r="10817" spans="1:11" x14ac:dyDescent="0.3">
      <c r="A10817" s="1">
        <v>45133.251238425924</v>
      </c>
      <c r="B10817">
        <v>44.24</v>
      </c>
      <c r="C10817">
        <v>6393883</v>
      </c>
      <c r="D10817">
        <f t="shared" si="1181"/>
        <v>43.818400378481144</v>
      </c>
      <c r="E10817">
        <f t="shared" si="1176"/>
        <v>6385958.9015714861</v>
      </c>
      <c r="F10817">
        <f>(D10817-D10759)*L$6</f>
        <v>-46.096090532449594</v>
      </c>
      <c r="G10817">
        <f t="shared" si="1177"/>
        <v>180.83951856000002</v>
      </c>
      <c r="H10817">
        <f t="shared" si="1178"/>
        <v>133.33364717460211</v>
      </c>
      <c r="I10817">
        <f t="shared" si="1179"/>
        <v>6387994.4367736476</v>
      </c>
      <c r="J10817">
        <f t="shared" si="1180"/>
        <v>43.206000000000003</v>
      </c>
      <c r="K10817">
        <f t="shared" si="1182"/>
        <v>0</v>
      </c>
    </row>
    <row r="10818" spans="1:11" x14ac:dyDescent="0.3">
      <c r="A10818" s="1">
        <v>45133.251284722224</v>
      </c>
      <c r="B10818">
        <v>44.23</v>
      </c>
      <c r="C10818">
        <v>6393883</v>
      </c>
      <c r="D10818">
        <f t="shared" si="1181"/>
        <v>43.814958650791105</v>
      </c>
      <c r="E10818">
        <f t="shared" si="1176"/>
        <v>6385961.4182182765</v>
      </c>
      <c r="F10818">
        <f>(D10818-D10760)*L$6</f>
        <v>-46.11199533820475</v>
      </c>
      <c r="G10818">
        <f t="shared" si="1177"/>
        <v>180.79628568999999</v>
      </c>
      <c r="H10818">
        <f t="shared" si="1178"/>
        <v>133.33205739194156</v>
      </c>
      <c r="I10818">
        <f t="shared" si="1179"/>
        <v>6387994.9494232088</v>
      </c>
      <c r="J10818">
        <f t="shared" si="1180"/>
        <v>43.195999999999998</v>
      </c>
      <c r="K10818">
        <f t="shared" si="1182"/>
        <v>0</v>
      </c>
    </row>
    <row r="10819" spans="1:11" x14ac:dyDescent="0.3">
      <c r="A10819" s="1">
        <v>45133.251342592594</v>
      </c>
      <c r="B10819">
        <v>44.21</v>
      </c>
      <c r="C10819">
        <v>6393904</v>
      </c>
      <c r="D10819">
        <f t="shared" si="1181"/>
        <v>43.811424514852682</v>
      </c>
      <c r="E10819">
        <f t="shared" ref="E10819:E10882" si="1183">C10819-(D10819)*G10819</f>
        <v>6385986.8440734837</v>
      </c>
      <c r="F10819">
        <f>(D10819-D10761)*L$6</f>
        <v>-46.140765185249109</v>
      </c>
      <c r="G10819">
        <f t="shared" ref="G10819:G10882" si="1184">0.0491*B10819^2-0.02059*B10819+85.653</f>
        <v>180.70984941</v>
      </c>
      <c r="H10819">
        <f t="shared" ref="H10819:H10882" si="1185">0.00516*D10819^2+0.009726*D10819+123</f>
        <v>133.33042505181794</v>
      </c>
      <c r="I10819">
        <f t="shared" ref="I10819:I10882" si="1186">C10819-D10819*H10819+F10819-K10819</f>
        <v>6388016.463382124</v>
      </c>
      <c r="J10819">
        <f t="shared" ref="J10819:J10882" si="1187">B10819-1.034</f>
        <v>43.176000000000002</v>
      </c>
      <c r="K10819">
        <f t="shared" si="1182"/>
        <v>0</v>
      </c>
    </row>
    <row r="10820" spans="1:11" x14ac:dyDescent="0.3">
      <c r="A10820" s="1">
        <v>45133.251388888886</v>
      </c>
      <c r="B10820">
        <v>44.21</v>
      </c>
      <c r="C10820">
        <v>6393891</v>
      </c>
      <c r="D10820">
        <f t="shared" ref="D10820:D10883" si="1188">D10819+(J10820-D10819)/G10819</f>
        <v>43.807908245446633</v>
      </c>
      <c r="E10820">
        <f t="shared" si="1183"/>
        <v>6385974.479497998</v>
      </c>
      <c r="F10820">
        <f>(D10820-D10762)*L$6</f>
        <v>-46.16955441936625</v>
      </c>
      <c r="G10820">
        <f t="shared" si="1184"/>
        <v>180.70984941</v>
      </c>
      <c r="H10820">
        <f t="shared" si="1185"/>
        <v>133.32880109177719</v>
      </c>
      <c r="I10820">
        <f t="shared" si="1186"/>
        <v>6388003.9745608764</v>
      </c>
      <c r="J10820">
        <f t="shared" si="1187"/>
        <v>43.176000000000002</v>
      </c>
      <c r="K10820">
        <f t="shared" si="1182"/>
        <v>0</v>
      </c>
    </row>
    <row r="10821" spans="1:11" x14ac:dyDescent="0.3">
      <c r="A10821" s="1">
        <v>45133.251435185186</v>
      </c>
      <c r="B10821">
        <v>44.21</v>
      </c>
      <c r="C10821">
        <v>6393915</v>
      </c>
      <c r="D10821">
        <f t="shared" si="1188"/>
        <v>43.804411434135517</v>
      </c>
      <c r="E10821">
        <f t="shared" si="1183"/>
        <v>6385999.1114062434</v>
      </c>
      <c r="F10821">
        <f>(D10821-D10763)*L$6</f>
        <v>-46.185500881280177</v>
      </c>
      <c r="G10821">
        <f t="shared" si="1184"/>
        <v>180.70984941</v>
      </c>
      <c r="H10821">
        <f t="shared" si="1185"/>
        <v>133.32718624483809</v>
      </c>
      <c r="I10821">
        <f t="shared" si="1186"/>
        <v>6388028.4955774937</v>
      </c>
      <c r="J10821">
        <f t="shared" si="1187"/>
        <v>43.176000000000002</v>
      </c>
      <c r="K10821">
        <f t="shared" si="1182"/>
        <v>0</v>
      </c>
    </row>
    <row r="10822" spans="1:11" x14ac:dyDescent="0.3">
      <c r="A10822" s="1">
        <v>45133.251493055555</v>
      </c>
      <c r="B10822">
        <v>44.2</v>
      </c>
      <c r="C10822">
        <v>6393896</v>
      </c>
      <c r="D10822">
        <f t="shared" si="1188"/>
        <v>43.800878635916604</v>
      </c>
      <c r="E10822">
        <f t="shared" si="1183"/>
        <v>6385982.6421649959</v>
      </c>
      <c r="F10822">
        <f>(D10822-D10764)*L$6</f>
        <v>-46.213876376077963</v>
      </c>
      <c r="G10822">
        <f t="shared" si="1184"/>
        <v>180.66664600000001</v>
      </c>
      <c r="H10822">
        <f t="shared" si="1185"/>
        <v>133.32555490708893</v>
      </c>
      <c r="I10822">
        <f t="shared" si="1186"/>
        <v>6388010.0096740723</v>
      </c>
      <c r="J10822">
        <f t="shared" si="1187"/>
        <v>43.166000000000004</v>
      </c>
      <c r="K10822">
        <f t="shared" si="1182"/>
        <v>0</v>
      </c>
    </row>
    <row r="10823" spans="1:11" x14ac:dyDescent="0.3">
      <c r="A10823" s="1">
        <v>45133.251539351855</v>
      </c>
      <c r="B10823">
        <v>44.19</v>
      </c>
      <c r="C10823">
        <v>6393864</v>
      </c>
      <c r="D10823">
        <f t="shared" si="1188"/>
        <v>43.7973091965641</v>
      </c>
      <c r="E10823">
        <f t="shared" si="1183"/>
        <v>6385953.1788066486</v>
      </c>
      <c r="F10823">
        <f>(D10823-D10765)*L$6</f>
        <v>-46.24233313074086</v>
      </c>
      <c r="G10823">
        <f t="shared" si="1184"/>
        <v>180.62345241</v>
      </c>
      <c r="H10823">
        <f t="shared" si="1185"/>
        <v>133.32390678040048</v>
      </c>
      <c r="I10823">
        <f t="shared" si="1186"/>
        <v>6387978.5292983139</v>
      </c>
      <c r="J10823">
        <f t="shared" si="1187"/>
        <v>43.155999999999999</v>
      </c>
      <c r="K10823">
        <f t="shared" si="1182"/>
        <v>0</v>
      </c>
    </row>
    <row r="10824" spans="1:11" x14ac:dyDescent="0.3">
      <c r="A10824" s="1">
        <v>45133.251585648148</v>
      </c>
      <c r="B10824">
        <v>44.19</v>
      </c>
      <c r="C10824">
        <v>6393899</v>
      </c>
      <c r="D10824">
        <f t="shared" si="1188"/>
        <v>43.793758665401022</v>
      </c>
      <c r="E10824">
        <f t="shared" si="1183"/>
        <v>6385988.8201158447</v>
      </c>
      <c r="F10824">
        <f>(D10824-D10766)*L$6</f>
        <v>-46.257949303442985</v>
      </c>
      <c r="G10824">
        <f t="shared" si="1184"/>
        <v>180.62345241</v>
      </c>
      <c r="H10824">
        <f t="shared" si="1185"/>
        <v>133.32226751468357</v>
      </c>
      <c r="I10824">
        <f t="shared" si="1186"/>
        <v>6388014.0588424336</v>
      </c>
      <c r="J10824">
        <f t="shared" si="1187"/>
        <v>43.155999999999999</v>
      </c>
      <c r="K10824">
        <f t="shared" si="1182"/>
        <v>0</v>
      </c>
    </row>
    <row r="10825" spans="1:11" x14ac:dyDescent="0.3">
      <c r="A10825" s="1">
        <v>45133.251643518517</v>
      </c>
      <c r="B10825">
        <v>44.19</v>
      </c>
      <c r="C10825">
        <v>6393862</v>
      </c>
      <c r="D10825">
        <f t="shared" si="1188"/>
        <v>43.790227791326302</v>
      </c>
      <c r="E10825">
        <f t="shared" si="1183"/>
        <v>6385952.4578745104</v>
      </c>
      <c r="F10825">
        <f>(D10825-D10767)*L$6</f>
        <v>-46.260595407823715</v>
      </c>
      <c r="G10825">
        <f t="shared" si="1184"/>
        <v>180.62345241</v>
      </c>
      <c r="H10825">
        <f t="shared" si="1185"/>
        <v>133.32063745358226</v>
      </c>
      <c r="I10825">
        <f t="shared" si="1186"/>
        <v>6387977.5983212143</v>
      </c>
      <c r="J10825">
        <f t="shared" si="1187"/>
        <v>43.155999999999999</v>
      </c>
      <c r="K10825">
        <f t="shared" si="1182"/>
        <v>0</v>
      </c>
    </row>
    <row r="10826" spans="1:11" x14ac:dyDescent="0.3">
      <c r="A10826" s="1">
        <v>45133.251736111109</v>
      </c>
      <c r="B10826">
        <v>44.19</v>
      </c>
      <c r="C10826">
        <v>6393906</v>
      </c>
      <c r="D10826">
        <f t="shared" si="1188"/>
        <v>43.786716465510835</v>
      </c>
      <c r="E10826">
        <f t="shared" si="1183"/>
        <v>6385997.0921023013</v>
      </c>
      <c r="F10826">
        <f>(D10826-D10768)*L$6</f>
        <v>-46.263011962509069</v>
      </c>
      <c r="G10826">
        <f t="shared" si="1184"/>
        <v>180.62345241</v>
      </c>
      <c r="H10826">
        <f t="shared" si="1185"/>
        <v>133.3190165447117</v>
      </c>
      <c r="I10826">
        <f t="shared" si="1186"/>
        <v>6388022.1350111337</v>
      </c>
      <c r="J10826">
        <f t="shared" si="1187"/>
        <v>43.155999999999999</v>
      </c>
      <c r="K10826">
        <f t="shared" si="1182"/>
        <v>0</v>
      </c>
    </row>
    <row r="10827" spans="1:11" x14ac:dyDescent="0.3">
      <c r="A10827" s="1">
        <v>45133.251793981479</v>
      </c>
      <c r="B10827">
        <v>44.19</v>
      </c>
      <c r="C10827">
        <v>6393861</v>
      </c>
      <c r="D10827">
        <f t="shared" si="1188"/>
        <v>43.783224579728035</v>
      </c>
      <c r="E10827">
        <f t="shared" si="1183"/>
        <v>6385952.7228187667</v>
      </c>
      <c r="F10827">
        <f>(D10827-D10769)*L$6</f>
        <v>-46.252720942451475</v>
      </c>
      <c r="G10827">
        <f t="shared" si="1184"/>
        <v>180.62345241</v>
      </c>
      <c r="H10827">
        <f t="shared" si="1185"/>
        <v>133.31740473599277</v>
      </c>
      <c r="I10827">
        <f t="shared" si="1186"/>
        <v>6387977.6814071145</v>
      </c>
      <c r="J10827">
        <f t="shared" si="1187"/>
        <v>43.155999999999999</v>
      </c>
      <c r="K10827">
        <f t="shared" si="1182"/>
        <v>0</v>
      </c>
    </row>
    <row r="10828" spans="1:11" x14ac:dyDescent="0.3">
      <c r="A10828" s="1">
        <v>45133.251840277779</v>
      </c>
      <c r="B10828">
        <v>44.19</v>
      </c>
      <c r="C10828">
        <v>6393870</v>
      </c>
      <c r="D10828">
        <f t="shared" si="1188"/>
        <v>43.779752026350501</v>
      </c>
      <c r="E10828">
        <f t="shared" si="1183"/>
        <v>6385962.3500433471</v>
      </c>
      <c r="F10828">
        <f>(D10828-D10770)*L$6</f>
        <v>-46.24227201267054</v>
      </c>
      <c r="G10828">
        <f t="shared" si="1184"/>
        <v>180.62345241</v>
      </c>
      <c r="H10828">
        <f t="shared" si="1185"/>
        <v>133.31580197565017</v>
      </c>
      <c r="I10828">
        <f t="shared" si="1186"/>
        <v>6387987.2249762993</v>
      </c>
      <c r="J10828">
        <f t="shared" si="1187"/>
        <v>43.155999999999999</v>
      </c>
      <c r="K10828">
        <f t="shared" si="1182"/>
        <v>0</v>
      </c>
    </row>
    <row r="10829" spans="1:11" x14ac:dyDescent="0.3">
      <c r="A10829" s="1">
        <v>45133.251886574071</v>
      </c>
      <c r="B10829">
        <v>44.19</v>
      </c>
      <c r="C10829">
        <v>6393887</v>
      </c>
      <c r="D10829">
        <f t="shared" si="1188"/>
        <v>43.7762986983467</v>
      </c>
      <c r="E10829">
        <f t="shared" si="1183"/>
        <v>6385979.973795373</v>
      </c>
      <c r="F10829">
        <f>(D10829-D10771)*L$6</f>
        <v>-46.231860629087151</v>
      </c>
      <c r="G10829">
        <f t="shared" si="1184"/>
        <v>180.62345241</v>
      </c>
      <c r="H10829">
        <f t="shared" si="1185"/>
        <v>133.31420821221079</v>
      </c>
      <c r="I10829">
        <f t="shared" si="1186"/>
        <v>6388004.7655399395</v>
      </c>
      <c r="J10829">
        <f t="shared" si="1187"/>
        <v>43.155999999999999</v>
      </c>
      <c r="K10829">
        <f t="shared" si="1182"/>
        <v>0</v>
      </c>
    </row>
    <row r="10830" spans="1:11" x14ac:dyDescent="0.3">
      <c r="A10830" s="1">
        <v>45133.251944444448</v>
      </c>
      <c r="B10830">
        <v>44.19</v>
      </c>
      <c r="C10830">
        <v>6393891</v>
      </c>
      <c r="D10830">
        <f t="shared" si="1188"/>
        <v>43.772864489277666</v>
      </c>
      <c r="E10830">
        <f t="shared" si="1183"/>
        <v>6385984.5940940715</v>
      </c>
      <c r="F10830">
        <f>(D10830-D10772)*L$6</f>
        <v>-46.22148669572681</v>
      </c>
      <c r="G10830">
        <f t="shared" si="1184"/>
        <v>180.62345241</v>
      </c>
      <c r="H10830">
        <f t="shared" si="1185"/>
        <v>133.31262339450151</v>
      </c>
      <c r="I10830">
        <f t="shared" si="1186"/>
        <v>6388009.3031147467</v>
      </c>
      <c r="J10830">
        <f t="shared" si="1187"/>
        <v>43.155999999999999</v>
      </c>
      <c r="K10830">
        <f t="shared" si="1182"/>
        <v>0</v>
      </c>
    </row>
    <row r="10831" spans="1:11" x14ac:dyDescent="0.3">
      <c r="A10831" s="1">
        <v>45133.25199074074</v>
      </c>
      <c r="B10831">
        <v>44.19</v>
      </c>
      <c r="C10831">
        <v>6393865</v>
      </c>
      <c r="D10831">
        <f t="shared" si="1188"/>
        <v>43.769449293293718</v>
      </c>
      <c r="E10831">
        <f t="shared" si="1183"/>
        <v>6385959.2109585609</v>
      </c>
      <c r="F10831">
        <f>(D10831-D10773)*L$6</f>
        <v>-46.211150116528401</v>
      </c>
      <c r="G10831">
        <f t="shared" si="1184"/>
        <v>180.62345241</v>
      </c>
      <c r="H10831">
        <f t="shared" si="1185"/>
        <v>133.31104747164773</v>
      </c>
      <c r="I10831">
        <f t="shared" si="1186"/>
        <v>6387983.8377173375</v>
      </c>
      <c r="J10831">
        <f t="shared" si="1187"/>
        <v>43.155999999999999</v>
      </c>
      <c r="K10831">
        <f t="shared" si="1182"/>
        <v>0</v>
      </c>
    </row>
    <row r="10832" spans="1:11" x14ac:dyDescent="0.3">
      <c r="A10832" s="1">
        <v>45133.25203703704</v>
      </c>
      <c r="B10832">
        <v>44.19</v>
      </c>
      <c r="C10832">
        <v>6393881</v>
      </c>
      <c r="D10832">
        <f t="shared" si="1188"/>
        <v>43.766053005131198</v>
      </c>
      <c r="E10832">
        <f t="shared" si="1183"/>
        <v>6385975.8244078541</v>
      </c>
      <c r="F10832">
        <f>(D10832-D10774)*L$6</f>
        <v>-46.200850795354</v>
      </c>
      <c r="G10832">
        <f t="shared" si="1184"/>
        <v>180.62345241</v>
      </c>
      <c r="H10832">
        <f t="shared" si="1185"/>
        <v>133.30948039307134</v>
      </c>
      <c r="I10832">
        <f t="shared" si="1186"/>
        <v>6388000.3693642356</v>
      </c>
      <c r="J10832">
        <f t="shared" si="1187"/>
        <v>43.155999999999999</v>
      </c>
      <c r="K10832">
        <f t="shared" si="1182"/>
        <v>0</v>
      </c>
    </row>
    <row r="10833" spans="1:11" x14ac:dyDescent="0.3">
      <c r="A10833" s="1">
        <v>45133.25209490741</v>
      </c>
      <c r="B10833">
        <v>44.19</v>
      </c>
      <c r="C10833">
        <v>6393901</v>
      </c>
      <c r="D10833">
        <f t="shared" si="1188"/>
        <v>43.762675520109227</v>
      </c>
      <c r="E10833">
        <f t="shared" si="1183"/>
        <v>6385996.4344608588</v>
      </c>
      <c r="F10833">
        <f>(D10833-D10775)*L$6</f>
        <v>-46.190588635983971</v>
      </c>
      <c r="G10833">
        <f t="shared" si="1184"/>
        <v>180.62345241</v>
      </c>
      <c r="H10833">
        <f t="shared" si="1185"/>
        <v>133.30792210848895</v>
      </c>
      <c r="I10833">
        <f t="shared" si="1186"/>
        <v>6388020.8980718702</v>
      </c>
      <c r="J10833">
        <f t="shared" si="1187"/>
        <v>43.155999999999999</v>
      </c>
      <c r="K10833">
        <f t="shared" si="1182"/>
        <v>0</v>
      </c>
    </row>
    <row r="10834" spans="1:11" x14ac:dyDescent="0.3">
      <c r="A10834" s="1">
        <v>45133.252141203702</v>
      </c>
      <c r="B10834">
        <v>44.18</v>
      </c>
      <c r="C10834">
        <v>6393891</v>
      </c>
      <c r="D10834">
        <f t="shared" si="1188"/>
        <v>43.759261370330329</v>
      </c>
      <c r="E10834">
        <f t="shared" si="1183"/>
        <v>6385988.9408262577</v>
      </c>
      <c r="F10834">
        <f>(D10834-D10776)*L$6</f>
        <v>-46.193097215241323</v>
      </c>
      <c r="G10834">
        <f t="shared" si="1184"/>
        <v>180.58026863999999</v>
      </c>
      <c r="H10834">
        <f t="shared" si="1185"/>
        <v>133.30634702738055</v>
      </c>
      <c r="I10834">
        <f t="shared" si="1186"/>
        <v>6388011.4196208902</v>
      </c>
      <c r="J10834">
        <f t="shared" si="1187"/>
        <v>43.146000000000001</v>
      </c>
      <c r="K10834">
        <f t="shared" si="1182"/>
        <v>0</v>
      </c>
    </row>
    <row r="10835" spans="1:11" x14ac:dyDescent="0.3">
      <c r="A10835" s="1">
        <v>45133.252199074072</v>
      </c>
      <c r="B10835">
        <v>44.18</v>
      </c>
      <c r="C10835">
        <v>6393910</v>
      </c>
      <c r="D10835">
        <f t="shared" si="1188"/>
        <v>43.755865310644801</v>
      </c>
      <c r="E10835">
        <f t="shared" si="1183"/>
        <v>6386008.5540876277</v>
      </c>
      <c r="F10835">
        <f>(D10835-D10777)*L$6</f>
        <v>-46.195759010448469</v>
      </c>
      <c r="G10835">
        <f t="shared" si="1184"/>
        <v>180.58026863999999</v>
      </c>
      <c r="H10835">
        <f t="shared" si="1185"/>
        <v>133.30478041128111</v>
      </c>
      <c r="I10835">
        <f t="shared" si="1186"/>
        <v>6388030.9382240484</v>
      </c>
      <c r="J10835">
        <f t="shared" si="1187"/>
        <v>43.146000000000001</v>
      </c>
      <c r="K10835">
        <f t="shared" si="1182"/>
        <v>0</v>
      </c>
    </row>
    <row r="10836" spans="1:11" x14ac:dyDescent="0.3">
      <c r="A10836" s="1">
        <v>45133.252245370371</v>
      </c>
      <c r="B10836">
        <v>44.18</v>
      </c>
      <c r="C10836">
        <v>6393908</v>
      </c>
      <c r="D10836">
        <f t="shared" si="1188"/>
        <v>43.752488057331149</v>
      </c>
      <c r="E10836">
        <f t="shared" si="1183"/>
        <v>6386007.1639529392</v>
      </c>
      <c r="F10836">
        <f>(D10836-D10778)*L$6</f>
        <v>-46.19838550220237</v>
      </c>
      <c r="G10836">
        <f t="shared" si="1184"/>
        <v>180.58026863999999</v>
      </c>
      <c r="H10836">
        <f t="shared" si="1185"/>
        <v>133.30322258867324</v>
      </c>
      <c r="I10836">
        <f t="shared" si="1186"/>
        <v>6388029.4539601831</v>
      </c>
      <c r="J10836">
        <f t="shared" si="1187"/>
        <v>43.146000000000001</v>
      </c>
      <c r="K10836">
        <f t="shared" si="1182"/>
        <v>0</v>
      </c>
    </row>
    <row r="10837" spans="1:11" x14ac:dyDescent="0.3">
      <c r="A10837" s="1">
        <v>45133.252291666664</v>
      </c>
      <c r="B10837">
        <v>44.17</v>
      </c>
      <c r="C10837">
        <v>6393896</v>
      </c>
      <c r="D10837">
        <f t="shared" si="1188"/>
        <v>43.749074129209468</v>
      </c>
      <c r="E10837">
        <f t="shared" si="1183"/>
        <v>6385997.6692613354</v>
      </c>
      <c r="F10837">
        <f>(D10837-D10779)*L$6</f>
        <v>-46.213713717564104</v>
      </c>
      <c r="G10837">
        <f t="shared" si="1184"/>
        <v>180.53709469</v>
      </c>
      <c r="H10837">
        <f t="shared" si="1185"/>
        <v>133.30164796874212</v>
      </c>
      <c r="I10837">
        <f t="shared" si="1186"/>
        <v>6388017.9626077525</v>
      </c>
      <c r="J10837">
        <f t="shared" si="1187"/>
        <v>43.136000000000003</v>
      </c>
      <c r="K10837">
        <f t="shared" si="1182"/>
        <v>0</v>
      </c>
    </row>
    <row r="10838" spans="1:11" x14ac:dyDescent="0.3">
      <c r="A10838" s="1">
        <v>45133.252349537041</v>
      </c>
      <c r="B10838">
        <v>44.17</v>
      </c>
      <c r="C10838">
        <v>6393903</v>
      </c>
      <c r="D10838">
        <f t="shared" si="1188"/>
        <v>43.7456782945182</v>
      </c>
      <c r="E10838">
        <f t="shared" si="1183"/>
        <v>6386005.2823354639</v>
      </c>
      <c r="F10838">
        <f>(D10838-D10780)*L$6</f>
        <v>-46.216447486736243</v>
      </c>
      <c r="G10838">
        <f t="shared" si="1184"/>
        <v>180.53709469</v>
      </c>
      <c r="H10838">
        <f t="shared" si="1185"/>
        <v>133.30008181344149</v>
      </c>
      <c r="I10838">
        <f t="shared" si="1186"/>
        <v>6388025.48105687</v>
      </c>
      <c r="J10838">
        <f t="shared" si="1187"/>
        <v>43.136000000000003</v>
      </c>
      <c r="K10838">
        <f t="shared" si="1182"/>
        <v>0</v>
      </c>
    </row>
    <row r="10839" spans="1:11" x14ac:dyDescent="0.3">
      <c r="A10839" s="1">
        <v>45133.252395833333</v>
      </c>
      <c r="B10839">
        <v>44.16</v>
      </c>
      <c r="C10839">
        <v>6393913</v>
      </c>
      <c r="D10839">
        <f t="shared" si="1188"/>
        <v>43.742245879171193</v>
      </c>
      <c r="E10839">
        <f t="shared" si="1183"/>
        <v>6386017.7901097462</v>
      </c>
      <c r="F10839">
        <f>(D10839-D10781)*L$6</f>
        <v>-46.231699231743946</v>
      </c>
      <c r="G10839">
        <f t="shared" si="1184"/>
        <v>180.49393056</v>
      </c>
      <c r="H10839">
        <f t="shared" si="1185"/>
        <v>133.29849890811877</v>
      </c>
      <c r="I10839">
        <f t="shared" si="1186"/>
        <v>6388035.9925862048</v>
      </c>
      <c r="J10839">
        <f t="shared" si="1187"/>
        <v>43.125999999999998</v>
      </c>
      <c r="K10839">
        <f t="shared" si="1182"/>
        <v>0</v>
      </c>
    </row>
    <row r="10840" spans="1:11" x14ac:dyDescent="0.3">
      <c r="A10840" s="1">
        <v>45133.252442129633</v>
      </c>
      <c r="B10840">
        <v>44.14</v>
      </c>
      <c r="C10840">
        <v>6393869</v>
      </c>
      <c r="D10840">
        <f t="shared" si="1188"/>
        <v>43.738720852721841</v>
      </c>
      <c r="E10840">
        <f t="shared" si="1183"/>
        <v>6385978.2009547483</v>
      </c>
      <c r="F10840">
        <f>(D10840-D10782)*L$6</f>
        <v>-46.259840418403968</v>
      </c>
      <c r="G10840">
        <f t="shared" si="1184"/>
        <v>180.40763176000002</v>
      </c>
      <c r="H10840">
        <f t="shared" si="1185"/>
        <v>133.29687342046836</v>
      </c>
      <c r="I10840">
        <f t="shared" si="1186"/>
        <v>6387992.5054225028</v>
      </c>
      <c r="J10840">
        <f t="shared" si="1187"/>
        <v>43.106000000000002</v>
      </c>
      <c r="K10840">
        <f t="shared" si="1182"/>
        <v>0</v>
      </c>
    </row>
    <row r="10841" spans="1:11" x14ac:dyDescent="0.3">
      <c r="A10841" s="1">
        <v>45133.252500000002</v>
      </c>
      <c r="B10841">
        <v>44.14</v>
      </c>
      <c r="C10841">
        <v>6393882</v>
      </c>
      <c r="D10841">
        <f t="shared" si="1188"/>
        <v>43.735213679291597</v>
      </c>
      <c r="E10841">
        <f t="shared" si="1183"/>
        <v>6385991.8336756015</v>
      </c>
      <c r="F10841">
        <f>(D10841-D10783)*L$6</f>
        <v>-46.288003576206904</v>
      </c>
      <c r="G10841">
        <f t="shared" si="1184"/>
        <v>180.40763176000002</v>
      </c>
      <c r="H10841">
        <f t="shared" si="1185"/>
        <v>133.295256292603</v>
      </c>
      <c r="I10841">
        <f t="shared" si="1186"/>
        <v>6388006.0154800313</v>
      </c>
      <c r="J10841">
        <f t="shared" si="1187"/>
        <v>43.106000000000002</v>
      </c>
      <c r="K10841">
        <f t="shared" si="1182"/>
        <v>0</v>
      </c>
    </row>
    <row r="10842" spans="1:11" x14ac:dyDescent="0.3">
      <c r="A10842" s="1">
        <v>45133.252546296295</v>
      </c>
      <c r="B10842">
        <v>44.13</v>
      </c>
      <c r="C10842">
        <v>6393835</v>
      </c>
      <c r="D10842">
        <f t="shared" si="1188"/>
        <v>43.731670516105787</v>
      </c>
      <c r="E10842">
        <f t="shared" si="1183"/>
        <v>6385947.3592404574</v>
      </c>
      <c r="F10842">
        <f>(D10842-D10784)*L$6</f>
        <v>-46.316054870755252</v>
      </c>
      <c r="G10842">
        <f t="shared" si="1184"/>
        <v>180.36449708999999</v>
      </c>
      <c r="H10842">
        <f t="shared" si="1185"/>
        <v>133.2936226990665</v>
      </c>
      <c r="I10842">
        <f t="shared" si="1186"/>
        <v>6387959.5311553562</v>
      </c>
      <c r="J10842">
        <f t="shared" si="1187"/>
        <v>43.096000000000004</v>
      </c>
      <c r="K10842">
        <f t="shared" si="1182"/>
        <v>0</v>
      </c>
    </row>
    <row r="10843" spans="1:11" x14ac:dyDescent="0.3">
      <c r="A10843" s="1">
        <v>45133.252592592595</v>
      </c>
      <c r="B10843">
        <v>44.13</v>
      </c>
      <c r="C10843">
        <v>6393876</v>
      </c>
      <c r="D10843">
        <f t="shared" si="1188"/>
        <v>43.728146150022873</v>
      </c>
      <c r="E10843">
        <f t="shared" si="1183"/>
        <v>6385988.9949109731</v>
      </c>
      <c r="F10843">
        <f>(D10843-D10785)*L$6</f>
        <v>-46.343934510048612</v>
      </c>
      <c r="G10843">
        <f t="shared" si="1184"/>
        <v>180.36449708999999</v>
      </c>
      <c r="H10843">
        <f t="shared" si="1185"/>
        <v>133.29199790055875</v>
      </c>
      <c r="I10843">
        <f t="shared" si="1186"/>
        <v>6388001.0441006655</v>
      </c>
      <c r="J10843">
        <f t="shared" si="1187"/>
        <v>43.096000000000004</v>
      </c>
      <c r="K10843">
        <f t="shared" si="1182"/>
        <v>0</v>
      </c>
    </row>
    <row r="10844" spans="1:11" x14ac:dyDescent="0.3">
      <c r="A10844" s="1">
        <v>45133.252650462964</v>
      </c>
      <c r="B10844">
        <v>44.13</v>
      </c>
      <c r="C10844">
        <v>6393883</v>
      </c>
      <c r="D10844">
        <f t="shared" si="1188"/>
        <v>43.724641324182855</v>
      </c>
      <c r="E10844">
        <f t="shared" si="1183"/>
        <v>6385996.627057123</v>
      </c>
      <c r="F10844">
        <f>(D10844-D10786)*L$6</f>
        <v>-46.358951753243787</v>
      </c>
      <c r="G10844">
        <f t="shared" si="1184"/>
        <v>180.36449708999999</v>
      </c>
      <c r="H10844">
        <f t="shared" si="1185"/>
        <v>133.29038223758974</v>
      </c>
      <c r="I10844">
        <f t="shared" si="1186"/>
        <v>6388008.5668929452</v>
      </c>
      <c r="J10844">
        <f t="shared" si="1187"/>
        <v>43.096000000000004</v>
      </c>
      <c r="K10844">
        <f t="shared" si="1182"/>
        <v>0</v>
      </c>
    </row>
    <row r="10845" spans="1:11" x14ac:dyDescent="0.3">
      <c r="A10845" s="1">
        <v>45133.252696759257</v>
      </c>
      <c r="B10845">
        <v>44.13</v>
      </c>
      <c r="C10845">
        <v>6393907</v>
      </c>
      <c r="D10845">
        <f t="shared" si="1188"/>
        <v>43.721155930248209</v>
      </c>
      <c r="E10845">
        <f t="shared" si="1183"/>
        <v>6386021.2556984471</v>
      </c>
      <c r="F10845">
        <f>(D10845-D10787)*L$6</f>
        <v>-46.360986536132458</v>
      </c>
      <c r="G10845">
        <f t="shared" si="1184"/>
        <v>180.36449708999999</v>
      </c>
      <c r="H10845">
        <f t="shared" si="1185"/>
        <v>133.2887756581033</v>
      </c>
      <c r="I10845">
        <f t="shared" si="1186"/>
        <v>6388033.099669164</v>
      </c>
      <c r="J10845">
        <f t="shared" si="1187"/>
        <v>43.096000000000004</v>
      </c>
      <c r="K10845">
        <f t="shared" si="1182"/>
        <v>0</v>
      </c>
    </row>
    <row r="10846" spans="1:11" x14ac:dyDescent="0.3">
      <c r="A10846" s="1">
        <v>45133.252743055556</v>
      </c>
      <c r="B10846">
        <v>44.13</v>
      </c>
      <c r="C10846">
        <v>6393913</v>
      </c>
      <c r="D10846">
        <f t="shared" si="1188"/>
        <v>43.717689860482068</v>
      </c>
      <c r="E10846">
        <f t="shared" si="1183"/>
        <v>6386027.8808543775</v>
      </c>
      <c r="F10846">
        <f>(D10846-D10788)*L$6</f>
        <v>-46.337415462886966</v>
      </c>
      <c r="G10846">
        <f t="shared" si="1184"/>
        <v>180.36449708999999</v>
      </c>
      <c r="H10846">
        <f t="shared" si="1185"/>
        <v>133.2871781103475</v>
      </c>
      <c r="I10846">
        <f t="shared" si="1186"/>
        <v>6388039.65506953</v>
      </c>
      <c r="J10846">
        <f t="shared" si="1187"/>
        <v>43.096000000000004</v>
      </c>
      <c r="K10846">
        <f t="shared" si="1182"/>
        <v>0</v>
      </c>
    </row>
    <row r="10847" spans="1:11" x14ac:dyDescent="0.3">
      <c r="A10847" s="1">
        <v>45133.252800925926</v>
      </c>
      <c r="B10847">
        <v>44.13</v>
      </c>
      <c r="C10847">
        <v>6393882</v>
      </c>
      <c r="D10847">
        <f t="shared" si="1188"/>
        <v>43.714243007744905</v>
      </c>
      <c r="E10847">
        <f t="shared" si="1183"/>
        <v>6385997.5025442382</v>
      </c>
      <c r="F10847">
        <f>(D10847-D10789)*L$6</f>
        <v>-46.313562994750939</v>
      </c>
      <c r="G10847">
        <f t="shared" si="1184"/>
        <v>180.36449708999999</v>
      </c>
      <c r="H10847">
        <f t="shared" si="1185"/>
        <v>133.28558954287263</v>
      </c>
      <c r="I10847">
        <f t="shared" si="1186"/>
        <v>6388009.2077862974</v>
      </c>
      <c r="J10847">
        <f t="shared" si="1187"/>
        <v>43.096000000000004</v>
      </c>
      <c r="K10847">
        <f t="shared" si="1182"/>
        <v>0</v>
      </c>
    </row>
    <row r="10848" spans="1:11" x14ac:dyDescent="0.3">
      <c r="A10848" s="1">
        <v>45133.252847222226</v>
      </c>
      <c r="B10848">
        <v>44.12</v>
      </c>
      <c r="C10848">
        <v>6393882</v>
      </c>
      <c r="D10848">
        <f t="shared" si="1188"/>
        <v>43.710759822207393</v>
      </c>
      <c r="E10848">
        <f t="shared" si="1183"/>
        <v>6386000.0158072067</v>
      </c>
      <c r="F10848">
        <f>(D10848-D10790)*L$6</f>
        <v>-46.302575283522032</v>
      </c>
      <c r="G10848">
        <f t="shared" si="1184"/>
        <v>180.32137223999999</v>
      </c>
      <c r="H10848">
        <f t="shared" si="1185"/>
        <v>133.28398435508183</v>
      </c>
      <c r="I10848">
        <f t="shared" si="1186"/>
        <v>6388009.7531964248</v>
      </c>
      <c r="J10848">
        <f t="shared" si="1187"/>
        <v>43.085999999999999</v>
      </c>
      <c r="K10848">
        <f t="shared" si="1182"/>
        <v>0</v>
      </c>
    </row>
    <row r="10849" spans="1:11" x14ac:dyDescent="0.3">
      <c r="A10849" s="1">
        <v>45133.252905092595</v>
      </c>
      <c r="B10849">
        <v>44.12</v>
      </c>
      <c r="C10849">
        <v>6393893</v>
      </c>
      <c r="D10849">
        <f t="shared" si="1188"/>
        <v>43.707295120189841</v>
      </c>
      <c r="E10849">
        <f t="shared" si="1183"/>
        <v>6386011.6405670289</v>
      </c>
      <c r="F10849">
        <f>(D10849-D10791)*L$6</f>
        <v>-46.291819687859643</v>
      </c>
      <c r="G10849">
        <f t="shared" si="1184"/>
        <v>180.32137223999999</v>
      </c>
      <c r="H10849">
        <f t="shared" si="1185"/>
        <v>133.28238780943155</v>
      </c>
      <c r="I10849">
        <f t="shared" si="1186"/>
        <v>6388021.2955220016</v>
      </c>
      <c r="J10849">
        <f t="shared" si="1187"/>
        <v>43.085999999999999</v>
      </c>
      <c r="K10849">
        <f t="shared" si="1182"/>
        <v>0</v>
      </c>
    </row>
    <row r="10850" spans="1:11" x14ac:dyDescent="0.3">
      <c r="A10850" s="1">
        <v>45133.253055555557</v>
      </c>
      <c r="B10850">
        <v>44.12</v>
      </c>
      <c r="C10850">
        <v>6393891</v>
      </c>
      <c r="D10850">
        <f t="shared" si="1188"/>
        <v>43.703849632212062</v>
      </c>
      <c r="E10850">
        <f t="shared" si="1183"/>
        <v>6386010.2618621485</v>
      </c>
      <c r="F10850">
        <f>(D10850-D10792)*L$6</f>
        <v>-46.281103437929332</v>
      </c>
      <c r="G10850">
        <f t="shared" si="1184"/>
        <v>180.32137223999999</v>
      </c>
      <c r="H10850">
        <f t="shared" si="1185"/>
        <v>133.28080024052591</v>
      </c>
      <c r="I10850">
        <f t="shared" si="1186"/>
        <v>6388019.8348439895</v>
      </c>
      <c r="J10850">
        <f t="shared" si="1187"/>
        <v>43.085999999999999</v>
      </c>
      <c r="K10850">
        <f t="shared" si="1182"/>
        <v>0</v>
      </c>
    </row>
    <row r="10851" spans="1:11" x14ac:dyDescent="0.3">
      <c r="A10851" s="1">
        <v>45133.253101851849</v>
      </c>
      <c r="B10851">
        <v>44.12</v>
      </c>
      <c r="C10851">
        <v>6393867</v>
      </c>
      <c r="D10851">
        <f t="shared" si="1188"/>
        <v>43.700423251719627</v>
      </c>
      <c r="E10851">
        <f t="shared" si="1183"/>
        <v>6385986.8797117807</v>
      </c>
      <c r="F10851">
        <f>(D10851-D10793)*L$6</f>
        <v>-46.270426427607916</v>
      </c>
      <c r="G10851">
        <f t="shared" si="1184"/>
        <v>180.32137223999999</v>
      </c>
      <c r="H10851">
        <f t="shared" si="1185"/>
        <v>133.27922159722414</v>
      </c>
      <c r="I10851">
        <f t="shared" si="1186"/>
        <v>6387996.3711791132</v>
      </c>
      <c r="J10851">
        <f t="shared" si="1187"/>
        <v>43.085999999999999</v>
      </c>
      <c r="K10851">
        <f t="shared" si="1182"/>
        <v>0</v>
      </c>
    </row>
    <row r="10852" spans="1:11" x14ac:dyDescent="0.3">
      <c r="A10852" s="1">
        <v>45133.253148148149</v>
      </c>
      <c r="B10852">
        <v>44.1</v>
      </c>
      <c r="C10852">
        <v>6393890</v>
      </c>
      <c r="D10852">
        <f t="shared" si="1188"/>
        <v>43.696904959662291</v>
      </c>
      <c r="E10852">
        <f t="shared" si="1183"/>
        <v>6386014.281692666</v>
      </c>
      <c r="F10852">
        <f>(D10852-D10794)*L$6</f>
        <v>-46.285298560688872</v>
      </c>
      <c r="G10852">
        <f t="shared" si="1184"/>
        <v>180.23515200000003</v>
      </c>
      <c r="H10852">
        <f t="shared" si="1185"/>
        <v>133.27760073339508</v>
      </c>
      <c r="I10852">
        <f t="shared" si="1186"/>
        <v>6388019.8960489407</v>
      </c>
      <c r="J10852">
        <f t="shared" si="1187"/>
        <v>43.066000000000003</v>
      </c>
      <c r="K10852">
        <f t="shared" si="1182"/>
        <v>0</v>
      </c>
    </row>
    <row r="10853" spans="1:11" x14ac:dyDescent="0.3">
      <c r="A10853" s="1">
        <v>45133.253252314818</v>
      </c>
      <c r="B10853">
        <v>44.1</v>
      </c>
      <c r="C10853">
        <v>6393892</v>
      </c>
      <c r="D10853">
        <f t="shared" si="1188"/>
        <v>43.69340450510245</v>
      </c>
      <c r="E10853">
        <f t="shared" si="1183"/>
        <v>6386016.9125976255</v>
      </c>
      <c r="F10853">
        <f>(D10853-D10795)*L$6</f>
        <v>-46.300453210189403</v>
      </c>
      <c r="G10853">
        <f t="shared" si="1184"/>
        <v>180.23515200000003</v>
      </c>
      <c r="H10853">
        <f t="shared" si="1185"/>
        <v>133.27598821400861</v>
      </c>
      <c r="I10853">
        <f t="shared" si="1186"/>
        <v>6388022.4178829379</v>
      </c>
      <c r="J10853">
        <f t="shared" si="1187"/>
        <v>43.066000000000003</v>
      </c>
      <c r="K10853">
        <f t="shared" si="1182"/>
        <v>0</v>
      </c>
    </row>
    <row r="10854" spans="1:11" x14ac:dyDescent="0.3">
      <c r="A10854" s="1">
        <v>45133.253298611111</v>
      </c>
      <c r="B10854">
        <v>44.1</v>
      </c>
      <c r="C10854">
        <v>6393893</v>
      </c>
      <c r="D10854">
        <f t="shared" si="1188"/>
        <v>43.689923472140009</v>
      </c>
      <c r="E10854">
        <f t="shared" si="1183"/>
        <v>6386018.5400021309</v>
      </c>
      <c r="F10854">
        <f>(D10854-D10796)*L$6</f>
        <v>-46.31550182488219</v>
      </c>
      <c r="G10854">
        <f t="shared" si="1184"/>
        <v>180.23515200000003</v>
      </c>
      <c r="H10854">
        <f t="shared" si="1185"/>
        <v>133.27438476677753</v>
      </c>
      <c r="I10854">
        <f t="shared" si="1186"/>
        <v>6388023.9368269183</v>
      </c>
      <c r="J10854">
        <f t="shared" si="1187"/>
        <v>43.066000000000003</v>
      </c>
      <c r="K10854">
        <f t="shared" si="1182"/>
        <v>0</v>
      </c>
    </row>
    <row r="10855" spans="1:11" x14ac:dyDescent="0.3">
      <c r="A10855" s="1">
        <v>45133.25335648148</v>
      </c>
      <c r="B10855">
        <v>44.08</v>
      </c>
      <c r="C10855">
        <v>6393889</v>
      </c>
      <c r="D10855">
        <f t="shared" si="1188"/>
        <v>43.686350786873042</v>
      </c>
      <c r="E10855">
        <f t="shared" si="1183"/>
        <v>6386018.9488572525</v>
      </c>
      <c r="F10855">
        <f>(D10855-D10797)*L$6</f>
        <v>-46.355967327601988</v>
      </c>
      <c r="G10855">
        <f t="shared" si="1184"/>
        <v>180.14897103999999</v>
      </c>
      <c r="H10855">
        <f t="shared" si="1185"/>
        <v>133.27273923233355</v>
      </c>
      <c r="I10855">
        <f t="shared" si="1186"/>
        <v>6388020.4443962406</v>
      </c>
      <c r="J10855">
        <f t="shared" si="1187"/>
        <v>43.045999999999999</v>
      </c>
      <c r="K10855">
        <f t="shared" si="1182"/>
        <v>0</v>
      </c>
    </row>
    <row r="10856" spans="1:11" x14ac:dyDescent="0.3">
      <c r="A10856" s="1">
        <v>45133.25340277778</v>
      </c>
      <c r="B10856">
        <v>44.07</v>
      </c>
      <c r="C10856">
        <v>6393917</v>
      </c>
      <c r="D10856">
        <f t="shared" si="1188"/>
        <v>43.682740714702668</v>
      </c>
      <c r="E10856">
        <f t="shared" si="1183"/>
        <v>6386049.4808748579</v>
      </c>
      <c r="F10856">
        <f>(D10856-D10798)*L$6</f>
        <v>-46.409344734391667</v>
      </c>
      <c r="G10856">
        <f t="shared" si="1184"/>
        <v>180.10589528999998</v>
      </c>
      <c r="H10856">
        <f t="shared" si="1185"/>
        <v>133.27107661174659</v>
      </c>
      <c r="I10856">
        <f t="shared" si="1186"/>
        <v>6388048.9447708651</v>
      </c>
      <c r="J10856">
        <f t="shared" si="1187"/>
        <v>43.036000000000001</v>
      </c>
      <c r="K10856">
        <f t="shared" si="1182"/>
        <v>0</v>
      </c>
    </row>
    <row r="10857" spans="1:11" x14ac:dyDescent="0.3">
      <c r="A10857" s="1">
        <v>45133.253449074073</v>
      </c>
      <c r="B10857">
        <v>44.07</v>
      </c>
      <c r="C10857">
        <v>6393874</v>
      </c>
      <c r="D10857">
        <f t="shared" si="1188"/>
        <v>43.679149823279253</v>
      </c>
      <c r="E10857">
        <f t="shared" si="1183"/>
        <v>6386007.127615572</v>
      </c>
      <c r="F10857">
        <f>(D10857-D10799)*L$6</f>
        <v>-46.449902484861312</v>
      </c>
      <c r="G10857">
        <f t="shared" si="1184"/>
        <v>180.10589528999998</v>
      </c>
      <c r="H10857">
        <f t="shared" si="1185"/>
        <v>133.26942295828911</v>
      </c>
      <c r="I10857">
        <f t="shared" si="1186"/>
        <v>6388006.4550052574</v>
      </c>
      <c r="J10857">
        <f t="shared" si="1187"/>
        <v>43.036000000000001</v>
      </c>
      <c r="K10857">
        <f t="shared" si="1182"/>
        <v>0</v>
      </c>
    </row>
    <row r="10858" spans="1:11" x14ac:dyDescent="0.3">
      <c r="A10858" s="1">
        <v>45133.253506944442</v>
      </c>
      <c r="B10858">
        <v>44.06</v>
      </c>
      <c r="C10858">
        <v>6393847</v>
      </c>
      <c r="D10858">
        <f t="shared" si="1188"/>
        <v>43.675523346632126</v>
      </c>
      <c r="E10858">
        <f t="shared" si="1183"/>
        <v>6385982.6616924265</v>
      </c>
      <c r="F10858">
        <f>(D10858-D10800)*L$6</f>
        <v>-46.477393162662395</v>
      </c>
      <c r="G10858">
        <f t="shared" si="1184"/>
        <v>180.06282936000002</v>
      </c>
      <c r="H10858">
        <f t="shared" si="1185"/>
        <v>133.26775305241674</v>
      </c>
      <c r="I10858">
        <f t="shared" si="1186"/>
        <v>6387979.9837470436</v>
      </c>
      <c r="J10858">
        <f t="shared" si="1187"/>
        <v>43.026000000000003</v>
      </c>
      <c r="K10858">
        <f t="shared" si="1182"/>
        <v>0</v>
      </c>
    </row>
    <row r="10859" spans="1:11" x14ac:dyDescent="0.3">
      <c r="A10859" s="1">
        <v>45133.253553240742</v>
      </c>
      <c r="B10859">
        <v>44.06</v>
      </c>
      <c r="C10859">
        <v>6393879</v>
      </c>
      <c r="D10859">
        <f t="shared" si="1188"/>
        <v>43.671916142697029</v>
      </c>
      <c r="E10859">
        <f t="shared" si="1183"/>
        <v>6386015.3112157732</v>
      </c>
      <c r="F10859">
        <f>(D10859-D10801)*L$6</f>
        <v>-46.504521379528043</v>
      </c>
      <c r="G10859">
        <f t="shared" si="1184"/>
        <v>180.06282936000002</v>
      </c>
      <c r="H10859">
        <f t="shared" si="1185"/>
        <v>133.26609215580964</v>
      </c>
      <c r="I10859">
        <f t="shared" si="1186"/>
        <v>6388012.5098773269</v>
      </c>
      <c r="J10859">
        <f t="shared" si="1187"/>
        <v>43.026000000000003</v>
      </c>
      <c r="K10859">
        <f t="shared" si="1182"/>
        <v>0</v>
      </c>
    </row>
    <row r="10860" spans="1:11" x14ac:dyDescent="0.3">
      <c r="A10860" s="1">
        <v>45133.253611111111</v>
      </c>
      <c r="B10860">
        <v>44.06</v>
      </c>
      <c r="C10860">
        <v>6393877</v>
      </c>
      <c r="D10860">
        <f t="shared" si="1188"/>
        <v>43.668328971791226</v>
      </c>
      <c r="E10860">
        <f t="shared" si="1183"/>
        <v>6386013.9571319157</v>
      </c>
      <c r="F10860">
        <f>(D10860-D10802)*L$6</f>
        <v>-46.518769251018028</v>
      </c>
      <c r="G10860">
        <f t="shared" si="1184"/>
        <v>180.06282936000002</v>
      </c>
      <c r="H10860">
        <f t="shared" si="1185"/>
        <v>133.26444061635272</v>
      </c>
      <c r="I10860">
        <f t="shared" si="1186"/>
        <v>6388011.0457976721</v>
      </c>
      <c r="J10860">
        <f t="shared" si="1187"/>
        <v>43.026000000000003</v>
      </c>
      <c r="K10860">
        <f t="shared" si="1182"/>
        <v>0</v>
      </c>
    </row>
    <row r="10861" spans="1:11" x14ac:dyDescent="0.3">
      <c r="A10861" s="1">
        <v>45133.253657407404</v>
      </c>
      <c r="B10861">
        <v>44.06</v>
      </c>
      <c r="C10861">
        <v>6393863</v>
      </c>
      <c r="D10861">
        <f t="shared" si="1188"/>
        <v>43.664761722658945</v>
      </c>
      <c r="E10861">
        <f t="shared" si="1183"/>
        <v>6386000.5994608877</v>
      </c>
      <c r="F10861">
        <f>(D10861-D10803)*L$6</f>
        <v>-46.520012228031931</v>
      </c>
      <c r="G10861">
        <f t="shared" si="1184"/>
        <v>180.06282936000002</v>
      </c>
      <c r="H10861">
        <f t="shared" si="1185"/>
        <v>133.26279838060495</v>
      </c>
      <c r="I10861">
        <f t="shared" si="1186"/>
        <v>6387997.5916499887</v>
      </c>
      <c r="J10861">
        <f t="shared" si="1187"/>
        <v>43.026000000000003</v>
      </c>
      <c r="K10861">
        <f t="shared" si="1182"/>
        <v>0</v>
      </c>
    </row>
    <row r="10862" spans="1:11" x14ac:dyDescent="0.3">
      <c r="A10862" s="1">
        <v>45133.253703703704</v>
      </c>
      <c r="B10862">
        <v>44.06</v>
      </c>
      <c r="C10862">
        <v>6393829</v>
      </c>
      <c r="D10862">
        <f t="shared" si="1188"/>
        <v>43.661214284662279</v>
      </c>
      <c r="E10862">
        <f t="shared" si="1183"/>
        <v>6385967.2382226102</v>
      </c>
      <c r="F10862">
        <f>(D10862-D10804)*L$6</f>
        <v>-46.521030706192548</v>
      </c>
      <c r="G10862">
        <f t="shared" si="1184"/>
        <v>180.06282936000002</v>
      </c>
      <c r="H10862">
        <f t="shared" si="1185"/>
        <v>133.26116539543841</v>
      </c>
      <c r="I10862">
        <f t="shared" si="1186"/>
        <v>6387964.1346711395</v>
      </c>
      <c r="J10862">
        <f t="shared" si="1187"/>
        <v>43.026000000000003</v>
      </c>
      <c r="K10862">
        <f t="shared" si="1182"/>
        <v>0</v>
      </c>
    </row>
    <row r="10863" spans="1:11" x14ac:dyDescent="0.3">
      <c r="A10863" s="1">
        <v>45133.253761574073</v>
      </c>
      <c r="B10863">
        <v>44.06</v>
      </c>
      <c r="C10863">
        <v>6393820</v>
      </c>
      <c r="D10863">
        <f t="shared" si="1188"/>
        <v>43.657686547777772</v>
      </c>
      <c r="E10863">
        <f t="shared" si="1183"/>
        <v>6385958.8734368952</v>
      </c>
      <c r="F10863">
        <f>(D10863-D10805)*L$6</f>
        <v>-46.52202193682065</v>
      </c>
      <c r="G10863">
        <f t="shared" si="1184"/>
        <v>180.06282936000002</v>
      </c>
      <c r="H10863">
        <f t="shared" si="1185"/>
        <v>133.25954160803641</v>
      </c>
      <c r="I10863">
        <f t="shared" si="1186"/>
        <v>6387955.6746810386</v>
      </c>
      <c r="J10863">
        <f t="shared" si="1187"/>
        <v>43.026000000000003</v>
      </c>
      <c r="K10863">
        <f t="shared" si="1182"/>
        <v>0</v>
      </c>
    </row>
    <row r="10864" spans="1:11" x14ac:dyDescent="0.3">
      <c r="A10864" s="1">
        <v>45133.253807870373</v>
      </c>
      <c r="B10864">
        <v>44.06</v>
      </c>
      <c r="C10864">
        <v>6393854</v>
      </c>
      <c r="D10864">
        <f t="shared" si="1188"/>
        <v>43.65417840259299</v>
      </c>
      <c r="E10864">
        <f t="shared" si="1183"/>
        <v>6385993.505123443</v>
      </c>
      <c r="F10864">
        <f>(D10864-D10806)*L$6</f>
        <v>-46.510273811895999</v>
      </c>
      <c r="G10864">
        <f t="shared" si="1184"/>
        <v>180.06282936000002</v>
      </c>
      <c r="H10864">
        <f t="shared" si="1185"/>
        <v>133.25792696589156</v>
      </c>
      <c r="I10864">
        <f t="shared" si="1186"/>
        <v>6387990.2244088594</v>
      </c>
      <c r="J10864">
        <f t="shared" si="1187"/>
        <v>43.026000000000003</v>
      </c>
      <c r="K10864">
        <f t="shared" si="1182"/>
        <v>0</v>
      </c>
    </row>
    <row r="10865" spans="1:11" x14ac:dyDescent="0.3">
      <c r="A10865" s="1">
        <v>45133.253854166665</v>
      </c>
      <c r="B10865">
        <v>44.06</v>
      </c>
      <c r="C10865">
        <v>6393874</v>
      </c>
      <c r="D10865">
        <f t="shared" si="1188"/>
        <v>43.650689740303136</v>
      </c>
      <c r="E10865">
        <f t="shared" si="1183"/>
        <v>6386014.1333018458</v>
      </c>
      <c r="F10865">
        <f>(D10865-D10807)*L$6</f>
        <v>-46.498374575395687</v>
      </c>
      <c r="G10865">
        <f t="shared" si="1184"/>
        <v>180.06282936000002</v>
      </c>
      <c r="H10865">
        <f t="shared" si="1185"/>
        <v>133.2563214168039</v>
      </c>
      <c r="I10865">
        <f t="shared" si="1186"/>
        <v>6388010.7712833248</v>
      </c>
      <c r="J10865">
        <f t="shared" si="1187"/>
        <v>43.026000000000003</v>
      </c>
      <c r="K10865">
        <f t="shared" si="1182"/>
        <v>0</v>
      </c>
    </row>
    <row r="10866" spans="1:11" x14ac:dyDescent="0.3">
      <c r="A10866" s="1">
        <v>45133.253958333335</v>
      </c>
      <c r="B10866">
        <v>44.06</v>
      </c>
      <c r="C10866">
        <v>6393866</v>
      </c>
      <c r="D10866">
        <f t="shared" si="1188"/>
        <v>43.647220452707671</v>
      </c>
      <c r="E10866">
        <f t="shared" si="1183"/>
        <v>6386006.7579915859</v>
      </c>
      <c r="F10866">
        <f>(D10866-D10808)*L$6</f>
        <v>-46.486520923519024</v>
      </c>
      <c r="G10866">
        <f t="shared" si="1184"/>
        <v>180.06282936000002</v>
      </c>
      <c r="H10866">
        <f t="shared" si="1185"/>
        <v>133.2547249088789</v>
      </c>
      <c r="I10866">
        <f t="shared" si="1186"/>
        <v>6388003.3151246132</v>
      </c>
      <c r="J10866">
        <f t="shared" si="1187"/>
        <v>43.026000000000003</v>
      </c>
      <c r="K10866">
        <f t="shared" si="1182"/>
        <v>0</v>
      </c>
    </row>
    <row r="10867" spans="1:11" x14ac:dyDescent="0.3">
      <c r="A10867" s="1">
        <v>45133.254004629627</v>
      </c>
      <c r="B10867">
        <v>44.06</v>
      </c>
      <c r="C10867">
        <v>6393821</v>
      </c>
      <c r="D10867">
        <f t="shared" si="1188"/>
        <v>43.643770432206964</v>
      </c>
      <c r="E10867">
        <f t="shared" si="1183"/>
        <v>6385962.3792120386</v>
      </c>
      <c r="F10867">
        <f>(D10867-D10809)*L$6</f>
        <v>-46.474712716434823</v>
      </c>
      <c r="G10867">
        <f t="shared" si="1184"/>
        <v>180.06282936000002</v>
      </c>
      <c r="H10867">
        <f t="shared" si="1185"/>
        <v>133.25313739052584</v>
      </c>
      <c r="I10867">
        <f t="shared" si="1186"/>
        <v>6387958.8559496403</v>
      </c>
      <c r="J10867">
        <f t="shared" si="1187"/>
        <v>43.026000000000003</v>
      </c>
      <c r="K10867">
        <f t="shared" si="1182"/>
        <v>0</v>
      </c>
    </row>
    <row r="10868" spans="1:11" x14ac:dyDescent="0.3">
      <c r="A10868" s="1">
        <v>45133.254062499997</v>
      </c>
      <c r="B10868">
        <v>44.06</v>
      </c>
      <c r="C10868">
        <v>6393837</v>
      </c>
      <c r="D10868">
        <f t="shared" si="1188"/>
        <v>43.640339571798947</v>
      </c>
      <c r="E10868">
        <f t="shared" si="1183"/>
        <v>6385978.9969824711</v>
      </c>
      <c r="F10868">
        <f>(D10868-D10810)*L$6</f>
        <v>-46.462949814462249</v>
      </c>
      <c r="G10868">
        <f t="shared" si="1184"/>
        <v>180.06282936000002</v>
      </c>
      <c r="H10868">
        <f t="shared" si="1185"/>
        <v>133.25155881045563</v>
      </c>
      <c r="I10868">
        <f t="shared" si="1186"/>
        <v>6387975.3937752256</v>
      </c>
      <c r="J10868">
        <f t="shared" si="1187"/>
        <v>43.026000000000003</v>
      </c>
      <c r="K10868">
        <f t="shared" si="1182"/>
        <v>0</v>
      </c>
    </row>
    <row r="10869" spans="1:11" x14ac:dyDescent="0.3">
      <c r="A10869" s="1">
        <v>45133.254108796296</v>
      </c>
      <c r="B10869">
        <v>44.05</v>
      </c>
      <c r="C10869">
        <v>6393861</v>
      </c>
      <c r="D10869">
        <f t="shared" si="1188"/>
        <v>43.636872228905261</v>
      </c>
      <c r="E10869">
        <f t="shared" si="1183"/>
        <v>6386005.5001560133</v>
      </c>
      <c r="F10869">
        <f>(D10869-D10811)*L$6</f>
        <v>-46.46400539729882</v>
      </c>
      <c r="G10869">
        <f t="shared" si="1184"/>
        <v>180.01977324999999</v>
      </c>
      <c r="H10869">
        <f t="shared" si="1185"/>
        <v>133.24996356777484</v>
      </c>
      <c r="I10869">
        <f t="shared" si="1186"/>
        <v>6387999.9243598888</v>
      </c>
      <c r="J10869">
        <f t="shared" si="1187"/>
        <v>43.015999999999998</v>
      </c>
      <c r="K10869">
        <f t="shared" si="1182"/>
        <v>0</v>
      </c>
    </row>
    <row r="10870" spans="1:11" x14ac:dyDescent="0.3">
      <c r="A10870" s="1">
        <v>45133.254155092596</v>
      </c>
      <c r="B10870">
        <v>44.05</v>
      </c>
      <c r="C10870">
        <v>6393847</v>
      </c>
      <c r="D10870">
        <f t="shared" si="1188"/>
        <v>43.633423317612369</v>
      </c>
      <c r="E10870">
        <f t="shared" si="1183"/>
        <v>6385992.1210282417</v>
      </c>
      <c r="F10870">
        <f>(D10870-D10812)*L$6</f>
        <v>-46.465224747803759</v>
      </c>
      <c r="G10870">
        <f t="shared" si="1184"/>
        <v>180.01977324999999</v>
      </c>
      <c r="H10870">
        <f t="shared" si="1185"/>
        <v>133.24837692812312</v>
      </c>
      <c r="I10870">
        <f t="shared" si="1186"/>
        <v>6387986.4519383628</v>
      </c>
      <c r="J10870">
        <f t="shared" si="1187"/>
        <v>43.015999999999998</v>
      </c>
      <c r="K10870">
        <f t="shared" si="1182"/>
        <v>0</v>
      </c>
    </row>
    <row r="10871" spans="1:11" x14ac:dyDescent="0.3">
      <c r="A10871" s="1">
        <v>45133.254212962966</v>
      </c>
      <c r="B10871">
        <v>44.03</v>
      </c>
      <c r="C10871">
        <v>6393849</v>
      </c>
      <c r="D10871">
        <f t="shared" si="1188"/>
        <v>43.629882465926443</v>
      </c>
      <c r="E10871">
        <f t="shared" si="1183"/>
        <v>6385998.5142322611</v>
      </c>
      <c r="F10871">
        <f>(D10871-D10813)*L$6</f>
        <v>-46.491969082626738</v>
      </c>
      <c r="G10871">
        <f t="shared" si="1184"/>
        <v>179.93369049</v>
      </c>
      <c r="H10871">
        <f t="shared" si="1185"/>
        <v>133.24674811985486</v>
      </c>
      <c r="I10871">
        <f t="shared" si="1186"/>
        <v>6387988.9680714812</v>
      </c>
      <c r="J10871">
        <f t="shared" si="1187"/>
        <v>42.996000000000002</v>
      </c>
      <c r="K10871">
        <f t="shared" si="1182"/>
        <v>0</v>
      </c>
    </row>
    <row r="10872" spans="1:11" x14ac:dyDescent="0.3">
      <c r="A10872" s="1">
        <v>45133.254259259258</v>
      </c>
      <c r="B10872">
        <v>44.03</v>
      </c>
      <c r="C10872">
        <v>6393827</v>
      </c>
      <c r="D10872">
        <f t="shared" si="1188"/>
        <v>43.626359598895817</v>
      </c>
      <c r="E10872">
        <f t="shared" si="1183"/>
        <v>6385977.1481147269</v>
      </c>
      <c r="F10872">
        <f>(D10872-D10814)*L$6</f>
        <v>-46.518931433290689</v>
      </c>
      <c r="G10872">
        <f t="shared" si="1184"/>
        <v>179.93369049</v>
      </c>
      <c r="H10872">
        <f t="shared" si="1185"/>
        <v>133.24512771301605</v>
      </c>
      <c r="I10872">
        <f t="shared" si="1186"/>
        <v>6387967.4812121578</v>
      </c>
      <c r="J10872">
        <f t="shared" si="1187"/>
        <v>42.996000000000002</v>
      </c>
      <c r="K10872">
        <f t="shared" si="1182"/>
        <v>0</v>
      </c>
    </row>
    <row r="10873" spans="1:11" x14ac:dyDescent="0.3">
      <c r="A10873" s="1">
        <v>45133.254317129627</v>
      </c>
      <c r="B10873">
        <v>44.02</v>
      </c>
      <c r="C10873">
        <v>6393791</v>
      </c>
      <c r="D10873">
        <f t="shared" si="1188"/>
        <v>43.62280073453222</v>
      </c>
      <c r="E10873">
        <f t="shared" si="1183"/>
        <v>6385943.6654173052</v>
      </c>
      <c r="F10873">
        <f>(D10873-D10815)*L$6</f>
        <v>-46.558503583570285</v>
      </c>
      <c r="G10873">
        <f t="shared" si="1184"/>
        <v>179.89066384</v>
      </c>
      <c r="H10873">
        <f t="shared" si="1185"/>
        <v>133.24349087859554</v>
      </c>
      <c r="I10873">
        <f t="shared" si="1186"/>
        <v>6387931.9872446451</v>
      </c>
      <c r="J10873">
        <f t="shared" si="1187"/>
        <v>42.986000000000004</v>
      </c>
      <c r="K10873">
        <f t="shared" si="1182"/>
        <v>0</v>
      </c>
    </row>
    <row r="10874" spans="1:11" x14ac:dyDescent="0.3">
      <c r="A10874" s="1">
        <v>45133.254363425927</v>
      </c>
      <c r="B10874">
        <v>44.02</v>
      </c>
      <c r="C10874">
        <v>6393813</v>
      </c>
      <c r="D10874">
        <f t="shared" si="1188"/>
        <v>43.61926080243714</v>
      </c>
      <c r="E10874">
        <f t="shared" si="1183"/>
        <v>6385966.3022180395</v>
      </c>
      <c r="F10874">
        <f>(D10874-D10816)*L$6</f>
        <v>-46.585312366228138</v>
      </c>
      <c r="G10874">
        <f t="shared" si="1184"/>
        <v>179.89066384</v>
      </c>
      <c r="H10874">
        <f t="shared" si="1185"/>
        <v>133.24186288139182</v>
      </c>
      <c r="I10874">
        <f t="shared" si="1186"/>
        <v>6387954.5031208079</v>
      </c>
      <c r="J10874">
        <f t="shared" si="1187"/>
        <v>42.986000000000004</v>
      </c>
      <c r="K10874">
        <f t="shared" si="1182"/>
        <v>0</v>
      </c>
    </row>
    <row r="10875" spans="1:11" x14ac:dyDescent="0.3">
      <c r="A10875" s="1">
        <v>45133.25440972222</v>
      </c>
      <c r="B10875">
        <v>44.01</v>
      </c>
      <c r="C10875">
        <v>6393863</v>
      </c>
      <c r="D10875">
        <f t="shared" si="1188"/>
        <v>43.615684959262701</v>
      </c>
      <c r="E10875">
        <f t="shared" si="1183"/>
        <v>6386018.8216873473</v>
      </c>
      <c r="F10875">
        <f>(D10875-D10817)*L$6</f>
        <v>-46.624546420241799</v>
      </c>
      <c r="G10875">
        <f t="shared" si="1184"/>
        <v>179.84764701</v>
      </c>
      <c r="H10875">
        <f t="shared" si="1185"/>
        <v>133.24021850015657</v>
      </c>
      <c r="I10875">
        <f t="shared" si="1186"/>
        <v>6388005.012059574</v>
      </c>
      <c r="J10875">
        <f t="shared" si="1187"/>
        <v>42.975999999999999</v>
      </c>
      <c r="K10875">
        <f t="shared" si="1182"/>
        <v>0</v>
      </c>
    </row>
    <row r="10876" spans="1:11" x14ac:dyDescent="0.3">
      <c r="A10876" s="1">
        <v>45133.254467592589</v>
      </c>
      <c r="B10876">
        <v>44</v>
      </c>
      <c r="C10876">
        <v>6393840</v>
      </c>
      <c r="D10876">
        <f t="shared" si="1188"/>
        <v>43.612072540807063</v>
      </c>
      <c r="E10876">
        <f t="shared" si="1183"/>
        <v>6385998.3469971465</v>
      </c>
      <c r="F10876">
        <f>(D10876-D10818)*L$6</f>
        <v>-46.663805296329812</v>
      </c>
      <c r="G10876">
        <f t="shared" si="1184"/>
        <v>179.80464000000001</v>
      </c>
      <c r="H10876">
        <f t="shared" si="1185"/>
        <v>133.23855743346371</v>
      </c>
      <c r="I10876">
        <f t="shared" si="1186"/>
        <v>6387982.5265626824</v>
      </c>
      <c r="J10876">
        <f t="shared" si="1187"/>
        <v>42.966000000000001</v>
      </c>
      <c r="K10876">
        <f t="shared" ref="K10876:K10939" si="1189">(F10877-F10819)*L$8</f>
        <v>0</v>
      </c>
    </row>
    <row r="10877" spans="1:11" x14ac:dyDescent="0.3">
      <c r="A10877" s="1">
        <v>45133.254513888889</v>
      </c>
      <c r="B10877">
        <v>44</v>
      </c>
      <c r="C10877">
        <v>6393801</v>
      </c>
      <c r="D10877">
        <f t="shared" si="1188"/>
        <v>43.608479349102957</v>
      </c>
      <c r="E10877">
        <f t="shared" si="1183"/>
        <v>6385959.9930696869</v>
      </c>
      <c r="F10877">
        <f>(D10877-D10819)*L$6</f>
        <v>-46.677388122436696</v>
      </c>
      <c r="G10877">
        <f t="shared" si="1184"/>
        <v>179.80464000000001</v>
      </c>
      <c r="H10877">
        <f t="shared" si="1185"/>
        <v>133.23690534123764</v>
      </c>
      <c r="I10877">
        <f t="shared" si="1186"/>
        <v>6387944.063776766</v>
      </c>
      <c r="J10877">
        <f t="shared" si="1187"/>
        <v>42.966000000000001</v>
      </c>
      <c r="K10877">
        <f t="shared" si="1189"/>
        <v>0</v>
      </c>
    </row>
    <row r="10878" spans="1:11" x14ac:dyDescent="0.3">
      <c r="A10878" s="1">
        <v>45133.254560185182</v>
      </c>
      <c r="B10878">
        <v>44</v>
      </c>
      <c r="C10878">
        <v>6393822</v>
      </c>
      <c r="D10878">
        <f t="shared" si="1188"/>
        <v>43.604906141264145</v>
      </c>
      <c r="E10878">
        <f t="shared" si="1183"/>
        <v>6385981.6355490359</v>
      </c>
      <c r="F10878">
        <f>(D10878-D10820)*L$6</f>
        <v>-46.690483961972262</v>
      </c>
      <c r="G10878">
        <f t="shared" si="1184"/>
        <v>179.80464000000001</v>
      </c>
      <c r="H10878">
        <f t="shared" si="1185"/>
        <v>133.23526256940636</v>
      </c>
      <c r="I10878">
        <f t="shared" si="1186"/>
        <v>6387965.5983969923</v>
      </c>
      <c r="J10878">
        <f t="shared" si="1187"/>
        <v>42.966000000000001</v>
      </c>
      <c r="K10878">
        <f t="shared" si="1189"/>
        <v>0</v>
      </c>
    </row>
    <row r="10879" spans="1:11" x14ac:dyDescent="0.3">
      <c r="A10879" s="1">
        <v>45133.254618055558</v>
      </c>
      <c r="B10879">
        <v>44</v>
      </c>
      <c r="C10879">
        <v>6393833</v>
      </c>
      <c r="D10879">
        <f t="shared" si="1188"/>
        <v>43.601352806148519</v>
      </c>
      <c r="E10879">
        <f t="shared" si="1183"/>
        <v>6385993.2744551776</v>
      </c>
      <c r="F10879">
        <f>(D10879-D10821)*L$6</f>
        <v>-46.703484437009521</v>
      </c>
      <c r="G10879">
        <f t="shared" si="1184"/>
        <v>179.80464000000001</v>
      </c>
      <c r="H10879">
        <f t="shared" si="1185"/>
        <v>133.23362906466798</v>
      </c>
      <c r="I10879">
        <f t="shared" si="1186"/>
        <v>6387977.1300490703</v>
      </c>
      <c r="J10879">
        <f t="shared" si="1187"/>
        <v>42.966000000000001</v>
      </c>
      <c r="K10879">
        <f t="shared" si="1189"/>
        <v>0</v>
      </c>
    </row>
    <row r="10880" spans="1:11" x14ac:dyDescent="0.3">
      <c r="A10880" s="1">
        <v>45133.254664351851</v>
      </c>
      <c r="B10880">
        <v>44</v>
      </c>
      <c r="C10880">
        <v>6393862</v>
      </c>
      <c r="D10880">
        <f t="shared" si="1188"/>
        <v>43.597819233232109</v>
      </c>
      <c r="E10880">
        <f t="shared" si="1183"/>
        <v>6386022.9098079838</v>
      </c>
      <c r="F10880">
        <f>(D10880-D10822)*L$6</f>
        <v>-46.703662617433892</v>
      </c>
      <c r="G10880">
        <f t="shared" si="1184"/>
        <v>179.80464000000001</v>
      </c>
      <c r="H10880">
        <f t="shared" si="1185"/>
        <v>133.2320047740333</v>
      </c>
      <c r="I10880">
        <f t="shared" si="1186"/>
        <v>6388006.6714771632</v>
      </c>
      <c r="J10880">
        <f t="shared" si="1187"/>
        <v>42.966000000000001</v>
      </c>
      <c r="K10880">
        <f t="shared" si="1189"/>
        <v>0</v>
      </c>
    </row>
    <row r="10881" spans="1:11" x14ac:dyDescent="0.3">
      <c r="A10881" s="1">
        <v>45133.254710648151</v>
      </c>
      <c r="B10881">
        <v>44</v>
      </c>
      <c r="C10881">
        <v>6393863</v>
      </c>
      <c r="D10881">
        <f t="shared" si="1188"/>
        <v>43.594305312605634</v>
      </c>
      <c r="E10881">
        <f t="shared" si="1183"/>
        <v>6386024.5416272171</v>
      </c>
      <c r="F10881">
        <f>(D10881-D10823)*L$6</f>
        <v>-46.690893310447237</v>
      </c>
      <c r="G10881">
        <f t="shared" si="1184"/>
        <v>179.80464000000001</v>
      </c>
      <c r="H10881">
        <f t="shared" si="1185"/>
        <v>133.23038964482396</v>
      </c>
      <c r="I10881">
        <f t="shared" si="1186"/>
        <v>6388008.2228235956</v>
      </c>
      <c r="J10881">
        <f t="shared" si="1187"/>
        <v>42.966000000000001</v>
      </c>
      <c r="K10881">
        <f t="shared" si="1189"/>
        <v>0</v>
      </c>
    </row>
    <row r="10882" spans="1:11" x14ac:dyDescent="0.3">
      <c r="A10882" s="1">
        <v>45133.25476851852</v>
      </c>
      <c r="B10882">
        <v>44</v>
      </c>
      <c r="C10882">
        <v>6393878</v>
      </c>
      <c r="D10882">
        <f t="shared" si="1188"/>
        <v>43.590810934971074</v>
      </c>
      <c r="E10882">
        <f t="shared" si="1183"/>
        <v>6386040.1699325293</v>
      </c>
      <c r="F10882">
        <f>(D10882-D10824)*L$6</f>
        <v>-46.677977998887954</v>
      </c>
      <c r="G10882">
        <f t="shared" si="1184"/>
        <v>179.80464000000001</v>
      </c>
      <c r="H10882">
        <f t="shared" si="1185"/>
        <v>133.22878362467043</v>
      </c>
      <c r="I10882">
        <f t="shared" si="1186"/>
        <v>6388023.7713039219</v>
      </c>
      <c r="J10882">
        <f t="shared" si="1187"/>
        <v>42.966000000000001</v>
      </c>
      <c r="K10882">
        <f t="shared" si="1189"/>
        <v>0</v>
      </c>
    </row>
    <row r="10883" spans="1:11" x14ac:dyDescent="0.3">
      <c r="A10883" s="1">
        <v>45133.254814814813</v>
      </c>
      <c r="B10883">
        <v>44</v>
      </c>
      <c r="C10883">
        <v>6393880</v>
      </c>
      <c r="D10883">
        <f t="shared" si="1188"/>
        <v>43.587335991638291</v>
      </c>
      <c r="E10883">
        <f t="shared" ref="E10883:E10946" si="1190">C10883-(D10883)*G10883</f>
        <v>6386042.7947434643</v>
      </c>
      <c r="F10883">
        <f>(D10883-D10825)*L$6</f>
        <v>-46.665113928242548</v>
      </c>
      <c r="G10883">
        <f t="shared" ref="G10883:G10946" si="1191">0.0491*B10883^2-0.02059*B10883+85.653</f>
        <v>179.80464000000001</v>
      </c>
      <c r="H10883">
        <f t="shared" ref="H10883:H10946" si="1192">0.00516*D10883^2+0.009726*D10883+123</f>
        <v>133.22718666151019</v>
      </c>
      <c r="I10883">
        <f t="shared" ref="I10883:I10946" si="1193">C10883-D10883*H10883+F10883-K10883</f>
        <v>6388026.3167378362</v>
      </c>
      <c r="J10883">
        <f t="shared" ref="J10883:J10946" si="1194">B10883-1.034</f>
        <v>42.966000000000001</v>
      </c>
      <c r="K10883">
        <f t="shared" si="1189"/>
        <v>0</v>
      </c>
    </row>
    <row r="10884" spans="1:11" x14ac:dyDescent="0.3">
      <c r="A10884" s="1">
        <v>45133.254861111112</v>
      </c>
      <c r="B10884">
        <v>44</v>
      </c>
      <c r="C10884">
        <v>6393869</v>
      </c>
      <c r="D10884">
        <f t="shared" ref="D10884:D10947" si="1195">D10883+(J10884-D10883)/G10883</f>
        <v>43.583880374521634</v>
      </c>
      <c r="E10884">
        <f t="shared" si="1190"/>
        <v>6386032.416079456</v>
      </c>
      <c r="F10884">
        <f>(D10884-D10826)*L$6</f>
        <v>-46.65230092751635</v>
      </c>
      <c r="G10884">
        <f t="shared" si="1191"/>
        <v>179.80464000000001</v>
      </c>
      <c r="H10884">
        <f t="shared" si="1192"/>
        <v>133.22559870358575</v>
      </c>
      <c r="I10884">
        <f t="shared" si="1193"/>
        <v>6388015.859142351</v>
      </c>
      <c r="J10884">
        <f t="shared" si="1194"/>
        <v>42.966000000000001</v>
      </c>
      <c r="K10884">
        <f t="shared" si="1189"/>
        <v>0</v>
      </c>
    </row>
    <row r="10885" spans="1:11" x14ac:dyDescent="0.3">
      <c r="A10885" s="1">
        <v>45133.254918981482</v>
      </c>
      <c r="B10885">
        <v>44</v>
      </c>
      <c r="C10885">
        <v>6393858</v>
      </c>
      <c r="D10885">
        <f t="shared" si="1195"/>
        <v>43.580443976136578</v>
      </c>
      <c r="E10885">
        <f t="shared" si="1190"/>
        <v>6386022.0339598302</v>
      </c>
      <c r="F10885">
        <f>(D10885-D10827)*L$6</f>
        <v>-46.639538826035007</v>
      </c>
      <c r="G10885">
        <f t="shared" si="1191"/>
        <v>179.80464000000001</v>
      </c>
      <c r="H10885">
        <f t="shared" si="1192"/>
        <v>133.22401969944295</v>
      </c>
      <c r="I10885">
        <f t="shared" si="1193"/>
        <v>6388005.3985343864</v>
      </c>
      <c r="J10885">
        <f t="shared" si="1194"/>
        <v>42.966000000000001</v>
      </c>
      <c r="K10885">
        <f t="shared" si="1189"/>
        <v>0</v>
      </c>
    </row>
    <row r="10886" spans="1:11" x14ac:dyDescent="0.3">
      <c r="A10886" s="1">
        <v>45133.254965277774</v>
      </c>
      <c r="B10886">
        <v>44</v>
      </c>
      <c r="C10886">
        <v>6393866</v>
      </c>
      <c r="D10886">
        <f t="shared" si="1195"/>
        <v>43.577026689596387</v>
      </c>
      <c r="E10886">
        <f t="shared" si="1190"/>
        <v>6386030.6484038066</v>
      </c>
      <c r="F10886">
        <f>(D10886-D10828)*L$6</f>
        <v>-46.626827453446111</v>
      </c>
      <c r="G10886">
        <f t="shared" si="1191"/>
        <v>179.80464000000001</v>
      </c>
      <c r="H10886">
        <f t="shared" si="1192"/>
        <v>133.22244959792891</v>
      </c>
      <c r="I10886">
        <f t="shared" si="1193"/>
        <v>6388013.9349307641</v>
      </c>
      <c r="J10886">
        <f t="shared" si="1194"/>
        <v>42.966000000000001</v>
      </c>
      <c r="K10886">
        <f t="shared" si="1189"/>
        <v>0</v>
      </c>
    </row>
    <row r="10887" spans="1:11" x14ac:dyDescent="0.3">
      <c r="A10887" s="1">
        <v>45133.255011574074</v>
      </c>
      <c r="B10887">
        <v>43.99</v>
      </c>
      <c r="C10887">
        <v>6393830</v>
      </c>
      <c r="D10887">
        <f t="shared" si="1195"/>
        <v>43.573572792691408</v>
      </c>
      <c r="E10887">
        <f t="shared" si="1190"/>
        <v>6385997.1429716842</v>
      </c>
      <c r="F10887">
        <f>(D10887-D10829)*L$6</f>
        <v>-46.626958300717192</v>
      </c>
      <c r="G10887">
        <f t="shared" si="1191"/>
        <v>179.76164281000001</v>
      </c>
      <c r="H10887">
        <f t="shared" si="1192"/>
        <v>133.22086279792879</v>
      </c>
      <c r="I10887">
        <f t="shared" si="1193"/>
        <v>6387978.464079069</v>
      </c>
      <c r="J10887">
        <f t="shared" si="1194"/>
        <v>42.956000000000003</v>
      </c>
      <c r="K10887">
        <f t="shared" si="1189"/>
        <v>0</v>
      </c>
    </row>
    <row r="10888" spans="1:11" x14ac:dyDescent="0.3">
      <c r="A10888" s="1">
        <v>45133.255069444444</v>
      </c>
      <c r="B10888">
        <v>43.98</v>
      </c>
      <c r="C10888">
        <v>6393834</v>
      </c>
      <c r="D10888">
        <f t="shared" si="1195"/>
        <v>43.570081654187767</v>
      </c>
      <c r="E10888">
        <f t="shared" si="1190"/>
        <v>6386003.6435076986</v>
      </c>
      <c r="F10888">
        <f>(D10888-D10830)*L$6</f>
        <v>-46.640052070676674</v>
      </c>
      <c r="G10888">
        <f t="shared" si="1191"/>
        <v>179.71865543999999</v>
      </c>
      <c r="H10888">
        <f t="shared" si="1192"/>
        <v>133.21925901338798</v>
      </c>
      <c r="I10888">
        <f t="shared" si="1193"/>
        <v>6387982.9859548053</v>
      </c>
      <c r="J10888">
        <f t="shared" si="1194"/>
        <v>42.945999999999998</v>
      </c>
      <c r="K10888">
        <f t="shared" si="1189"/>
        <v>0</v>
      </c>
    </row>
    <row r="10889" spans="1:11" x14ac:dyDescent="0.3">
      <c r="A10889" s="1">
        <v>45133.255115740743</v>
      </c>
      <c r="B10889">
        <v>43.97</v>
      </c>
      <c r="C10889">
        <v>6393842</v>
      </c>
      <c r="D10889">
        <f t="shared" si="1195"/>
        <v>43.566553463680023</v>
      </c>
      <c r="E10889">
        <f t="shared" si="1190"/>
        <v>6386014.1499730824</v>
      </c>
      <c r="F10889">
        <f>(D10889-D10831)*L$6</f>
        <v>-46.666040811149827</v>
      </c>
      <c r="G10889">
        <f t="shared" si="1191"/>
        <v>179.67567789</v>
      </c>
      <c r="H10889">
        <f t="shared" si="1192"/>
        <v>133.2176383354188</v>
      </c>
      <c r="I10889">
        <f t="shared" si="1193"/>
        <v>6387991.5005963445</v>
      </c>
      <c r="J10889">
        <f t="shared" si="1194"/>
        <v>42.936</v>
      </c>
      <c r="K10889">
        <f t="shared" si="1189"/>
        <v>0</v>
      </c>
    </row>
    <row r="10890" spans="1:11" x14ac:dyDescent="0.3">
      <c r="A10890" s="1">
        <v>45133.255173611113</v>
      </c>
      <c r="B10890">
        <v>43.96</v>
      </c>
      <c r="C10890">
        <v>6393863</v>
      </c>
      <c r="D10890">
        <f t="shared" si="1195"/>
        <v>43.562988409849687</v>
      </c>
      <c r="E10890">
        <f t="shared" si="1190"/>
        <v>6386037.6623292696</v>
      </c>
      <c r="F10890">
        <f>(D10890-D10832)*L$6</f>
        <v>-46.704856914747452</v>
      </c>
      <c r="G10890">
        <f t="shared" si="1191"/>
        <v>179.63271015999999</v>
      </c>
      <c r="H10890">
        <f t="shared" si="1192"/>
        <v>133.21600085472917</v>
      </c>
      <c r="I10890">
        <f t="shared" si="1193"/>
        <v>6388013.0080418447</v>
      </c>
      <c r="J10890">
        <f t="shared" si="1194"/>
        <v>42.926000000000002</v>
      </c>
      <c r="K10890">
        <f t="shared" si="1189"/>
        <v>0</v>
      </c>
    </row>
    <row r="10891" spans="1:11" x14ac:dyDescent="0.3">
      <c r="A10891" s="1">
        <v>45133.255219907405</v>
      </c>
      <c r="B10891">
        <v>43.95</v>
      </c>
      <c r="C10891">
        <v>6393860</v>
      </c>
      <c r="D10891">
        <f t="shared" si="1195"/>
        <v>43.559386680469366</v>
      </c>
      <c r="E10891">
        <f t="shared" si="1190"/>
        <v>6386037.1805378925</v>
      </c>
      <c r="F10891">
        <f>(D10891-D10833)*L$6</f>
        <v>-46.756433117167902</v>
      </c>
      <c r="G10891">
        <f t="shared" si="1191"/>
        <v>179.58975225</v>
      </c>
      <c r="H10891">
        <f t="shared" si="1192"/>
        <v>133.21434666162409</v>
      </c>
      <c r="I10891">
        <f t="shared" si="1193"/>
        <v>6388010.508329263</v>
      </c>
      <c r="J10891">
        <f t="shared" si="1194"/>
        <v>42.916000000000004</v>
      </c>
      <c r="K10891">
        <f t="shared" si="1189"/>
        <v>0</v>
      </c>
    </row>
    <row r="10892" spans="1:11" x14ac:dyDescent="0.3">
      <c r="A10892" s="1">
        <v>45133.255266203705</v>
      </c>
      <c r="B10892">
        <v>43.95</v>
      </c>
      <c r="C10892">
        <v>6393875</v>
      </c>
      <c r="D10892">
        <f t="shared" si="1195"/>
        <v>43.555804144871381</v>
      </c>
      <c r="E10892">
        <f t="shared" si="1190"/>
        <v>6386052.8239245731</v>
      </c>
      <c r="F10892">
        <f>(D10892-D10834)*L$6</f>
        <v>-46.795161855557978</v>
      </c>
      <c r="G10892">
        <f t="shared" si="1191"/>
        <v>179.58975225</v>
      </c>
      <c r="H10892">
        <f t="shared" si="1192"/>
        <v>133.21270141659801</v>
      </c>
      <c r="I10892">
        <f t="shared" si="1193"/>
        <v>6388026.0185056338</v>
      </c>
      <c r="J10892">
        <f t="shared" si="1194"/>
        <v>42.916000000000004</v>
      </c>
      <c r="K10892">
        <f t="shared" si="1189"/>
        <v>0</v>
      </c>
    </row>
    <row r="10893" spans="1:11" x14ac:dyDescent="0.3">
      <c r="A10893" s="1">
        <v>45133.255324074074</v>
      </c>
      <c r="B10893">
        <v>43.94</v>
      </c>
      <c r="C10893">
        <v>6393847</v>
      </c>
      <c r="D10893">
        <f t="shared" si="1195"/>
        <v>43.552185875250032</v>
      </c>
      <c r="E10893">
        <f t="shared" si="1190"/>
        <v>6386027.3442119164</v>
      </c>
      <c r="F10893">
        <f>(D10893-D10835)*L$6</f>
        <v>-46.846270140796733</v>
      </c>
      <c r="G10893">
        <f t="shared" si="1191"/>
        <v>179.54680415999999</v>
      </c>
      <c r="H10893">
        <f t="shared" si="1192"/>
        <v>133.2110398955063</v>
      </c>
      <c r="I10893">
        <f t="shared" si="1193"/>
        <v>6387998.5217596944</v>
      </c>
      <c r="J10893">
        <f t="shared" si="1194"/>
        <v>42.905999999999999</v>
      </c>
      <c r="K10893">
        <f t="shared" si="1189"/>
        <v>0</v>
      </c>
    </row>
    <row r="10894" spans="1:11" x14ac:dyDescent="0.3">
      <c r="A10894" s="1">
        <v>45133.255370370367</v>
      </c>
      <c r="B10894">
        <v>43.94</v>
      </c>
      <c r="C10894">
        <v>6393829</v>
      </c>
      <c r="D10894">
        <f t="shared" si="1195"/>
        <v>43.548586892364909</v>
      </c>
      <c r="E10894">
        <f t="shared" si="1190"/>
        <v>6386009.9903977914</v>
      </c>
      <c r="F10894">
        <f>(D10894-D10836)*L$6</f>
        <v>-46.897267942235175</v>
      </c>
      <c r="G10894">
        <f t="shared" si="1191"/>
        <v>179.54680415999999</v>
      </c>
      <c r="H10894">
        <f t="shared" si="1192"/>
        <v>133.20938736497592</v>
      </c>
      <c r="I10894">
        <f t="shared" si="1193"/>
        <v>6387981.0221515149</v>
      </c>
      <c r="J10894">
        <f t="shared" si="1194"/>
        <v>42.905999999999999</v>
      </c>
      <c r="K10894">
        <f t="shared" si="1189"/>
        <v>0</v>
      </c>
    </row>
    <row r="10895" spans="1:11" x14ac:dyDescent="0.3">
      <c r="A10895" s="1">
        <v>45133.255416666667</v>
      </c>
      <c r="B10895">
        <v>43.94</v>
      </c>
      <c r="C10895">
        <v>6393788</v>
      </c>
      <c r="D10895">
        <f t="shared" si="1195"/>
        <v>43.545007954297084</v>
      </c>
      <c r="E10895">
        <f t="shared" si="1190"/>
        <v>6385969.6329846838</v>
      </c>
      <c r="F10895">
        <f>(D10895-D10837)*L$6</f>
        <v>-46.935220229848369</v>
      </c>
      <c r="G10895">
        <f t="shared" si="1191"/>
        <v>179.54680415999999</v>
      </c>
      <c r="H10895">
        <f t="shared" si="1192"/>
        <v>133.20774417090084</v>
      </c>
      <c r="I10895">
        <f t="shared" si="1193"/>
        <v>6387940.5325002745</v>
      </c>
      <c r="J10895">
        <f t="shared" si="1194"/>
        <v>42.905999999999999</v>
      </c>
      <c r="K10895">
        <f t="shared" si="1189"/>
        <v>0</v>
      </c>
    </row>
    <row r="10896" spans="1:11" x14ac:dyDescent="0.3">
      <c r="A10896" s="1">
        <v>45133.255474537036</v>
      </c>
      <c r="B10896">
        <v>43.94</v>
      </c>
      <c r="C10896">
        <v>6393856</v>
      </c>
      <c r="D10896">
        <f t="shared" si="1195"/>
        <v>43.541448949405371</v>
      </c>
      <c r="E10896">
        <f t="shared" si="1190"/>
        <v>6386038.2719926387</v>
      </c>
      <c r="F10896">
        <f>(D10896-D10838)*L$6</f>
        <v>-46.972749375950613</v>
      </c>
      <c r="G10896">
        <f t="shared" si="1191"/>
        <v>179.54680415999999</v>
      </c>
      <c r="H10896">
        <f t="shared" si="1192"/>
        <v>133.20611025980847</v>
      </c>
      <c r="I10896">
        <f t="shared" si="1193"/>
        <v>6388009.0402009981</v>
      </c>
      <c r="J10896">
        <f t="shared" si="1194"/>
        <v>42.905999999999999</v>
      </c>
      <c r="K10896">
        <f t="shared" si="1189"/>
        <v>0</v>
      </c>
    </row>
    <row r="10897" spans="1:11" x14ac:dyDescent="0.3">
      <c r="A10897" s="1">
        <v>45133.255520833336</v>
      </c>
      <c r="B10897">
        <v>43.94</v>
      </c>
      <c r="C10897">
        <v>6393851</v>
      </c>
      <c r="D10897">
        <f t="shared" si="1195"/>
        <v>43.537909766670381</v>
      </c>
      <c r="E10897">
        <f t="shared" si="1190"/>
        <v>6386033.9074415881</v>
      </c>
      <c r="F10897">
        <f>(D10897-D10839)*L$6</f>
        <v>-46.997305875186726</v>
      </c>
      <c r="G10897">
        <f t="shared" si="1191"/>
        <v>179.54680415999999</v>
      </c>
      <c r="H10897">
        <f t="shared" si="1192"/>
        <v>133.20448557854041</v>
      </c>
      <c r="I10897">
        <f t="shared" si="1193"/>
        <v>6388004.5578204906</v>
      </c>
      <c r="J10897">
        <f t="shared" si="1194"/>
        <v>42.905999999999999</v>
      </c>
      <c r="K10897">
        <f t="shared" si="1189"/>
        <v>0</v>
      </c>
    </row>
    <row r="10898" spans="1:11" x14ac:dyDescent="0.3">
      <c r="A10898" s="1">
        <v>45133.255624999998</v>
      </c>
      <c r="B10898">
        <v>43.94</v>
      </c>
      <c r="C10898">
        <v>6393837</v>
      </c>
      <c r="D10898">
        <f t="shared" si="1195"/>
        <v>43.534390295691061</v>
      </c>
      <c r="E10898">
        <f t="shared" si="1190"/>
        <v>6386020.5393513544</v>
      </c>
      <c r="F10898">
        <f>(D10898-D10840)*L$6</f>
        <v>-46.996028117079263</v>
      </c>
      <c r="G10898">
        <f t="shared" si="1191"/>
        <v>179.54680415999999</v>
      </c>
      <c r="H10898">
        <f t="shared" si="1192"/>
        <v>133.20287007425051</v>
      </c>
      <c r="I10898">
        <f t="shared" si="1193"/>
        <v>6387991.0982375648</v>
      </c>
      <c r="J10898">
        <f t="shared" si="1194"/>
        <v>42.905999999999999</v>
      </c>
      <c r="K10898">
        <f t="shared" si="1189"/>
        <v>0</v>
      </c>
    </row>
    <row r="10899" spans="1:11" x14ac:dyDescent="0.3">
      <c r="A10899" s="1">
        <v>45133.255671296298</v>
      </c>
      <c r="B10899">
        <v>43.94</v>
      </c>
      <c r="C10899">
        <v>6393821</v>
      </c>
      <c r="D10899">
        <f t="shared" si="1195"/>
        <v>43.530890426681246</v>
      </c>
      <c r="E10899">
        <f t="shared" si="1190"/>
        <v>6386005.1677416498</v>
      </c>
      <c r="F10899">
        <f>(D10899-D10841)*L$6</f>
        <v>-46.994348100380705</v>
      </c>
      <c r="G10899">
        <f t="shared" si="1191"/>
        <v>179.54680415999999</v>
      </c>
      <c r="H10899">
        <f t="shared" si="1192"/>
        <v>133.20126369440291</v>
      </c>
      <c r="I10899">
        <f t="shared" si="1193"/>
        <v>6387975.6360373227</v>
      </c>
      <c r="J10899">
        <f t="shared" si="1194"/>
        <v>42.905999999999999</v>
      </c>
      <c r="K10899">
        <f t="shared" si="1189"/>
        <v>0</v>
      </c>
    </row>
    <row r="10900" spans="1:11" x14ac:dyDescent="0.3">
      <c r="A10900" s="1">
        <v>45133.25571759259</v>
      </c>
      <c r="B10900">
        <v>43.94</v>
      </c>
      <c r="C10900">
        <v>6393857</v>
      </c>
      <c r="D10900">
        <f t="shared" si="1195"/>
        <v>43.52741005046623</v>
      </c>
      <c r="E10900">
        <f t="shared" si="1190"/>
        <v>6386041.7926320769</v>
      </c>
      <c r="F10900">
        <f>(D10900-D10842)*L$6</f>
        <v>-46.979907097098064</v>
      </c>
      <c r="G10900">
        <f t="shared" si="1191"/>
        <v>179.54680415999999</v>
      </c>
      <c r="H10900">
        <f t="shared" si="1192"/>
        <v>133.19966638677022</v>
      </c>
      <c r="I10900">
        <f t="shared" si="1193"/>
        <v>6388012.1835955009</v>
      </c>
      <c r="J10900">
        <f t="shared" si="1194"/>
        <v>42.905999999999999</v>
      </c>
      <c r="K10900">
        <f t="shared" si="1189"/>
        <v>0</v>
      </c>
    </row>
    <row r="10901" spans="1:11" x14ac:dyDescent="0.3">
      <c r="A10901" s="1">
        <v>45133.25577546296</v>
      </c>
      <c r="B10901">
        <v>43.94</v>
      </c>
      <c r="C10901">
        <v>6393871</v>
      </c>
      <c r="D10901">
        <f t="shared" si="1195"/>
        <v>43.52394905847936</v>
      </c>
      <c r="E10901">
        <f t="shared" si="1190"/>
        <v>6386056.4140421273</v>
      </c>
      <c r="F10901">
        <f>(D10901-D10843)*L$6</f>
        <v>-46.965331055007979</v>
      </c>
      <c r="G10901">
        <f t="shared" si="1191"/>
        <v>179.54680415999999</v>
      </c>
      <c r="H10901">
        <f t="shared" si="1192"/>
        <v>133.19807809943151</v>
      </c>
      <c r="I10901">
        <f t="shared" si="1193"/>
        <v>6388026.7283030581</v>
      </c>
      <c r="J10901">
        <f t="shared" si="1194"/>
        <v>42.905999999999999</v>
      </c>
      <c r="K10901">
        <f t="shared" si="1189"/>
        <v>0</v>
      </c>
    </row>
    <row r="10902" spans="1:11" x14ac:dyDescent="0.3">
      <c r="A10902" s="1">
        <v>45133.25582175926</v>
      </c>
      <c r="B10902">
        <v>43.93</v>
      </c>
      <c r="C10902">
        <v>6393854</v>
      </c>
      <c r="D10902">
        <f t="shared" si="1195"/>
        <v>43.520451646974784</v>
      </c>
      <c r="E10902">
        <f t="shared" si="1190"/>
        <v>6386041.9106840892</v>
      </c>
      <c r="F10902">
        <f>(D10902-D10844)*L$6</f>
        <v>-46.963625757856207</v>
      </c>
      <c r="G10902">
        <f t="shared" si="1191"/>
        <v>179.50386588999999</v>
      </c>
      <c r="H10902">
        <f t="shared" si="1192"/>
        <v>133.19647322435088</v>
      </c>
      <c r="I10902">
        <f t="shared" si="1193"/>
        <v>6388010.2657017345</v>
      </c>
      <c r="J10902">
        <f t="shared" si="1194"/>
        <v>42.896000000000001</v>
      </c>
      <c r="K10902">
        <f t="shared" si="1189"/>
        <v>0</v>
      </c>
    </row>
    <row r="10903" spans="1:11" x14ac:dyDescent="0.3">
      <c r="A10903" s="1">
        <v>45133.255879629629</v>
      </c>
      <c r="B10903">
        <v>43.93</v>
      </c>
      <c r="C10903">
        <v>6393863</v>
      </c>
      <c r="D10903">
        <f t="shared" si="1195"/>
        <v>43.516972882637994</v>
      </c>
      <c r="E10903">
        <f t="shared" si="1190"/>
        <v>6386051.5351357358</v>
      </c>
      <c r="F10903">
        <f>(D10903-D10845)*L$6</f>
        <v>-46.962100950349424</v>
      </c>
      <c r="G10903">
        <f t="shared" si="1191"/>
        <v>179.50386588999999</v>
      </c>
      <c r="H10903">
        <f t="shared" si="1192"/>
        <v>133.19487703121672</v>
      </c>
      <c r="I10903">
        <f t="shared" si="1193"/>
        <v>6388019.800047176</v>
      </c>
      <c r="J10903">
        <f t="shared" si="1194"/>
        <v>42.896000000000001</v>
      </c>
      <c r="K10903">
        <f t="shared" si="1189"/>
        <v>0</v>
      </c>
    </row>
    <row r="10904" spans="1:11" x14ac:dyDescent="0.3">
      <c r="A10904" s="1">
        <v>45133.255925925929</v>
      </c>
      <c r="B10904">
        <v>43.93</v>
      </c>
      <c r="C10904">
        <v>6393854</v>
      </c>
      <c r="D10904">
        <f t="shared" si="1195"/>
        <v>43.513513498186526</v>
      </c>
      <c r="E10904">
        <f t="shared" si="1190"/>
        <v>6386043.1561086187</v>
      </c>
      <c r="F10904">
        <f>(D10904-D10846)*L$6</f>
        <v>-46.96056332797454</v>
      </c>
      <c r="G10904">
        <f t="shared" si="1191"/>
        <v>179.50386588999999</v>
      </c>
      <c r="H10904">
        <f t="shared" si="1192"/>
        <v>133.19328985418076</v>
      </c>
      <c r="I10904">
        <f t="shared" si="1193"/>
        <v>6388011.3314207345</v>
      </c>
      <c r="J10904">
        <f t="shared" si="1194"/>
        <v>42.896000000000001</v>
      </c>
      <c r="K10904">
        <f t="shared" si="1189"/>
        <v>0</v>
      </c>
    </row>
    <row r="10905" spans="1:11" x14ac:dyDescent="0.3">
      <c r="A10905" s="1">
        <v>45133.255972222221</v>
      </c>
      <c r="B10905">
        <v>43.92</v>
      </c>
      <c r="C10905">
        <v>6393836</v>
      </c>
      <c r="D10905">
        <f t="shared" si="1195"/>
        <v>43.510017676550177</v>
      </c>
      <c r="E10905">
        <f t="shared" si="1190"/>
        <v>6386027.6514397357</v>
      </c>
      <c r="F10905">
        <f>(D10905-D10847)*L$6</f>
        <v>-46.971826174787381</v>
      </c>
      <c r="G10905">
        <f t="shared" si="1191"/>
        <v>179.46093744000001</v>
      </c>
      <c r="H10905">
        <f t="shared" si="1192"/>
        <v>133.19168608510486</v>
      </c>
      <c r="I10905">
        <f t="shared" si="1193"/>
        <v>6387993.8555578925</v>
      </c>
      <c r="J10905">
        <f t="shared" si="1194"/>
        <v>42.886000000000003</v>
      </c>
      <c r="K10905">
        <f t="shared" si="1189"/>
        <v>0</v>
      </c>
    </row>
    <row r="10906" spans="1:11" x14ac:dyDescent="0.3">
      <c r="A10906" s="1">
        <v>45133.256030092591</v>
      </c>
      <c r="B10906">
        <v>43.91</v>
      </c>
      <c r="C10906">
        <v>6393840</v>
      </c>
      <c r="D10906">
        <f t="shared" si="1195"/>
        <v>43.506484775822059</v>
      </c>
      <c r="E10906">
        <f t="shared" si="1190"/>
        <v>6386034.1526961345</v>
      </c>
      <c r="F10906">
        <f>(D10906-D10848)*L$6</f>
        <v>-46.98326066862677</v>
      </c>
      <c r="G10906">
        <f t="shared" si="1191"/>
        <v>179.41801880999998</v>
      </c>
      <c r="H10906">
        <f t="shared" si="1192"/>
        <v>133.19006543348164</v>
      </c>
      <c r="I10906">
        <f t="shared" si="1193"/>
        <v>6387998.3851852585</v>
      </c>
      <c r="J10906">
        <f t="shared" si="1194"/>
        <v>42.875999999999998</v>
      </c>
      <c r="K10906">
        <f t="shared" si="1189"/>
        <v>0</v>
      </c>
    </row>
    <row r="10907" spans="1:11" x14ac:dyDescent="0.3">
      <c r="A10907" s="1">
        <v>45133.256076388891</v>
      </c>
      <c r="B10907">
        <v>43.9</v>
      </c>
      <c r="C10907">
        <v>6393834</v>
      </c>
      <c r="D10907">
        <f t="shared" si="1195"/>
        <v>43.502914985117258</v>
      </c>
      <c r="E10907">
        <f t="shared" si="1190"/>
        <v>6386030.6598392241</v>
      </c>
      <c r="F10907">
        <f>(D10907-D10849)*L$6</f>
        <v>-47.007431066694068</v>
      </c>
      <c r="G10907">
        <f t="shared" si="1191"/>
        <v>179.37511000000001</v>
      </c>
      <c r="H10907">
        <f t="shared" si="1192"/>
        <v>133.18842799010932</v>
      </c>
      <c r="I10907">
        <f t="shared" si="1193"/>
        <v>6387992.9077090779</v>
      </c>
      <c r="J10907">
        <f t="shared" si="1194"/>
        <v>42.866</v>
      </c>
      <c r="K10907">
        <f t="shared" si="1189"/>
        <v>0</v>
      </c>
    </row>
    <row r="10908" spans="1:11" x14ac:dyDescent="0.3">
      <c r="A10908" s="1">
        <v>45133.256122685183</v>
      </c>
      <c r="B10908">
        <v>43.89</v>
      </c>
      <c r="C10908">
        <v>6393831</v>
      </c>
      <c r="D10908">
        <f t="shared" si="1195"/>
        <v>43.499308492638356</v>
      </c>
      <c r="E10908">
        <f t="shared" si="1190"/>
        <v>6386030.1728306087</v>
      </c>
      <c r="F10908">
        <f>(D10908-D10850)*L$6</f>
        <v>-47.044462101952433</v>
      </c>
      <c r="G10908">
        <f t="shared" si="1191"/>
        <v>179.33221101000001</v>
      </c>
      <c r="H10908">
        <f t="shared" si="1192"/>
        <v>133.18677384538202</v>
      </c>
      <c r="I10908">
        <f t="shared" si="1193"/>
        <v>6387990.4229752589</v>
      </c>
      <c r="J10908">
        <f t="shared" si="1194"/>
        <v>42.856000000000002</v>
      </c>
      <c r="K10908">
        <f t="shared" si="1189"/>
        <v>0</v>
      </c>
    </row>
    <row r="10909" spans="1:11" x14ac:dyDescent="0.3">
      <c r="A10909" s="1">
        <v>45133.256180555552</v>
      </c>
      <c r="B10909">
        <v>43.89</v>
      </c>
      <c r="C10909">
        <v>6393819</v>
      </c>
      <c r="D10909">
        <f t="shared" si="1195"/>
        <v>43.495721248110364</v>
      </c>
      <c r="E10909">
        <f t="shared" si="1190"/>
        <v>6386018.816139102</v>
      </c>
      <c r="F10909">
        <f>(D10909-D10851)*L$6</f>
        <v>-47.081460830130553</v>
      </c>
      <c r="G10909">
        <f t="shared" si="1191"/>
        <v>179.33221101000001</v>
      </c>
      <c r="H10909">
        <f t="shared" si="1192"/>
        <v>133.18512866202866</v>
      </c>
      <c r="I10909">
        <f t="shared" si="1193"/>
        <v>6387978.9353084927</v>
      </c>
      <c r="J10909">
        <f t="shared" si="1194"/>
        <v>42.856000000000002</v>
      </c>
      <c r="K10909">
        <f t="shared" si="1189"/>
        <v>0</v>
      </c>
    </row>
    <row r="10910" spans="1:11" x14ac:dyDescent="0.3">
      <c r="A10910" s="1">
        <v>45133.256226851852</v>
      </c>
      <c r="B10910">
        <v>43.88</v>
      </c>
      <c r="C10910">
        <v>6393816</v>
      </c>
      <c r="D10910">
        <f t="shared" si="1195"/>
        <v>43.492098244499068</v>
      </c>
      <c r="E10910">
        <f t="shared" si="1190"/>
        <v>6386018.3312003454</v>
      </c>
      <c r="F10910">
        <f>(D10910-D10852)*L$6</f>
        <v>-47.105544487541167</v>
      </c>
      <c r="G10910">
        <f t="shared" si="1191"/>
        <v>179.28932184000001</v>
      </c>
      <c r="H10910">
        <f t="shared" si="1192"/>
        <v>133.18346721362525</v>
      </c>
      <c r="I10910">
        <f t="shared" si="1193"/>
        <v>6387976.4660149142</v>
      </c>
      <c r="J10910">
        <f t="shared" si="1194"/>
        <v>42.846000000000004</v>
      </c>
      <c r="K10910">
        <f t="shared" si="1189"/>
        <v>0</v>
      </c>
    </row>
    <row r="10911" spans="1:11" x14ac:dyDescent="0.3">
      <c r="A10911" s="1">
        <v>45133.256273148145</v>
      </c>
      <c r="B10911">
        <v>43.88</v>
      </c>
      <c r="C10911">
        <v>6393782</v>
      </c>
      <c r="D10911">
        <f t="shared" si="1195"/>
        <v>43.48849458178303</v>
      </c>
      <c r="E10911">
        <f t="shared" si="1190"/>
        <v>6385984.9772985894</v>
      </c>
      <c r="F10911">
        <f>(D10911-D10853)*L$6</f>
        <v>-47.129282363466558</v>
      </c>
      <c r="G10911">
        <f t="shared" si="1191"/>
        <v>179.28932184000001</v>
      </c>
      <c r="H10911">
        <f t="shared" si="1192"/>
        <v>133.18181476900963</v>
      </c>
      <c r="I10911">
        <f t="shared" si="1193"/>
        <v>6387942.9940876625</v>
      </c>
      <c r="J10911">
        <f t="shared" si="1194"/>
        <v>42.846000000000004</v>
      </c>
      <c r="K10911">
        <f t="shared" si="1189"/>
        <v>0</v>
      </c>
    </row>
    <row r="10912" spans="1:11" x14ac:dyDescent="0.3">
      <c r="A10912" s="1">
        <v>45133.256331018521</v>
      </c>
      <c r="B10912">
        <v>43.88</v>
      </c>
      <c r="C10912">
        <v>6393783</v>
      </c>
      <c r="D10912">
        <f t="shared" si="1195"/>
        <v>43.48491101877331</v>
      </c>
      <c r="E10912">
        <f t="shared" si="1190"/>
        <v>6385986.6197931711</v>
      </c>
      <c r="F10912">
        <f>(D10912-D10854)*L$6</f>
        <v>-47.152864274340729</v>
      </c>
      <c r="G10912">
        <f t="shared" si="1191"/>
        <v>179.28932184000001</v>
      </c>
      <c r="H10912">
        <f t="shared" si="1192"/>
        <v>133.18017167393145</v>
      </c>
      <c r="I10912">
        <f t="shared" si="1193"/>
        <v>6387944.5192210199</v>
      </c>
      <c r="J10912">
        <f t="shared" si="1194"/>
        <v>42.846000000000004</v>
      </c>
      <c r="K10912">
        <f t="shared" si="1189"/>
        <v>0</v>
      </c>
    </row>
    <row r="10913" spans="1:11" x14ac:dyDescent="0.3">
      <c r="A10913" s="1">
        <v>45133.256377314814</v>
      </c>
      <c r="B10913">
        <v>43.88</v>
      </c>
      <c r="C10913">
        <v>6393793</v>
      </c>
      <c r="D10913">
        <f t="shared" si="1195"/>
        <v>43.48134744336226</v>
      </c>
      <c r="E10913">
        <f t="shared" si="1190"/>
        <v>6385997.2587041901</v>
      </c>
      <c r="F10913">
        <f>(D10913-D10855)*L$6</f>
        <v>-47.15076900747988</v>
      </c>
      <c r="G10913">
        <f t="shared" si="1191"/>
        <v>179.28932184000001</v>
      </c>
      <c r="H10913">
        <f t="shared" si="1192"/>
        <v>133.17853787476454</v>
      </c>
      <c r="I10913">
        <f t="shared" si="1193"/>
        <v>6387955.0669536609</v>
      </c>
      <c r="J10913">
        <f t="shared" si="1194"/>
        <v>42.846000000000004</v>
      </c>
      <c r="K10913">
        <f t="shared" si="1189"/>
        <v>0</v>
      </c>
    </row>
    <row r="10914" spans="1:11" x14ac:dyDescent="0.3">
      <c r="A10914" s="1">
        <v>45133.256423611114</v>
      </c>
      <c r="B10914">
        <v>43.88</v>
      </c>
      <c r="C10914">
        <v>6393786</v>
      </c>
      <c r="D10914">
        <f t="shared" si="1195"/>
        <v>43.477803744067501</v>
      </c>
      <c r="E10914">
        <f t="shared" si="1190"/>
        <v>6385990.8940516338</v>
      </c>
      <c r="F10914">
        <f>(D10914-D10856)*L$6</f>
        <v>-47.13550324608839</v>
      </c>
      <c r="G10914">
        <f t="shared" si="1191"/>
        <v>179.28932184000001</v>
      </c>
      <c r="H10914">
        <f t="shared" si="1192"/>
        <v>133.17691331819827</v>
      </c>
      <c r="I10914">
        <f t="shared" si="1193"/>
        <v>6387948.6247962639</v>
      </c>
      <c r="J10914">
        <f t="shared" si="1194"/>
        <v>42.846000000000004</v>
      </c>
      <c r="K10914">
        <f t="shared" si="1189"/>
        <v>0</v>
      </c>
    </row>
    <row r="10915" spans="1:11" x14ac:dyDescent="0.3">
      <c r="A10915" s="1">
        <v>45133.256481481483</v>
      </c>
      <c r="B10915">
        <v>43.88</v>
      </c>
      <c r="C10915">
        <v>6393808</v>
      </c>
      <c r="D10915">
        <f t="shared" si="1195"/>
        <v>43.474279810028463</v>
      </c>
      <c r="E10915">
        <f t="shared" si="1190"/>
        <v>6386013.5258553773</v>
      </c>
      <c r="F10915">
        <f>(D10915-D10857)*L$6</f>
        <v>-47.120103047681781</v>
      </c>
      <c r="G10915">
        <f t="shared" si="1191"/>
        <v>179.28932184000001</v>
      </c>
      <c r="H10915">
        <f t="shared" si="1192"/>
        <v>133.17529795123568</v>
      </c>
      <c r="I10915">
        <f t="shared" si="1193"/>
        <v>6387971.1797300372</v>
      </c>
      <c r="J10915">
        <f t="shared" si="1194"/>
        <v>42.846000000000004</v>
      </c>
      <c r="K10915">
        <f t="shared" si="1189"/>
        <v>0</v>
      </c>
    </row>
    <row r="10916" spans="1:11" x14ac:dyDescent="0.3">
      <c r="A10916" s="1">
        <v>45133.256527777776</v>
      </c>
      <c r="B10916">
        <v>43.88</v>
      </c>
      <c r="C10916">
        <v>6393819</v>
      </c>
      <c r="D10916">
        <f t="shared" si="1195"/>
        <v>43.470775531002914</v>
      </c>
      <c r="E10916">
        <f t="shared" si="1190"/>
        <v>6386025.1541351872</v>
      </c>
      <c r="F10916">
        <f>(D10916-D10858)*L$6</f>
        <v>-47.091997594718649</v>
      </c>
      <c r="G10916">
        <f t="shared" si="1191"/>
        <v>179.28932184000001</v>
      </c>
      <c r="H10916">
        <f t="shared" si="1192"/>
        <v>133.17369172119143</v>
      </c>
      <c r="I10916">
        <f t="shared" si="1193"/>
        <v>6387982.7443429586</v>
      </c>
      <c r="J10916">
        <f t="shared" si="1194"/>
        <v>42.846000000000004</v>
      </c>
      <c r="K10916">
        <f t="shared" si="1189"/>
        <v>0</v>
      </c>
    </row>
    <row r="10917" spans="1:11" x14ac:dyDescent="0.3">
      <c r="A10917" s="1">
        <v>45133.256574074076</v>
      </c>
      <c r="B10917">
        <v>43.87</v>
      </c>
      <c r="C10917">
        <v>6393824</v>
      </c>
      <c r="D10917">
        <f t="shared" si="1195"/>
        <v>43.467235021593382</v>
      </c>
      <c r="E10917">
        <f t="shared" si="1190"/>
        <v>6386032.6527575031</v>
      </c>
      <c r="F10917">
        <f>(D10917-D10859)*L$6</f>
        <v>-47.07665785383881</v>
      </c>
      <c r="G10917">
        <f t="shared" si="1191"/>
        <v>179.24644248999999</v>
      </c>
      <c r="H10917">
        <f t="shared" si="1192"/>
        <v>133.17206901319977</v>
      </c>
      <c r="I10917">
        <f t="shared" si="1193"/>
        <v>6387988.3017200371</v>
      </c>
      <c r="J10917">
        <f t="shared" si="1194"/>
        <v>42.835999999999999</v>
      </c>
      <c r="K10917">
        <f t="shared" si="1189"/>
        <v>0</v>
      </c>
    </row>
    <row r="10918" spans="1:11" x14ac:dyDescent="0.3">
      <c r="A10918" s="1">
        <v>45133.256631944445</v>
      </c>
      <c r="B10918">
        <v>43.87</v>
      </c>
      <c r="C10918">
        <v>6393837</v>
      </c>
      <c r="D10918">
        <f t="shared" si="1195"/>
        <v>43.463713417410759</v>
      </c>
      <c r="E10918">
        <f t="shared" si="1190"/>
        <v>6386046.2839925243</v>
      </c>
      <c r="F10918">
        <f>(D10918-D10860)*L$6</f>
        <v>-47.061577507507479</v>
      </c>
      <c r="G10918">
        <f t="shared" si="1191"/>
        <v>179.24644248999999</v>
      </c>
      <c r="H10918">
        <f t="shared" si="1192"/>
        <v>133.17045509829671</v>
      </c>
      <c r="I10918">
        <f t="shared" si="1193"/>
        <v>6388001.8559264345</v>
      </c>
      <c r="J10918">
        <f t="shared" si="1194"/>
        <v>42.835999999999999</v>
      </c>
      <c r="K10918">
        <f t="shared" si="1189"/>
        <v>0</v>
      </c>
    </row>
    <row r="10919" spans="1:11" x14ac:dyDescent="0.3">
      <c r="A10919" s="1">
        <v>45133.256678240738</v>
      </c>
      <c r="B10919">
        <v>43.87</v>
      </c>
      <c r="C10919">
        <v>6393829</v>
      </c>
      <c r="D10919">
        <f t="shared" si="1195"/>
        <v>43.460211459945434</v>
      </c>
      <c r="E10919">
        <f t="shared" si="1190"/>
        <v>6386038.9117059419</v>
      </c>
      <c r="F10919">
        <f>(D10919-D10861)*L$6</f>
        <v>-47.046560424107469</v>
      </c>
      <c r="G10919">
        <f t="shared" si="1191"/>
        <v>179.24644248999999</v>
      </c>
      <c r="H10919">
        <f t="shared" si="1192"/>
        <v>133.16885031419821</v>
      </c>
      <c r="I10919">
        <f t="shared" si="1193"/>
        <v>6387994.4070450431</v>
      </c>
      <c r="J10919">
        <f t="shared" si="1194"/>
        <v>42.835999999999999</v>
      </c>
      <c r="K10919">
        <f t="shared" si="1189"/>
        <v>0</v>
      </c>
    </row>
    <row r="10920" spans="1:11" x14ac:dyDescent="0.3">
      <c r="A10920" s="1">
        <v>45133.256736111114</v>
      </c>
      <c r="B10920">
        <v>43.87</v>
      </c>
      <c r="C10920">
        <v>6393830</v>
      </c>
      <c r="D10920">
        <f t="shared" si="1195"/>
        <v>43.456729039590115</v>
      </c>
      <c r="E10920">
        <f t="shared" si="1190"/>
        <v>6386040.5359174013</v>
      </c>
      <c r="F10920">
        <f>(D10920-D10862)*L$6</f>
        <v>-47.0316063665976</v>
      </c>
      <c r="G10920">
        <f t="shared" si="1191"/>
        <v>179.24644248999999</v>
      </c>
      <c r="H10920">
        <f t="shared" si="1192"/>
        <v>133.16725460855207</v>
      </c>
      <c r="I10920">
        <f t="shared" si="1193"/>
        <v>6387995.9550931631</v>
      </c>
      <c r="J10920">
        <f t="shared" si="1194"/>
        <v>42.835999999999999</v>
      </c>
      <c r="K10920">
        <f t="shared" si="1189"/>
        <v>0</v>
      </c>
    </row>
    <row r="10921" spans="1:11" x14ac:dyDescent="0.3">
      <c r="A10921" s="1">
        <v>45133.256782407407</v>
      </c>
      <c r="B10921">
        <v>43.87</v>
      </c>
      <c r="C10921">
        <v>6393831</v>
      </c>
      <c r="D10921">
        <f t="shared" si="1195"/>
        <v>43.453266047349004</v>
      </c>
      <c r="E10921">
        <f t="shared" si="1190"/>
        <v>6386042.1566464407</v>
      </c>
      <c r="F10921">
        <f>(D10921-D10863)*L$6</f>
        <v>-47.016715098616544</v>
      </c>
      <c r="G10921">
        <f t="shared" si="1191"/>
        <v>179.24644248999999</v>
      </c>
      <c r="H10921">
        <f t="shared" si="1192"/>
        <v>133.16566792931405</v>
      </c>
      <c r="I10921">
        <f t="shared" si="1193"/>
        <v>6387997.500087996</v>
      </c>
      <c r="J10921">
        <f t="shared" si="1194"/>
        <v>42.835999999999999</v>
      </c>
      <c r="K10921">
        <f t="shared" si="1189"/>
        <v>0</v>
      </c>
    </row>
    <row r="10922" spans="1:11" x14ac:dyDescent="0.3">
      <c r="A10922" s="1">
        <v>45133.256828703707</v>
      </c>
      <c r="B10922">
        <v>43.86</v>
      </c>
      <c r="C10922">
        <v>6393887</v>
      </c>
      <c r="D10922">
        <f t="shared" si="1195"/>
        <v>43.449766585721562</v>
      </c>
      <c r="E10922">
        <f t="shared" si="1190"/>
        <v>6386100.6465835609</v>
      </c>
      <c r="F10922">
        <f>(D10922-D10864)*L$6</f>
        <v>-47.014717880428378</v>
      </c>
      <c r="G10922">
        <f t="shared" si="1191"/>
        <v>179.20357296</v>
      </c>
      <c r="H10922">
        <f t="shared" si="1192"/>
        <v>133.16406466619776</v>
      </c>
      <c r="I10922">
        <f t="shared" si="1193"/>
        <v>6388054.0377547676</v>
      </c>
      <c r="J10922">
        <f t="shared" si="1194"/>
        <v>42.826000000000001</v>
      </c>
      <c r="K10922">
        <f t="shared" si="1189"/>
        <v>0</v>
      </c>
    </row>
    <row r="10923" spans="1:11" x14ac:dyDescent="0.3">
      <c r="A10923" s="1">
        <v>45133.256886574076</v>
      </c>
      <c r="B10923">
        <v>43.86</v>
      </c>
      <c r="C10923">
        <v>6393878</v>
      </c>
      <c r="D10923">
        <f t="shared" si="1195"/>
        <v>43.446285814800433</v>
      </c>
      <c r="E10923">
        <f t="shared" si="1190"/>
        <v>6386092.2703501461</v>
      </c>
      <c r="F10923">
        <f>(D10923-D10865)*L$6</f>
        <v>-47.012902865621697</v>
      </c>
      <c r="G10923">
        <f t="shared" si="1191"/>
        <v>179.20357296</v>
      </c>
      <c r="H10923">
        <f t="shared" si="1192"/>
        <v>133.1624700915176</v>
      </c>
      <c r="I10923">
        <f t="shared" si="1193"/>
        <v>6388045.5723617338</v>
      </c>
      <c r="J10923">
        <f t="shared" si="1194"/>
        <v>42.826000000000001</v>
      </c>
      <c r="K10923">
        <f t="shared" si="1189"/>
        <v>0</v>
      </c>
    </row>
    <row r="10924" spans="1:11" x14ac:dyDescent="0.3">
      <c r="A10924" s="1">
        <v>45133.256932870368</v>
      </c>
      <c r="B10924">
        <v>43.85</v>
      </c>
      <c r="C10924">
        <v>6393846</v>
      </c>
      <c r="D10924">
        <f t="shared" si="1195"/>
        <v>43.442768664978082</v>
      </c>
      <c r="E10924">
        <f t="shared" si="1190"/>
        <v>6386062.7625804273</v>
      </c>
      <c r="F10924">
        <f>(D10924-D10866)*L$6</f>
        <v>-47.023911177805431</v>
      </c>
      <c r="G10924">
        <f t="shared" si="1191"/>
        <v>179.16071325000001</v>
      </c>
      <c r="H10924">
        <f t="shared" si="1192"/>
        <v>133.1608589783142</v>
      </c>
      <c r="I10924">
        <f t="shared" si="1193"/>
        <v>6388014.0996969976</v>
      </c>
      <c r="J10924">
        <f t="shared" si="1194"/>
        <v>42.816000000000003</v>
      </c>
      <c r="K10924">
        <f t="shared" si="1189"/>
        <v>0</v>
      </c>
    </row>
    <row r="10925" spans="1:11" x14ac:dyDescent="0.3">
      <c r="A10925" s="1">
        <v>45133.256979166668</v>
      </c>
      <c r="B10925">
        <v>43.85</v>
      </c>
      <c r="C10925">
        <v>6393831</v>
      </c>
      <c r="D10925">
        <f t="shared" si="1195"/>
        <v>43.439270305021772</v>
      </c>
      <c r="E10925">
        <f t="shared" si="1190"/>
        <v>6386048.3893490927</v>
      </c>
      <c r="F10925">
        <f>(D10925-D10867)*L$6</f>
        <v>-47.035029252594072</v>
      </c>
      <c r="G10925">
        <f t="shared" si="1191"/>
        <v>179.16071325000001</v>
      </c>
      <c r="H10925">
        <f t="shared" si="1192"/>
        <v>133.1592565988916</v>
      </c>
      <c r="I10925">
        <f t="shared" si="1193"/>
        <v>6387999.6240297323</v>
      </c>
      <c r="J10925">
        <f t="shared" si="1194"/>
        <v>42.816000000000003</v>
      </c>
      <c r="K10925">
        <f t="shared" si="1189"/>
        <v>0</v>
      </c>
    </row>
    <row r="10926" spans="1:11" x14ac:dyDescent="0.3">
      <c r="A10926" s="1">
        <v>45133.257037037038</v>
      </c>
      <c r="B10926">
        <v>43.84</v>
      </c>
      <c r="C10926">
        <v>6393804</v>
      </c>
      <c r="D10926">
        <f t="shared" si="1195"/>
        <v>43.435735655636122</v>
      </c>
      <c r="E10926">
        <f t="shared" si="1190"/>
        <v>6386023.8838358931</v>
      </c>
      <c r="F10926">
        <f>(D10926-D10868)*L$6</f>
        <v>-47.058900717449603</v>
      </c>
      <c r="G10926">
        <f t="shared" si="1191"/>
        <v>179.11786336</v>
      </c>
      <c r="H10926">
        <f t="shared" si="1192"/>
        <v>133.15763772582963</v>
      </c>
      <c r="I10926">
        <f t="shared" si="1193"/>
        <v>6387973.1411464941</v>
      </c>
      <c r="J10926">
        <f t="shared" si="1194"/>
        <v>42.806000000000004</v>
      </c>
      <c r="K10926">
        <f t="shared" si="1189"/>
        <v>0</v>
      </c>
    </row>
    <row r="10927" spans="1:11" x14ac:dyDescent="0.3">
      <c r="A10927" s="1">
        <v>45133.25708333333</v>
      </c>
      <c r="B10927">
        <v>43.83</v>
      </c>
      <c r="C10927">
        <v>6393791</v>
      </c>
      <c r="D10927">
        <f t="shared" si="1195"/>
        <v>43.432164065155781</v>
      </c>
      <c r="E10927">
        <f t="shared" si="1190"/>
        <v>6386013.3842084976</v>
      </c>
      <c r="F10927">
        <f>(D10927-D10869)*L$6</f>
        <v>-47.082877662380369</v>
      </c>
      <c r="G10927">
        <f t="shared" si="1191"/>
        <v>179.07502328999999</v>
      </c>
      <c r="H10927">
        <f t="shared" si="1192"/>
        <v>133.15600206467198</v>
      </c>
      <c r="I10927">
        <f t="shared" si="1193"/>
        <v>6387960.6637944048</v>
      </c>
      <c r="J10927">
        <f t="shared" si="1194"/>
        <v>42.795999999999999</v>
      </c>
      <c r="K10927">
        <f t="shared" si="1189"/>
        <v>0</v>
      </c>
    </row>
    <row r="10928" spans="1:11" x14ac:dyDescent="0.3">
      <c r="A10928" s="1">
        <v>45133.25712962963</v>
      </c>
      <c r="B10928">
        <v>43.82</v>
      </c>
      <c r="C10928">
        <v>6393822</v>
      </c>
      <c r="D10928">
        <f t="shared" si="1195"/>
        <v>43.428555722388126</v>
      </c>
      <c r="E10928">
        <f t="shared" si="1190"/>
        <v>6386046.8904284611</v>
      </c>
      <c r="F10928">
        <f>(D10928-D10870)*L$6</f>
        <v>-47.119546901575973</v>
      </c>
      <c r="G10928">
        <f t="shared" si="1191"/>
        <v>179.03219304000001</v>
      </c>
      <c r="H10928">
        <f t="shared" si="1192"/>
        <v>133.15434970596002</v>
      </c>
      <c r="I10928">
        <f t="shared" si="1193"/>
        <v>6387992.1793572148</v>
      </c>
      <c r="J10928">
        <f t="shared" si="1194"/>
        <v>42.786000000000001</v>
      </c>
      <c r="K10928">
        <f t="shared" si="1189"/>
        <v>0</v>
      </c>
    </row>
    <row r="10929" spans="1:11" x14ac:dyDescent="0.3">
      <c r="A10929" s="1">
        <v>45133.257187499999</v>
      </c>
      <c r="B10929">
        <v>43.82</v>
      </c>
      <c r="C10929">
        <v>6393834</v>
      </c>
      <c r="D10929">
        <f t="shared" si="1195"/>
        <v>43.424966671103675</v>
      </c>
      <c r="E10929">
        <f t="shared" si="1190"/>
        <v>6386059.5329841832</v>
      </c>
      <c r="F10929">
        <f>(D10929-D10871)*L$6</f>
        <v>-47.130632809236488</v>
      </c>
      <c r="G10929">
        <f t="shared" si="1191"/>
        <v>179.03219304000001</v>
      </c>
      <c r="H10929">
        <f t="shared" si="1192"/>
        <v>133.15270631463733</v>
      </c>
      <c r="I10929">
        <f t="shared" si="1193"/>
        <v>6388004.7175333099</v>
      </c>
      <c r="J10929">
        <f t="shared" si="1194"/>
        <v>42.786000000000001</v>
      </c>
      <c r="K10929">
        <f t="shared" si="1189"/>
        <v>0</v>
      </c>
    </row>
    <row r="10930" spans="1:11" x14ac:dyDescent="0.3">
      <c r="A10930" s="1">
        <v>45133.257233796299</v>
      </c>
      <c r="B10930">
        <v>43.81</v>
      </c>
      <c r="C10930">
        <v>6393845</v>
      </c>
      <c r="D10930">
        <f t="shared" si="1195"/>
        <v>43.421341810903485</v>
      </c>
      <c r="E10930">
        <f t="shared" si="1190"/>
        <v>6386073.041271382</v>
      </c>
      <c r="F10930">
        <f>(D10930-D10872)*L$6</f>
        <v>-47.154091238236475</v>
      </c>
      <c r="G10930">
        <f t="shared" si="1191"/>
        <v>178.98937261000003</v>
      </c>
      <c r="H10930">
        <f t="shared" si="1192"/>
        <v>133.15104666169492</v>
      </c>
      <c r="I10930">
        <f t="shared" si="1193"/>
        <v>6388016.2487991853</v>
      </c>
      <c r="J10930">
        <f t="shared" si="1194"/>
        <v>42.776000000000003</v>
      </c>
      <c r="K10930">
        <f t="shared" si="1189"/>
        <v>0</v>
      </c>
    </row>
    <row r="10931" spans="1:11" x14ac:dyDescent="0.3">
      <c r="A10931" s="1">
        <v>45133.257280092592</v>
      </c>
      <c r="B10931">
        <v>43.81</v>
      </c>
      <c r="C10931">
        <v>6393844</v>
      </c>
      <c r="D10931">
        <f t="shared" si="1195"/>
        <v>43.417736335329749</v>
      </c>
      <c r="E10931">
        <f t="shared" si="1190"/>
        <v>6386072.6866131928</v>
      </c>
      <c r="F10931">
        <f>(D10931-D10873)*L$6</f>
        <v>-47.164811816568175</v>
      </c>
      <c r="G10931">
        <f t="shared" si="1191"/>
        <v>178.98937261000003</v>
      </c>
      <c r="H10931">
        <f t="shared" si="1192"/>
        <v>133.14939601857597</v>
      </c>
      <c r="I10931">
        <f t="shared" si="1193"/>
        <v>6388015.7898186399</v>
      </c>
      <c r="J10931">
        <f t="shared" si="1194"/>
        <v>42.776000000000003</v>
      </c>
      <c r="K10931">
        <f t="shared" si="1189"/>
        <v>0</v>
      </c>
    </row>
    <row r="10932" spans="1:11" x14ac:dyDescent="0.3">
      <c r="A10932" s="1">
        <v>45133.257337962961</v>
      </c>
      <c r="B10932">
        <v>43.81</v>
      </c>
      <c r="C10932">
        <v>6393835</v>
      </c>
      <c r="D10932">
        <f t="shared" si="1195"/>
        <v>43.414151003273595</v>
      </c>
      <c r="E10932">
        <f t="shared" si="1190"/>
        <v>6386064.3283495279</v>
      </c>
      <c r="F10932">
        <f>(D10932-D10874)*L$6</f>
        <v>-47.175253807615221</v>
      </c>
      <c r="G10932">
        <f t="shared" si="1191"/>
        <v>178.98937261000003</v>
      </c>
      <c r="H10932">
        <f t="shared" si="1192"/>
        <v>133.14775473050665</v>
      </c>
      <c r="I10932">
        <f t="shared" si="1193"/>
        <v>6388007.3280165754</v>
      </c>
      <c r="J10932">
        <f t="shared" si="1194"/>
        <v>42.776000000000003</v>
      </c>
      <c r="K10932">
        <f t="shared" si="1189"/>
        <v>0</v>
      </c>
    </row>
    <row r="10933" spans="1:11" x14ac:dyDescent="0.3">
      <c r="A10933" s="1">
        <v>45133.257384259261</v>
      </c>
      <c r="B10933">
        <v>43.81</v>
      </c>
      <c r="C10933">
        <v>6393822</v>
      </c>
      <c r="D10933">
        <f t="shared" si="1195"/>
        <v>43.410585702194723</v>
      </c>
      <c r="E10933">
        <f t="shared" si="1190"/>
        <v>6386051.9665005319</v>
      </c>
      <c r="F10933">
        <f>(D10933-D10875)*L$6</f>
        <v>-47.172829125634976</v>
      </c>
      <c r="G10933">
        <f t="shared" si="1191"/>
        <v>178.98937261000003</v>
      </c>
      <c r="H10933">
        <f t="shared" si="1192"/>
        <v>133.14612274373872</v>
      </c>
      <c r="I10933">
        <f t="shared" si="1193"/>
        <v>6387994.875998592</v>
      </c>
      <c r="J10933">
        <f t="shared" si="1194"/>
        <v>42.776000000000003</v>
      </c>
      <c r="K10933">
        <f t="shared" si="1189"/>
        <v>0</v>
      </c>
    </row>
    <row r="10934" spans="1:11" x14ac:dyDescent="0.3">
      <c r="A10934" s="1">
        <v>45133.25744212963</v>
      </c>
      <c r="B10934">
        <v>43.81</v>
      </c>
      <c r="C10934">
        <v>6393849</v>
      </c>
      <c r="D10934">
        <f t="shared" si="1195"/>
        <v>43.407040320181586</v>
      </c>
      <c r="E10934">
        <f t="shared" si="1190"/>
        <v>6386079.6010862337</v>
      </c>
      <c r="F10934">
        <f>(D10934-D10876)*L$6</f>
        <v>-47.157410743859529</v>
      </c>
      <c r="G10934">
        <f t="shared" si="1191"/>
        <v>178.98937261000003</v>
      </c>
      <c r="H10934">
        <f t="shared" si="1192"/>
        <v>133.14450000484069</v>
      </c>
      <c r="I10934">
        <f t="shared" si="1193"/>
        <v>6388022.4339091359</v>
      </c>
      <c r="J10934">
        <f t="shared" si="1194"/>
        <v>42.776000000000003</v>
      </c>
      <c r="K10934">
        <f t="shared" si="1189"/>
        <v>0</v>
      </c>
    </row>
    <row r="10935" spans="1:11" x14ac:dyDescent="0.3">
      <c r="A10935" s="1">
        <v>45133.257488425923</v>
      </c>
      <c r="B10935">
        <v>43.81</v>
      </c>
      <c r="C10935">
        <v>6393838</v>
      </c>
      <c r="D10935">
        <f t="shared" si="1195"/>
        <v>43.403514745947881</v>
      </c>
      <c r="E10935">
        <f t="shared" si="1190"/>
        <v>6386069.2321265535</v>
      </c>
      <c r="F10935">
        <f>(D10935-D10877)*L$6</f>
        <v>-47.141858725667589</v>
      </c>
      <c r="G10935">
        <f t="shared" si="1191"/>
        <v>178.98937261000003</v>
      </c>
      <c r="H10935">
        <f t="shared" si="1192"/>
        <v>133.14288646069593</v>
      </c>
      <c r="I10935">
        <f t="shared" si="1193"/>
        <v>6388011.9889054596</v>
      </c>
      <c r="J10935">
        <f t="shared" si="1194"/>
        <v>42.776000000000003</v>
      </c>
      <c r="K10935">
        <f t="shared" si="1189"/>
        <v>0</v>
      </c>
    </row>
    <row r="10936" spans="1:11" x14ac:dyDescent="0.3">
      <c r="A10936" s="1">
        <v>45133.257534722223</v>
      </c>
      <c r="B10936">
        <v>43.81</v>
      </c>
      <c r="C10936">
        <v>6393847</v>
      </c>
      <c r="D10936">
        <f t="shared" si="1195"/>
        <v>43.400008868829048</v>
      </c>
      <c r="E10936">
        <f t="shared" si="1190"/>
        <v>6386078.8596412996</v>
      </c>
      <c r="F10936">
        <f>(D10936-D10878)*L$6</f>
        <v>-47.12637266007242</v>
      </c>
      <c r="G10936">
        <f t="shared" si="1191"/>
        <v>178.98937261000003</v>
      </c>
      <c r="H10936">
        <f t="shared" si="1192"/>
        <v>133.14128205850074</v>
      </c>
      <c r="I10936">
        <f t="shared" si="1193"/>
        <v>6388021.5408051936</v>
      </c>
      <c r="J10936">
        <f t="shared" si="1194"/>
        <v>42.776000000000003</v>
      </c>
      <c r="K10936">
        <f t="shared" si="1189"/>
        <v>0</v>
      </c>
    </row>
    <row r="10937" spans="1:11" x14ac:dyDescent="0.3">
      <c r="A10937" s="1">
        <v>45133.257592592592</v>
      </c>
      <c r="B10937">
        <v>43.81</v>
      </c>
      <c r="C10937">
        <v>6393822</v>
      </c>
      <c r="D10937">
        <f t="shared" si="1195"/>
        <v>43.396522578778807</v>
      </c>
      <c r="E10937">
        <f t="shared" si="1190"/>
        <v>6386054.4836501684</v>
      </c>
      <c r="F10937">
        <f>(D10937-D10879)*L$6</f>
        <v>-47.110952295033712</v>
      </c>
      <c r="G10937">
        <f t="shared" si="1191"/>
        <v>178.98937261000003</v>
      </c>
      <c r="H10937">
        <f t="shared" si="1192"/>
        <v>133.13968674576236</v>
      </c>
      <c r="I10937">
        <f t="shared" si="1193"/>
        <v>6387997.0896257106</v>
      </c>
      <c r="J10937">
        <f t="shared" si="1194"/>
        <v>42.776000000000003</v>
      </c>
      <c r="K10937">
        <f t="shared" si="1189"/>
        <v>0</v>
      </c>
    </row>
    <row r="10938" spans="1:11" x14ac:dyDescent="0.3">
      <c r="A10938" s="1">
        <v>45133.257638888892</v>
      </c>
      <c r="B10938">
        <v>43.81</v>
      </c>
      <c r="C10938">
        <v>6393824</v>
      </c>
      <c r="D10938">
        <f t="shared" si="1195"/>
        <v>43.393055766365698</v>
      </c>
      <c r="E10938">
        <f t="shared" si="1190"/>
        <v>6386057.1041727476</v>
      </c>
      <c r="F10938">
        <f>(D10938-D10880)*L$6</f>
        <v>-47.095597379274352</v>
      </c>
      <c r="G10938">
        <f t="shared" si="1191"/>
        <v>178.98937261000003</v>
      </c>
      <c r="H10938">
        <f t="shared" si="1192"/>
        <v>133.13810047029716</v>
      </c>
      <c r="I10938">
        <f t="shared" si="1193"/>
        <v>6387999.6353842858</v>
      </c>
      <c r="J10938">
        <f t="shared" si="1194"/>
        <v>42.776000000000003</v>
      </c>
      <c r="K10938">
        <f t="shared" si="1189"/>
        <v>0</v>
      </c>
    </row>
    <row r="10939" spans="1:11" x14ac:dyDescent="0.3">
      <c r="A10939" s="1">
        <v>45133.257685185185</v>
      </c>
      <c r="B10939">
        <v>43.81</v>
      </c>
      <c r="C10939">
        <v>6393853</v>
      </c>
      <c r="D10939">
        <f t="shared" si="1195"/>
        <v>43.389608322769647</v>
      </c>
      <c r="E10939">
        <f t="shared" si="1190"/>
        <v>6386086.7212285139</v>
      </c>
      <c r="F10939">
        <f>(D10939-D10881)*L$6</f>
        <v>-47.08030766227715</v>
      </c>
      <c r="G10939">
        <f t="shared" si="1191"/>
        <v>178.98937261000003</v>
      </c>
      <c r="H10939">
        <f t="shared" si="1192"/>
        <v>133.13652318022861</v>
      </c>
      <c r="I10939">
        <f t="shared" si="1193"/>
        <v>6388029.1780980919</v>
      </c>
      <c r="J10939">
        <f t="shared" si="1194"/>
        <v>42.776000000000003</v>
      </c>
      <c r="K10939">
        <f t="shared" si="1189"/>
        <v>0</v>
      </c>
    </row>
    <row r="10940" spans="1:11" x14ac:dyDescent="0.3">
      <c r="A10940" s="1">
        <v>45133.257743055554</v>
      </c>
      <c r="B10940">
        <v>43.81</v>
      </c>
      <c r="C10940">
        <v>6393887</v>
      </c>
      <c r="D10940">
        <f t="shared" si="1195"/>
        <v>43.386180139778546</v>
      </c>
      <c r="E10940">
        <f t="shared" si="1190"/>
        <v>6386121.3348368369</v>
      </c>
      <c r="F10940">
        <f>(D10940-D10882)*L$6</f>
        <v>-47.065082894281574</v>
      </c>
      <c r="G10940">
        <f t="shared" si="1191"/>
        <v>178.98937261000003</v>
      </c>
      <c r="H10940">
        <f t="shared" si="1192"/>
        <v>133.13495482398548</v>
      </c>
      <c r="I10940">
        <f t="shared" si="1193"/>
        <v>6388063.717784211</v>
      </c>
      <c r="J10940">
        <f t="shared" si="1194"/>
        <v>42.776000000000003</v>
      </c>
      <c r="K10940">
        <f t="shared" ref="K10940:K11003" si="1196">(F10941-F10883)*L$8</f>
        <v>0</v>
      </c>
    </row>
    <row r="10941" spans="1:11" x14ac:dyDescent="0.3">
      <c r="A10941" s="1">
        <v>45133.257789351854</v>
      </c>
      <c r="B10941">
        <v>43.8</v>
      </c>
      <c r="C10941">
        <v>6393816</v>
      </c>
      <c r="D10941">
        <f t="shared" si="1195"/>
        <v>43.382715240546062</v>
      </c>
      <c r="E10941">
        <f t="shared" si="1190"/>
        <v>6386052.8122574789</v>
      </c>
      <c r="F10941">
        <f>(D10941-D10883)*L$6</f>
        <v>-47.062772751212592</v>
      </c>
      <c r="G10941">
        <f t="shared" si="1191"/>
        <v>178.94656199999997</v>
      </c>
      <c r="H10941">
        <f t="shared" si="1192"/>
        <v>133.13336979370385</v>
      </c>
      <c r="I10941">
        <f t="shared" si="1193"/>
        <v>6387993.2501564743</v>
      </c>
      <c r="J10941">
        <f t="shared" si="1194"/>
        <v>42.765999999999998</v>
      </c>
      <c r="K10941">
        <f t="shared" si="1196"/>
        <v>0</v>
      </c>
    </row>
    <row r="10942" spans="1:11" x14ac:dyDescent="0.3">
      <c r="A10942" s="1">
        <v>45133.257835648146</v>
      </c>
      <c r="B10942">
        <v>43.79</v>
      </c>
      <c r="C10942">
        <v>6393787</v>
      </c>
      <c r="D10942">
        <f t="shared" si="1195"/>
        <v>43.379212992536701</v>
      </c>
      <c r="E10942">
        <f t="shared" si="1190"/>
        <v>6386026.2956373058</v>
      </c>
      <c r="F10942">
        <f>(D10942-D10884)*L$6</f>
        <v>-47.07349785653463</v>
      </c>
      <c r="G10942">
        <f t="shared" si="1191"/>
        <v>178.90376120999997</v>
      </c>
      <c r="H10942">
        <f t="shared" si="1192"/>
        <v>133.13176780400104</v>
      </c>
      <c r="I10942">
        <f t="shared" si="1193"/>
        <v>6387964.7751905005</v>
      </c>
      <c r="J10942">
        <f t="shared" si="1194"/>
        <v>42.756</v>
      </c>
      <c r="K10942">
        <f t="shared" si="1196"/>
        <v>0</v>
      </c>
    </row>
    <row r="10943" spans="1:11" x14ac:dyDescent="0.3">
      <c r="A10943" s="1">
        <v>45133.257939814815</v>
      </c>
      <c r="B10943">
        <v>43.79</v>
      </c>
      <c r="C10943">
        <v>6393833</v>
      </c>
      <c r="D10943">
        <f t="shared" si="1195"/>
        <v>43.375729482808779</v>
      </c>
      <c r="E10943">
        <f t="shared" si="1190"/>
        <v>6386072.918850298</v>
      </c>
      <c r="F10943">
        <f>(D10943-D10885)*L$6</f>
        <v>-47.084333465393797</v>
      </c>
      <c r="G10943">
        <f t="shared" si="1191"/>
        <v>178.90376120999997</v>
      </c>
      <c r="H10943">
        <f t="shared" si="1192"/>
        <v>133.13017451108536</v>
      </c>
      <c r="I10943">
        <f t="shared" si="1193"/>
        <v>6388011.2972309422</v>
      </c>
      <c r="J10943">
        <f t="shared" si="1194"/>
        <v>42.756</v>
      </c>
      <c r="K10943">
        <f t="shared" si="1196"/>
        <v>0</v>
      </c>
    </row>
    <row r="10944" spans="1:11" x14ac:dyDescent="0.3">
      <c r="A10944" s="1">
        <v>45133.257986111108</v>
      </c>
      <c r="B10944">
        <v>43.78</v>
      </c>
      <c r="C10944">
        <v>6393856</v>
      </c>
      <c r="D10944">
        <f t="shared" si="1195"/>
        <v>43.37220954852372</v>
      </c>
      <c r="E10944">
        <f t="shared" si="1190"/>
        <v>6386098.4045186983</v>
      </c>
      <c r="F10944">
        <f>(D10944-D10886)*L$6</f>
        <v>-47.107942446713338</v>
      </c>
      <c r="G10944">
        <f t="shared" si="1191"/>
        <v>178.86097024000003</v>
      </c>
      <c r="H10944">
        <f t="shared" si="1192"/>
        <v>133.12856468545357</v>
      </c>
      <c r="I10944">
        <f t="shared" si="1193"/>
        <v>6388034.8120531216</v>
      </c>
      <c r="J10944">
        <f t="shared" si="1194"/>
        <v>42.746000000000002</v>
      </c>
      <c r="K10944">
        <f t="shared" si="1196"/>
        <v>0</v>
      </c>
    </row>
    <row r="10945" spans="1:11" x14ac:dyDescent="0.3">
      <c r="A10945" s="1">
        <v>45133.258043981485</v>
      </c>
      <c r="B10945">
        <v>43.78</v>
      </c>
      <c r="C10945">
        <v>6393803</v>
      </c>
      <c r="D10945">
        <f t="shared" si="1195"/>
        <v>43.368708451846878</v>
      </c>
      <c r="E10945">
        <f t="shared" si="1190"/>
        <v>6386046.030728247</v>
      </c>
      <c r="F10945">
        <f>(D10945-D10887)*L$6</f>
        <v>-47.118798394241921</v>
      </c>
      <c r="G10945">
        <f t="shared" si="1191"/>
        <v>178.86097024000003</v>
      </c>
      <c r="H10945">
        <f t="shared" si="1192"/>
        <v>133.12696360195415</v>
      </c>
      <c r="I10945">
        <f t="shared" si="1193"/>
        <v>6387982.3367300723</v>
      </c>
      <c r="J10945">
        <f t="shared" si="1194"/>
        <v>42.746000000000002</v>
      </c>
      <c r="K10945">
        <f t="shared" si="1196"/>
        <v>0</v>
      </c>
    </row>
    <row r="10946" spans="1:11" x14ac:dyDescent="0.3">
      <c r="A10946" s="1">
        <v>45133.258090277777</v>
      </c>
      <c r="B10946">
        <v>43.76</v>
      </c>
      <c r="C10946">
        <v>6393810</v>
      </c>
      <c r="D10946">
        <f t="shared" si="1195"/>
        <v>43.365115110879394</v>
      </c>
      <c r="E10946">
        <f t="shared" si="1190"/>
        <v>6386057.3834298421</v>
      </c>
      <c r="F10946">
        <f>(D10946-D10888)*L$6</f>
        <v>-47.142304960925827</v>
      </c>
      <c r="G10946">
        <f t="shared" si="1191"/>
        <v>178.77541775999998</v>
      </c>
      <c r="H10946">
        <f t="shared" si="1192"/>
        <v>133.12532046584028</v>
      </c>
      <c r="I10946">
        <f t="shared" si="1193"/>
        <v>6387989.8628488658</v>
      </c>
      <c r="J10946">
        <f t="shared" si="1194"/>
        <v>42.725999999999999</v>
      </c>
      <c r="K10946">
        <f t="shared" si="1196"/>
        <v>0</v>
      </c>
    </row>
    <row r="10947" spans="1:11" x14ac:dyDescent="0.3">
      <c r="A10947" s="1">
        <v>45133.258194444446</v>
      </c>
      <c r="B10947">
        <v>43.76</v>
      </c>
      <c r="C10947">
        <v>6393843</v>
      </c>
      <c r="D10947">
        <f t="shared" si="1195"/>
        <v>43.361540150077246</v>
      </c>
      <c r="E10947">
        <f t="shared" ref="E10947:E11010" si="1197">C10947-(D10947)*G10947</f>
        <v>6386091.022544953</v>
      </c>
      <c r="F10947">
        <f>(D10947-D10889)*L$6</f>
        <v>-47.153062128638652</v>
      </c>
      <c r="G10947">
        <f t="shared" ref="G10947:G11010" si="1198">0.0491*B10947^2-0.02059*B10947+85.653</f>
        <v>178.77541775999998</v>
      </c>
      <c r="H10947">
        <f t="shared" ref="H10947:H11010" si="1199">0.00516*D10947^2+0.009726*D10947+123</f>
        <v>133.12368586670334</v>
      </c>
      <c r="I10947">
        <f t="shared" ref="I10947:I11010" si="1200">C10947-D10947*H10947+F10947-K10947</f>
        <v>6388023.3988882359</v>
      </c>
      <c r="J10947">
        <f t="shared" ref="J10947:J11010" si="1201">B10947-1.034</f>
        <v>42.725999999999999</v>
      </c>
      <c r="K10947">
        <f t="shared" si="1196"/>
        <v>0</v>
      </c>
    </row>
    <row r="10948" spans="1:11" x14ac:dyDescent="0.3">
      <c r="A10948" s="1">
        <v>45133.258240740739</v>
      </c>
      <c r="B10948">
        <v>43.75</v>
      </c>
      <c r="C10948">
        <v>6393849</v>
      </c>
      <c r="D10948">
        <f t="shared" ref="D10948:D11011" si="1202">D10947+(J10948-D10947)/G10947</f>
        <v>43.357929250110317</v>
      </c>
      <c r="E10948">
        <f t="shared" si="1197"/>
        <v>6386099.5221356284</v>
      </c>
      <c r="F10948">
        <f>(D10948-D10890)*L$6</f>
        <v>-47.163606740055215</v>
      </c>
      <c r="G10948">
        <f t="shared" si="1198"/>
        <v>178.73265624999999</v>
      </c>
      <c r="H10948">
        <f t="shared" si="1199"/>
        <v>133.12203496879164</v>
      </c>
      <c r="I10948">
        <f t="shared" si="1200"/>
        <v>6388029.9406194529</v>
      </c>
      <c r="J10948">
        <f t="shared" si="1201"/>
        <v>42.716000000000001</v>
      </c>
      <c r="K10948">
        <f t="shared" si="1196"/>
        <v>0</v>
      </c>
    </row>
    <row r="10949" spans="1:11" x14ac:dyDescent="0.3">
      <c r="A10949" s="1">
        <v>45133.258298611108</v>
      </c>
      <c r="B10949">
        <v>43.75</v>
      </c>
      <c r="C10949">
        <v>6393819</v>
      </c>
      <c r="D10949">
        <f t="shared" si="1202"/>
        <v>43.354337689040399</v>
      </c>
      <c r="E10949">
        <f t="shared" si="1197"/>
        <v>6386070.1640648786</v>
      </c>
      <c r="F10949">
        <f>(D10949-D10891)*L$6</f>
        <v>-47.16126802866242</v>
      </c>
      <c r="G10949">
        <f t="shared" si="1198"/>
        <v>178.73265624999999</v>
      </c>
      <c r="H10949">
        <f t="shared" si="1199"/>
        <v>133.12039304607322</v>
      </c>
      <c r="I10949">
        <f t="shared" si="1200"/>
        <v>6388000.4922585543</v>
      </c>
      <c r="J10949">
        <f t="shared" si="1201"/>
        <v>42.716000000000001</v>
      </c>
      <c r="K10949">
        <f t="shared" si="1196"/>
        <v>0</v>
      </c>
    </row>
    <row r="10950" spans="1:11" x14ac:dyDescent="0.3">
      <c r="A10950" s="1">
        <v>45133.258344907408</v>
      </c>
      <c r="B10950">
        <v>43.75</v>
      </c>
      <c r="C10950">
        <v>6393865</v>
      </c>
      <c r="D10950">
        <f t="shared" si="1202"/>
        <v>43.350766222569561</v>
      </c>
      <c r="E10950">
        <f t="shared" si="1197"/>
        <v>6386116.8024025671</v>
      </c>
      <c r="F10950">
        <f>(D10950-D10892)*L$6</f>
        <v>-47.158722129418535</v>
      </c>
      <c r="G10950">
        <f t="shared" si="1198"/>
        <v>178.73265624999999</v>
      </c>
      <c r="H10950">
        <f t="shared" si="1199"/>
        <v>133.11876044183353</v>
      </c>
      <c r="I10950">
        <f t="shared" si="1200"/>
        <v>6388047.0410141181</v>
      </c>
      <c r="J10950">
        <f t="shared" si="1201"/>
        <v>42.716000000000001</v>
      </c>
      <c r="K10950">
        <f t="shared" si="1196"/>
        <v>0</v>
      </c>
    </row>
    <row r="10951" spans="1:11" x14ac:dyDescent="0.3">
      <c r="A10951" s="1">
        <v>45133.258391203701</v>
      </c>
      <c r="B10951">
        <v>43.75</v>
      </c>
      <c r="C10951">
        <v>6393802</v>
      </c>
      <c r="D10951">
        <f t="shared" si="1202"/>
        <v>43.347214738269557</v>
      </c>
      <c r="E10951">
        <f t="shared" si="1197"/>
        <v>6386054.43716879</v>
      </c>
      <c r="F10951">
        <f>(D10951-D10893)*L$6</f>
        <v>-47.143361505509347</v>
      </c>
      <c r="G10951">
        <f t="shared" si="1198"/>
        <v>178.73265624999999</v>
      </c>
      <c r="H10951">
        <f t="shared" si="1199"/>
        <v>133.11713710246318</v>
      </c>
      <c r="I10951">
        <f t="shared" si="1200"/>
        <v>6387984.5995111708</v>
      </c>
      <c r="J10951">
        <f t="shared" si="1201"/>
        <v>42.716000000000001</v>
      </c>
      <c r="K10951">
        <f t="shared" si="1196"/>
        <v>0</v>
      </c>
    </row>
    <row r="10952" spans="1:11" x14ac:dyDescent="0.3">
      <c r="A10952" s="1">
        <v>45133.258449074077</v>
      </c>
      <c r="B10952">
        <v>43.75</v>
      </c>
      <c r="C10952">
        <v>6393879</v>
      </c>
      <c r="D10952">
        <f t="shared" si="1202"/>
        <v>43.343683124341176</v>
      </c>
      <c r="E10952">
        <f t="shared" si="1197"/>
        <v>6386132.0683835279</v>
      </c>
      <c r="F10952">
        <f>(D10952-D10894)*L$6</f>
        <v>-47.127866645458667</v>
      </c>
      <c r="G10952">
        <f t="shared" si="1198"/>
        <v>178.73265624999999</v>
      </c>
      <c r="H10952">
        <f t="shared" si="1199"/>
        <v>133.11552297466915</v>
      </c>
      <c r="I10952">
        <f t="shared" si="1200"/>
        <v>6388062.1550866095</v>
      </c>
      <c r="J10952">
        <f t="shared" si="1201"/>
        <v>42.716000000000001</v>
      </c>
      <c r="K10952">
        <f t="shared" si="1196"/>
        <v>0</v>
      </c>
    </row>
    <row r="10953" spans="1:11" x14ac:dyDescent="0.3">
      <c r="A10953" s="1">
        <v>45133.258599537039</v>
      </c>
      <c r="B10953">
        <v>43.75</v>
      </c>
      <c r="C10953">
        <v>6393866</v>
      </c>
      <c r="D10953">
        <f t="shared" si="1202"/>
        <v>43.340171269610707</v>
      </c>
      <c r="E10953">
        <f t="shared" si="1197"/>
        <v>6386119.6960666524</v>
      </c>
      <c r="F10953">
        <f>(D10953-D10895)*L$6</f>
        <v>-47.112437477866749</v>
      </c>
      <c r="G10953">
        <f t="shared" si="1198"/>
        <v>178.73265624999999</v>
      </c>
      <c r="H10953">
        <f t="shared" si="1199"/>
        <v>133.11391800547284</v>
      </c>
      <c r="I10953">
        <f t="shared" si="1200"/>
        <v>6388049.7075577956</v>
      </c>
      <c r="J10953">
        <f t="shared" si="1201"/>
        <v>42.716000000000001</v>
      </c>
      <c r="K10953">
        <f t="shared" si="1196"/>
        <v>0</v>
      </c>
    </row>
    <row r="10954" spans="1:11" x14ac:dyDescent="0.3">
      <c r="A10954" s="1">
        <v>45133.258645833332</v>
      </c>
      <c r="B10954">
        <v>43.75</v>
      </c>
      <c r="C10954">
        <v>6393870</v>
      </c>
      <c r="D10954">
        <f t="shared" si="1202"/>
        <v>43.336679063526454</v>
      </c>
      <c r="E10954">
        <f t="shared" si="1197"/>
        <v>6386124.3202379225</v>
      </c>
      <c r="F10954">
        <f>(D10954-D10896)*L$6</f>
        <v>-47.097073752151033</v>
      </c>
      <c r="G10954">
        <f t="shared" si="1198"/>
        <v>178.73265624999999</v>
      </c>
      <c r="H10954">
        <f t="shared" si="1199"/>
        <v>133.11232214220814</v>
      </c>
      <c r="I10954">
        <f t="shared" si="1200"/>
        <v>6388054.2569421697</v>
      </c>
      <c r="J10954">
        <f t="shared" si="1201"/>
        <v>42.716000000000001</v>
      </c>
      <c r="K10954">
        <f t="shared" si="1196"/>
        <v>0</v>
      </c>
    </row>
    <row r="10955" spans="1:11" x14ac:dyDescent="0.3">
      <c r="A10955" s="1">
        <v>45133.258692129632</v>
      </c>
      <c r="B10955">
        <v>43.75</v>
      </c>
      <c r="C10955">
        <v>6393838</v>
      </c>
      <c r="D10955">
        <f t="shared" si="1202"/>
        <v>43.333206396155255</v>
      </c>
      <c r="E10955">
        <f t="shared" si="1197"/>
        <v>6386092.9409169853</v>
      </c>
      <c r="F10955">
        <f>(D10955-D10897)*L$6</f>
        <v>-47.081775218479081</v>
      </c>
      <c r="G10955">
        <f t="shared" si="1198"/>
        <v>178.73265624999999</v>
      </c>
      <c r="H10955">
        <f t="shared" si="1199"/>
        <v>133.11073533251945</v>
      </c>
      <c r="I10955">
        <f t="shared" si="1200"/>
        <v>6388022.8032570733</v>
      </c>
      <c r="J10955">
        <f t="shared" si="1201"/>
        <v>42.716000000000001</v>
      </c>
      <c r="K10955">
        <f t="shared" si="1196"/>
        <v>0</v>
      </c>
    </row>
    <row r="10956" spans="1:11" x14ac:dyDescent="0.3">
      <c r="A10956" s="1">
        <v>45133.258750000001</v>
      </c>
      <c r="B10956">
        <v>43.74</v>
      </c>
      <c r="C10956">
        <v>6393834</v>
      </c>
      <c r="D10956">
        <f t="shared" si="1202"/>
        <v>43.329697208694412</v>
      </c>
      <c r="E10956">
        <f t="shared" si="1197"/>
        <v>6386091.4205411645</v>
      </c>
      <c r="F10956">
        <f>(D10956-D10898)*L$6</f>
        <v>-47.079410009229221</v>
      </c>
      <c r="G10956">
        <f t="shared" si="1198"/>
        <v>178.68990456</v>
      </c>
      <c r="H10956">
        <f t="shared" si="1199"/>
        <v>133.10913196166899</v>
      </c>
      <c r="I10956">
        <f t="shared" si="1200"/>
        <v>6388019.3422063794</v>
      </c>
      <c r="J10956">
        <f t="shared" si="1201"/>
        <v>42.706000000000003</v>
      </c>
      <c r="K10956">
        <f t="shared" si="1196"/>
        <v>0</v>
      </c>
    </row>
    <row r="10957" spans="1:11" x14ac:dyDescent="0.3">
      <c r="A10957" s="1">
        <v>45133.258796296293</v>
      </c>
      <c r="B10957">
        <v>43.73</v>
      </c>
      <c r="C10957">
        <v>6393846</v>
      </c>
      <c r="D10957">
        <f t="shared" si="1202"/>
        <v>43.326150857207715</v>
      </c>
      <c r="E10957">
        <f t="shared" si="1197"/>
        <v>6386105.9060790809</v>
      </c>
      <c r="F10957">
        <f>(D10957-D10899)*L$6</f>
        <v>-47.090100978912233</v>
      </c>
      <c r="G10957">
        <f t="shared" si="1198"/>
        <v>178.64716268999996</v>
      </c>
      <c r="H10957">
        <f t="shared" si="1199"/>
        <v>133.10751173944104</v>
      </c>
      <c r="I10957">
        <f t="shared" si="1200"/>
        <v>6388031.8737651706</v>
      </c>
      <c r="J10957">
        <f t="shared" si="1201"/>
        <v>42.695999999999998</v>
      </c>
      <c r="K10957">
        <f t="shared" si="1196"/>
        <v>0</v>
      </c>
    </row>
    <row r="10958" spans="1:11" x14ac:dyDescent="0.3">
      <c r="A10958" s="1">
        <v>45133.258842592593</v>
      </c>
      <c r="B10958">
        <v>43.72</v>
      </c>
      <c r="C10958">
        <v>6393842</v>
      </c>
      <c r="D10958">
        <f t="shared" si="1202"/>
        <v>43.32256753213516</v>
      </c>
      <c r="E10958">
        <f t="shared" si="1197"/>
        <v>6386104.3974920604</v>
      </c>
      <c r="F10958">
        <f>(D10958-D10900)*L$6</f>
        <v>-47.113779216146057</v>
      </c>
      <c r="G10958">
        <f t="shared" si="1198"/>
        <v>178.60443064</v>
      </c>
      <c r="H10958">
        <f t="shared" si="1199"/>
        <v>133.10587475691182</v>
      </c>
      <c r="I10958">
        <f t="shared" si="1200"/>
        <v>6388028.3979727039</v>
      </c>
      <c r="J10958">
        <f t="shared" si="1201"/>
        <v>42.686</v>
      </c>
      <c r="K10958">
        <f t="shared" si="1196"/>
        <v>0</v>
      </c>
    </row>
    <row r="10959" spans="1:11" x14ac:dyDescent="0.3">
      <c r="A10959" s="1">
        <v>45133.258900462963</v>
      </c>
      <c r="B10959">
        <v>43.71</v>
      </c>
      <c r="C10959">
        <v>6393834</v>
      </c>
      <c r="D10959">
        <f t="shared" si="1202"/>
        <v>43.318947422993311</v>
      </c>
      <c r="E10959">
        <f t="shared" si="1197"/>
        <v>6386098.8947416274</v>
      </c>
      <c r="F10959">
        <f>(D10959-D10901)*L$6</f>
        <v>-47.150376161791243</v>
      </c>
      <c r="G10959">
        <f t="shared" si="1198"/>
        <v>178.56170840999999</v>
      </c>
      <c r="H10959">
        <f t="shared" si="1199"/>
        <v>133.10422110475008</v>
      </c>
      <c r="I10959">
        <f t="shared" si="1200"/>
        <v>6388020.9148680232</v>
      </c>
      <c r="J10959">
        <f t="shared" si="1201"/>
        <v>42.676000000000002</v>
      </c>
      <c r="K10959">
        <f t="shared" si="1196"/>
        <v>0</v>
      </c>
    </row>
    <row r="10960" spans="1:11" x14ac:dyDescent="0.3">
      <c r="A10960" s="1">
        <v>45133.258946759262</v>
      </c>
      <c r="B10960">
        <v>43.71</v>
      </c>
      <c r="C10960">
        <v>6393830</v>
      </c>
      <c r="D10960">
        <f t="shared" si="1202"/>
        <v>43.315346721427908</v>
      </c>
      <c r="E10960">
        <f t="shared" si="1197"/>
        <v>6386095.5376890507</v>
      </c>
      <c r="F10960">
        <f>(D10960-D10902)*L$6</f>
        <v>-47.17413287578168</v>
      </c>
      <c r="G10960">
        <f t="shared" si="1198"/>
        <v>178.56170840999999</v>
      </c>
      <c r="H10960">
        <f t="shared" si="1199"/>
        <v>133.10257645205579</v>
      </c>
      <c r="I10960">
        <f t="shared" si="1200"/>
        <v>6388017.4416185878</v>
      </c>
      <c r="J10960">
        <f t="shared" si="1201"/>
        <v>42.676000000000002</v>
      </c>
      <c r="K10960">
        <f t="shared" si="1196"/>
        <v>0</v>
      </c>
    </row>
    <row r="10961" spans="1:11" x14ac:dyDescent="0.3">
      <c r="A10961" s="1">
        <v>45133.259004629632</v>
      </c>
      <c r="B10961">
        <v>43.7</v>
      </c>
      <c r="C10961">
        <v>6393847</v>
      </c>
      <c r="D10961">
        <f t="shared" si="1202"/>
        <v>43.311710181840503</v>
      </c>
      <c r="E10961">
        <f t="shared" si="1197"/>
        <v>6386115.0369832944</v>
      </c>
      <c r="F10961">
        <f>(D10961-D10903)*L$6</f>
        <v>-47.210421183422824</v>
      </c>
      <c r="G10961">
        <f t="shared" si="1198"/>
        <v>178.51899600000002</v>
      </c>
      <c r="H10961">
        <f t="shared" si="1199"/>
        <v>133.10091556582742</v>
      </c>
      <c r="I10961">
        <f t="shared" si="1200"/>
        <v>6388034.9612988923</v>
      </c>
      <c r="J10961">
        <f t="shared" si="1201"/>
        <v>42.666000000000004</v>
      </c>
      <c r="K10961">
        <f t="shared" si="1196"/>
        <v>0</v>
      </c>
    </row>
    <row r="10962" spans="1:11" x14ac:dyDescent="0.3">
      <c r="A10962" s="1">
        <v>45133.259050925924</v>
      </c>
      <c r="B10962">
        <v>43.69</v>
      </c>
      <c r="C10962">
        <v>6393826</v>
      </c>
      <c r="D10962">
        <f t="shared" si="1202"/>
        <v>43.308037126330824</v>
      </c>
      <c r="E10962">
        <f t="shared" si="1197"/>
        <v>6386096.5420588301</v>
      </c>
      <c r="F10962">
        <f>(D10962-D10904)*L$6</f>
        <v>-47.259565526811613</v>
      </c>
      <c r="G10962">
        <f t="shared" si="1198"/>
        <v>178.47629340999998</v>
      </c>
      <c r="H10962">
        <f t="shared" si="1199"/>
        <v>133.09923814052664</v>
      </c>
      <c r="I10962">
        <f t="shared" si="1200"/>
        <v>6388014.4736875976</v>
      </c>
      <c r="J10962">
        <f t="shared" si="1201"/>
        <v>42.655999999999999</v>
      </c>
      <c r="K10962">
        <f t="shared" si="1196"/>
        <v>0</v>
      </c>
    </row>
    <row r="10963" spans="1:11" x14ac:dyDescent="0.3">
      <c r="A10963" s="1">
        <v>45133.259097222224</v>
      </c>
      <c r="B10963">
        <v>43.69</v>
      </c>
      <c r="C10963">
        <v>6393839</v>
      </c>
      <c r="D10963">
        <f t="shared" si="1202"/>
        <v>43.30438377207367</v>
      </c>
      <c r="E10963">
        <f t="shared" si="1197"/>
        <v>6386110.1940959562</v>
      </c>
      <c r="F10963">
        <f>(D10963-D10905)*L$6</f>
        <v>-47.295798029596554</v>
      </c>
      <c r="G10963">
        <f t="shared" si="1198"/>
        <v>178.47629340999998</v>
      </c>
      <c r="H10963">
        <f t="shared" si="1199"/>
        <v>133.09756985058303</v>
      </c>
      <c r="I10963">
        <f t="shared" si="1200"/>
        <v>6388027.9959580302</v>
      </c>
      <c r="J10963">
        <f t="shared" si="1201"/>
        <v>42.655999999999999</v>
      </c>
      <c r="K10963">
        <f t="shared" si="1196"/>
        <v>0</v>
      </c>
    </row>
    <row r="10964" spans="1:11" x14ac:dyDescent="0.3">
      <c r="A10964" s="1">
        <v>45133.259155092594</v>
      </c>
      <c r="B10964">
        <v>43.69</v>
      </c>
      <c r="C10964">
        <v>6393799</v>
      </c>
      <c r="D10964">
        <f t="shared" si="1202"/>
        <v>43.300750887505721</v>
      </c>
      <c r="E10964">
        <f t="shared" si="1197"/>
        <v>6386070.8424797282</v>
      </c>
      <c r="F10964">
        <f>(D10964-D10906)*L$6</f>
        <v>-47.318794312757788</v>
      </c>
      <c r="G10964">
        <f t="shared" si="1198"/>
        <v>178.47629340999998</v>
      </c>
      <c r="H10964">
        <f t="shared" si="1199"/>
        <v>133.09591104462851</v>
      </c>
      <c r="I10964">
        <f t="shared" si="1200"/>
        <v>6387988.5283173984</v>
      </c>
      <c r="J10964">
        <f t="shared" si="1201"/>
        <v>42.655999999999999</v>
      </c>
      <c r="K10964">
        <f t="shared" si="1196"/>
        <v>0</v>
      </c>
    </row>
    <row r="10965" spans="1:11" x14ac:dyDescent="0.3">
      <c r="A10965" s="1">
        <v>45133.259201388886</v>
      </c>
      <c r="B10965">
        <v>43.69</v>
      </c>
      <c r="C10965">
        <v>6393799</v>
      </c>
      <c r="D10965">
        <f t="shared" si="1202"/>
        <v>43.297138357935623</v>
      </c>
      <c r="E10965">
        <f t="shared" si="1197"/>
        <v>6386071.4872306157</v>
      </c>
      <c r="F10965">
        <f>(D10965-D10907)*L$6</f>
        <v>-47.328624251776006</v>
      </c>
      <c r="G10965">
        <f t="shared" si="1198"/>
        <v>178.47629340999998</v>
      </c>
      <c r="H10965">
        <f t="shared" si="1199"/>
        <v>133.09426166799818</v>
      </c>
      <c r="I10965">
        <f t="shared" si="1200"/>
        <v>6387989.0707136616</v>
      </c>
      <c r="J10965">
        <f t="shared" si="1201"/>
        <v>42.655999999999999</v>
      </c>
      <c r="K10965">
        <f t="shared" si="1196"/>
        <v>0</v>
      </c>
    </row>
    <row r="10966" spans="1:11" x14ac:dyDescent="0.3">
      <c r="A10966" s="1">
        <v>45133.259247685186</v>
      </c>
      <c r="B10966">
        <v>43.69</v>
      </c>
      <c r="C10966">
        <v>6393777</v>
      </c>
      <c r="D10966">
        <f t="shared" si="1202"/>
        <v>43.293546069314623</v>
      </c>
      <c r="E10966">
        <f t="shared" si="1197"/>
        <v>6386050.1283689737</v>
      </c>
      <c r="F10966">
        <f>(D10966-D10908)*L$6</f>
        <v>-47.325357364458682</v>
      </c>
      <c r="G10966">
        <f t="shared" si="1198"/>
        <v>178.47629340999998</v>
      </c>
      <c r="H10966">
        <f t="shared" si="1199"/>
        <v>133.09262166635042</v>
      </c>
      <c r="I10966">
        <f t="shared" si="1200"/>
        <v>6387967.6230950374</v>
      </c>
      <c r="J10966">
        <f t="shared" si="1201"/>
        <v>42.655999999999999</v>
      </c>
      <c r="K10966">
        <f t="shared" si="1196"/>
        <v>0</v>
      </c>
    </row>
    <row r="10967" spans="1:11" x14ac:dyDescent="0.3">
      <c r="A10967" s="1">
        <v>45133.259305555555</v>
      </c>
      <c r="B10967">
        <v>43.69</v>
      </c>
      <c r="C10967">
        <v>6393788</v>
      </c>
      <c r="D10967">
        <f t="shared" si="1202"/>
        <v>43.28997390823298</v>
      </c>
      <c r="E10967">
        <f t="shared" si="1197"/>
        <v>6386061.7659150427</v>
      </c>
      <c r="F10967">
        <f>(D10967-D10909)*L$6</f>
        <v>-47.32188817179825</v>
      </c>
      <c r="G10967">
        <f t="shared" si="1198"/>
        <v>178.47629340999998</v>
      </c>
      <c r="H10967">
        <f t="shared" si="1199"/>
        <v>133.090990985665</v>
      </c>
      <c r="I10967">
        <f t="shared" si="1200"/>
        <v>6387979.172584638</v>
      </c>
      <c r="J10967">
        <f t="shared" si="1201"/>
        <v>42.655999999999999</v>
      </c>
      <c r="K10967">
        <f t="shared" si="1196"/>
        <v>0</v>
      </c>
    </row>
    <row r="10968" spans="1:11" x14ac:dyDescent="0.3">
      <c r="A10968" s="1">
        <v>45133.259351851855</v>
      </c>
      <c r="B10968">
        <v>43.69</v>
      </c>
      <c r="C10968">
        <v>6393808</v>
      </c>
      <c r="D10968">
        <f t="shared" si="1202"/>
        <v>43.286421761916401</v>
      </c>
      <c r="E10968">
        <f t="shared" si="1197"/>
        <v>6386082.3998889513</v>
      </c>
      <c r="F10968">
        <f>(D10968-D10910)*L$6</f>
        <v>-47.305590994013542</v>
      </c>
      <c r="G10968">
        <f t="shared" si="1198"/>
        <v>178.47629340999998</v>
      </c>
      <c r="H10968">
        <f t="shared" si="1199"/>
        <v>133.08936957224103</v>
      </c>
      <c r="I10968">
        <f t="shared" si="1200"/>
        <v>6387999.7318256749</v>
      </c>
      <c r="J10968">
        <f t="shared" si="1201"/>
        <v>42.655999999999999</v>
      </c>
      <c r="K10968">
        <f t="shared" si="1196"/>
        <v>0</v>
      </c>
    </row>
    <row r="10969" spans="1:11" x14ac:dyDescent="0.3">
      <c r="A10969" s="1">
        <v>45133.259398148148</v>
      </c>
      <c r="B10969">
        <v>43.69</v>
      </c>
      <c r="C10969">
        <v>6393824</v>
      </c>
      <c r="D10969">
        <f t="shared" si="1202"/>
        <v>43.282889518222454</v>
      </c>
      <c r="E10969">
        <f t="shared" si="1197"/>
        <v>6386099.0303107128</v>
      </c>
      <c r="F10969">
        <f>(D10969-D10911)*L$6</f>
        <v>-47.289164618932418</v>
      </c>
      <c r="G10969">
        <f t="shared" si="1198"/>
        <v>178.47629340999998</v>
      </c>
      <c r="H10969">
        <f t="shared" si="1199"/>
        <v>133.08775737269494</v>
      </c>
      <c r="I10969">
        <f t="shared" si="1200"/>
        <v>6388016.2881367914</v>
      </c>
      <c r="J10969">
        <f t="shared" si="1201"/>
        <v>42.655999999999999</v>
      </c>
      <c r="K10969">
        <f t="shared" si="1196"/>
        <v>0</v>
      </c>
    </row>
    <row r="10970" spans="1:11" x14ac:dyDescent="0.3">
      <c r="A10970" s="1">
        <v>45133.259456018517</v>
      </c>
      <c r="B10970">
        <v>43.69</v>
      </c>
      <c r="C10970">
        <v>6393793</v>
      </c>
      <c r="D10970">
        <f t="shared" si="1202"/>
        <v>43.279377065637043</v>
      </c>
      <c r="E10970">
        <f t="shared" si="1197"/>
        <v>6386068.6572002312</v>
      </c>
      <c r="F10970">
        <f>(D10970-D10912)*L$6</f>
        <v>-47.272809221341561</v>
      </c>
      <c r="G10970">
        <f t="shared" si="1198"/>
        <v>178.47629340999998</v>
      </c>
      <c r="H10970">
        <f t="shared" si="1199"/>
        <v>133.08615433395866</v>
      </c>
      <c r="I10970">
        <f t="shared" si="1200"/>
        <v>6387985.8413351439</v>
      </c>
      <c r="J10970">
        <f t="shared" si="1201"/>
        <v>42.655999999999999</v>
      </c>
      <c r="K10970">
        <f t="shared" si="1196"/>
        <v>0</v>
      </c>
    </row>
    <row r="10971" spans="1:11" x14ac:dyDescent="0.3">
      <c r="A10971" s="1">
        <v>45133.259502314817</v>
      </c>
      <c r="B10971">
        <v>43.69</v>
      </c>
      <c r="C10971">
        <v>6393834</v>
      </c>
      <c r="D10971">
        <f t="shared" si="1202"/>
        <v>43.275884293270884</v>
      </c>
      <c r="E10971">
        <f t="shared" si="1197"/>
        <v>6386110.2805772973</v>
      </c>
      <c r="F10971">
        <f>(D10971-D10913)*L$6</f>
        <v>-47.256524521016416</v>
      </c>
      <c r="G10971">
        <f t="shared" si="1198"/>
        <v>178.47629340999998</v>
      </c>
      <c r="H10971">
        <f t="shared" si="1199"/>
        <v>133.08456040327752</v>
      </c>
      <c r="I10971">
        <f t="shared" si="1200"/>
        <v>6388027.3914382458</v>
      </c>
      <c r="J10971">
        <f t="shared" si="1201"/>
        <v>42.655999999999999</v>
      </c>
      <c r="K10971">
        <f t="shared" si="1196"/>
        <v>0</v>
      </c>
    </row>
    <row r="10972" spans="1:11" x14ac:dyDescent="0.3">
      <c r="A10972" s="1">
        <v>45133.259548611109</v>
      </c>
      <c r="B10972">
        <v>43.69</v>
      </c>
      <c r="C10972">
        <v>6393800</v>
      </c>
      <c r="D10972">
        <f t="shared" si="1202"/>
        <v>43.272411090856004</v>
      </c>
      <c r="E10972">
        <f t="shared" si="1197"/>
        <v>6386076.9004615899</v>
      </c>
      <c r="F10972">
        <f>(D10972-D10914)*L$6</f>
        <v>-47.240310238644341</v>
      </c>
      <c r="G10972">
        <f t="shared" si="1198"/>
        <v>178.47629340999998</v>
      </c>
      <c r="H10972">
        <f t="shared" si="1199"/>
        <v>133.08297552820841</v>
      </c>
      <c r="I10972">
        <f t="shared" si="1200"/>
        <v>6387993.93846351</v>
      </c>
      <c r="J10972">
        <f t="shared" si="1201"/>
        <v>42.655999999999999</v>
      </c>
      <c r="K10972">
        <f t="shared" si="1196"/>
        <v>0</v>
      </c>
    </row>
    <row r="10973" spans="1:11" x14ac:dyDescent="0.3">
      <c r="A10973" s="1">
        <v>45133.259606481479</v>
      </c>
      <c r="B10973">
        <v>43.69</v>
      </c>
      <c r="C10973">
        <v>6393788</v>
      </c>
      <c r="D10973">
        <f t="shared" si="1202"/>
        <v>43.268957348742255</v>
      </c>
      <c r="E10973">
        <f t="shared" si="1197"/>
        <v>6386065.5168726807</v>
      </c>
      <c r="F10973">
        <f>(D10973-D10915)*L$6</f>
        <v>-47.224166095827869</v>
      </c>
      <c r="G10973">
        <f t="shared" si="1198"/>
        <v>178.47629340999998</v>
      </c>
      <c r="H10973">
        <f t="shared" si="1199"/>
        <v>133.0813996566178</v>
      </c>
      <c r="I10973">
        <f t="shared" si="1200"/>
        <v>6387982.4824282508</v>
      </c>
      <c r="J10973">
        <f t="shared" si="1201"/>
        <v>42.655999999999999</v>
      </c>
      <c r="K10973">
        <f t="shared" si="1196"/>
        <v>0</v>
      </c>
    </row>
    <row r="10974" spans="1:11" x14ac:dyDescent="0.3">
      <c r="A10974" s="1">
        <v>45133.259652777779</v>
      </c>
      <c r="B10974">
        <v>43.68</v>
      </c>
      <c r="C10974">
        <v>6393821</v>
      </c>
      <c r="D10974">
        <f t="shared" si="1202"/>
        <v>43.265466928043573</v>
      </c>
      <c r="E10974">
        <f t="shared" si="1197"/>
        <v>6386100.9869526587</v>
      </c>
      <c r="F10974">
        <f>(D10974-D10916)*L$6</f>
        <v>-47.220978680648571</v>
      </c>
      <c r="G10974">
        <f t="shared" si="1198"/>
        <v>178.43360064000001</v>
      </c>
      <c r="H10974">
        <f t="shared" si="1199"/>
        <v>133.07980717441058</v>
      </c>
      <c r="I10974">
        <f t="shared" si="1200"/>
        <v>6388016.0190252243</v>
      </c>
      <c r="J10974">
        <f t="shared" si="1201"/>
        <v>42.646000000000001</v>
      </c>
      <c r="K10974">
        <f t="shared" si="1196"/>
        <v>0</v>
      </c>
    </row>
    <row r="10975" spans="1:11" x14ac:dyDescent="0.3">
      <c r="A10975" s="1">
        <v>45133.259699074071</v>
      </c>
      <c r="B10975">
        <v>43.67</v>
      </c>
      <c r="C10975">
        <v>6393810</v>
      </c>
      <c r="D10975">
        <f t="shared" si="1202"/>
        <v>43.26193919041016</v>
      </c>
      <c r="E10975">
        <f t="shared" si="1197"/>
        <v>6386092.4629667737</v>
      </c>
      <c r="F10975">
        <f>(D10975-D10917)*L$6</f>
        <v>-47.218041172140914</v>
      </c>
      <c r="G10975">
        <f t="shared" si="1198"/>
        <v>178.39091769000001</v>
      </c>
      <c r="H10975">
        <f t="shared" si="1199"/>
        <v>133.07819779434203</v>
      </c>
      <c r="I10975">
        <f t="shared" si="1200"/>
        <v>6388005.5610582791</v>
      </c>
      <c r="J10975">
        <f t="shared" si="1201"/>
        <v>42.636000000000003</v>
      </c>
      <c r="K10975">
        <f t="shared" si="1196"/>
        <v>0</v>
      </c>
    </row>
    <row r="10976" spans="1:11" x14ac:dyDescent="0.3">
      <c r="A10976" s="1">
        <v>45133.259756944448</v>
      </c>
      <c r="B10976">
        <v>43.66</v>
      </c>
      <c r="C10976">
        <v>6393765</v>
      </c>
      <c r="D10976">
        <f t="shared" si="1202"/>
        <v>43.258374327363065</v>
      </c>
      <c r="E10976">
        <f t="shared" si="1197"/>
        <v>6386049.9448761959</v>
      </c>
      <c r="F10976">
        <f>(D10976-D10918)*L$6</f>
        <v>-47.22799071096965</v>
      </c>
      <c r="G10976">
        <f t="shared" si="1198"/>
        <v>178.34824456000001</v>
      </c>
      <c r="H10976">
        <f t="shared" si="1199"/>
        <v>133.07657160785067</v>
      </c>
      <c r="I10976">
        <f t="shared" si="1200"/>
        <v>6387961.0958604747</v>
      </c>
      <c r="J10976">
        <f t="shared" si="1201"/>
        <v>42.625999999999998</v>
      </c>
      <c r="K10976">
        <f t="shared" si="1196"/>
        <v>0</v>
      </c>
    </row>
    <row r="10977" spans="1:11" x14ac:dyDescent="0.3">
      <c r="A10977" s="1">
        <v>45133.25980324074</v>
      </c>
      <c r="B10977">
        <v>43.67</v>
      </c>
      <c r="C10977">
        <v>6393795</v>
      </c>
      <c r="D10977">
        <f t="shared" si="1202"/>
        <v>43.254884669649314</v>
      </c>
      <c r="E10977">
        <f t="shared" si="1197"/>
        <v>6386078.7214292064</v>
      </c>
      <c r="F10977">
        <f>(D10977-D10919)*L$6</f>
        <v>-47.225161768107498</v>
      </c>
      <c r="G10977">
        <f t="shared" si="1198"/>
        <v>178.39091769000001</v>
      </c>
      <c r="H10977">
        <f t="shared" si="1199"/>
        <v>133.07497985486586</v>
      </c>
      <c r="I10977">
        <f t="shared" si="1200"/>
        <v>6387991.6319321934</v>
      </c>
      <c r="J10977">
        <f t="shared" si="1201"/>
        <v>42.636000000000003</v>
      </c>
      <c r="K10977">
        <f t="shared" si="1196"/>
        <v>0</v>
      </c>
    </row>
    <row r="10978" spans="1:11" x14ac:dyDescent="0.3">
      <c r="A10978" s="1">
        <v>45133.25986111111</v>
      </c>
      <c r="B10978">
        <v>43.65</v>
      </c>
      <c r="C10978">
        <v>6393812</v>
      </c>
      <c r="D10978">
        <f t="shared" si="1202"/>
        <v>43.251303295227778</v>
      </c>
      <c r="E10978">
        <f t="shared" si="1197"/>
        <v>6386100.0512261242</v>
      </c>
      <c r="F10978">
        <f>(D10978-D10920)*L$6</f>
        <v>-47.247921203337526</v>
      </c>
      <c r="G10978">
        <f t="shared" si="1198"/>
        <v>178.30558124999999</v>
      </c>
      <c r="H10978">
        <f t="shared" si="1199"/>
        <v>133.07334639740603</v>
      </c>
      <c r="I10978">
        <f t="shared" si="1200"/>
        <v>6388009.1564132515</v>
      </c>
      <c r="J10978">
        <f t="shared" si="1201"/>
        <v>42.616</v>
      </c>
      <c r="K10978">
        <f t="shared" si="1196"/>
        <v>0</v>
      </c>
    </row>
    <row r="10979" spans="1:11" x14ac:dyDescent="0.3">
      <c r="A10979" s="1">
        <v>45133.25990740741</v>
      </c>
      <c r="B10979">
        <v>43.66</v>
      </c>
      <c r="C10979">
        <v>6393819</v>
      </c>
      <c r="D10979">
        <f t="shared" si="1202"/>
        <v>43.247796375865839</v>
      </c>
      <c r="E10979">
        <f t="shared" si="1197"/>
        <v>6386105.8314352762</v>
      </c>
      <c r="F10979">
        <f>(D10979-D10921)*L$6</f>
        <v>-47.258024441127944</v>
      </c>
      <c r="G10979">
        <f t="shared" si="1198"/>
        <v>178.34824456000001</v>
      </c>
      <c r="H10979">
        <f t="shared" si="1199"/>
        <v>133.07174702701238</v>
      </c>
      <c r="I10979">
        <f t="shared" si="1200"/>
        <v>6388016.6821567537</v>
      </c>
      <c r="J10979">
        <f t="shared" si="1201"/>
        <v>42.625999999999998</v>
      </c>
      <c r="K10979">
        <f t="shared" si="1196"/>
        <v>0</v>
      </c>
    </row>
    <row r="10980" spans="1:11" x14ac:dyDescent="0.3">
      <c r="A10980" s="1">
        <v>45133.259953703702</v>
      </c>
      <c r="B10980">
        <v>43.64</v>
      </c>
      <c r="C10980">
        <v>6393806</v>
      </c>
      <c r="D10980">
        <f t="shared" si="1202"/>
        <v>43.244197818574463</v>
      </c>
      <c r="E10980">
        <f t="shared" si="1197"/>
        <v>6386097.1626882283</v>
      </c>
      <c r="F10980">
        <f>(D10980-D10922)*L$6</f>
        <v>-47.280816443832805</v>
      </c>
      <c r="G10980">
        <f t="shared" si="1198"/>
        <v>178.26292776000003</v>
      </c>
      <c r="H10980">
        <f t="shared" si="1199"/>
        <v>133.07010599603899</v>
      </c>
      <c r="I10980">
        <f t="shared" si="1200"/>
        <v>6388004.2091961242</v>
      </c>
      <c r="J10980">
        <f t="shared" si="1201"/>
        <v>42.606000000000002</v>
      </c>
      <c r="K10980">
        <f t="shared" si="1196"/>
        <v>0</v>
      </c>
    </row>
    <row r="10981" spans="1:11" x14ac:dyDescent="0.3">
      <c r="A10981" s="1">
        <v>45133.260011574072</v>
      </c>
      <c r="B10981">
        <v>43.64</v>
      </c>
      <c r="C10981">
        <v>6393806</v>
      </c>
      <c r="D10981">
        <f t="shared" si="1202"/>
        <v>43.240617725805912</v>
      </c>
      <c r="E10981">
        <f t="shared" si="1197"/>
        <v>6386097.8008860471</v>
      </c>
      <c r="F10981">
        <f>(D10981-D10923)*L$6</f>
        <v>-47.303660468739892</v>
      </c>
      <c r="G10981">
        <f t="shared" si="1198"/>
        <v>178.26292776000003</v>
      </c>
      <c r="H10981">
        <f t="shared" si="1199"/>
        <v>133.06847351795707</v>
      </c>
      <c r="I10981">
        <f t="shared" si="1200"/>
        <v>6388004.733344784</v>
      </c>
      <c r="J10981">
        <f t="shared" si="1201"/>
        <v>42.606000000000002</v>
      </c>
      <c r="K10981">
        <f t="shared" si="1196"/>
        <v>0</v>
      </c>
    </row>
    <row r="10982" spans="1:11" x14ac:dyDescent="0.3">
      <c r="A10982" s="1">
        <v>45133.260057870371</v>
      </c>
      <c r="B10982">
        <v>43.63</v>
      </c>
      <c r="C10982">
        <v>6393807</v>
      </c>
      <c r="D10982">
        <f t="shared" si="1202"/>
        <v>43.237001619339438</v>
      </c>
      <c r="E10982">
        <f t="shared" si="1197"/>
        <v>6386101.2892882014</v>
      </c>
      <c r="F10982">
        <f>(D10982-D10924)*L$6</f>
        <v>-47.326420496888275</v>
      </c>
      <c r="G10982">
        <f t="shared" si="1198"/>
        <v>178.22028409000001</v>
      </c>
      <c r="H10982">
        <f t="shared" si="1199"/>
        <v>133.06682475234842</v>
      </c>
      <c r="I10982">
        <f t="shared" si="1200"/>
        <v>6388006.2630622052</v>
      </c>
      <c r="J10982">
        <f t="shared" si="1201"/>
        <v>42.596000000000004</v>
      </c>
      <c r="K10982">
        <f t="shared" si="1196"/>
        <v>0</v>
      </c>
    </row>
    <row r="10983" spans="1:11" x14ac:dyDescent="0.3">
      <c r="A10983" s="1">
        <v>45133.260104166664</v>
      </c>
      <c r="B10983">
        <v>43.63</v>
      </c>
      <c r="C10983">
        <v>6393799</v>
      </c>
      <c r="D10983">
        <f t="shared" si="1202"/>
        <v>43.233404937723691</v>
      </c>
      <c r="E10983">
        <f t="shared" si="1197"/>
        <v>6386093.9302898208</v>
      </c>
      <c r="F10983">
        <f>(D10983-D10925)*L$6</f>
        <v>-47.349034478558636</v>
      </c>
      <c r="G10983">
        <f t="shared" si="1198"/>
        <v>178.22028409000001</v>
      </c>
      <c r="H10983">
        <f t="shared" si="1199"/>
        <v>133.06518497737173</v>
      </c>
      <c r="I10983">
        <f t="shared" si="1200"/>
        <v>6387998.7899402808</v>
      </c>
      <c r="J10983">
        <f t="shared" si="1201"/>
        <v>42.596000000000004</v>
      </c>
      <c r="K10983">
        <f t="shared" si="1196"/>
        <v>0</v>
      </c>
    </row>
    <row r="10984" spans="1:11" x14ac:dyDescent="0.3">
      <c r="A10984" s="1">
        <v>45133.260162037041</v>
      </c>
      <c r="B10984">
        <v>43.63</v>
      </c>
      <c r="C10984">
        <v>6393767</v>
      </c>
      <c r="D10984">
        <f t="shared" si="1202"/>
        <v>43.229828437209292</v>
      </c>
      <c r="E10984">
        <f t="shared" si="1197"/>
        <v>6386062.567694759</v>
      </c>
      <c r="F10984">
        <f>(D10984-D10926)*L$6</f>
        <v>-47.358660238170955</v>
      </c>
      <c r="G10984">
        <f t="shared" si="1198"/>
        <v>178.22028409000001</v>
      </c>
      <c r="H10984">
        <f t="shared" si="1199"/>
        <v>133.06355453560673</v>
      </c>
      <c r="I10984">
        <f t="shared" si="1200"/>
        <v>6387967.3267059429</v>
      </c>
      <c r="J10984">
        <f t="shared" si="1201"/>
        <v>42.596000000000004</v>
      </c>
      <c r="K10984">
        <f t="shared" si="1196"/>
        <v>0</v>
      </c>
    </row>
    <row r="10985" spans="1:11" x14ac:dyDescent="0.3">
      <c r="A10985" s="1">
        <v>45133.260254629633</v>
      </c>
      <c r="B10985">
        <v>43.63</v>
      </c>
      <c r="C10985">
        <v>6393764</v>
      </c>
      <c r="D10985">
        <f t="shared" si="1202"/>
        <v>43.226272004559405</v>
      </c>
      <c r="E10985">
        <f t="shared" si="1197"/>
        <v>6386060.201523196</v>
      </c>
      <c r="F10985">
        <f>(D10985-D10927)*L$6</f>
        <v>-47.355173937166555</v>
      </c>
      <c r="G10985">
        <f t="shared" si="1198"/>
        <v>178.22028409000001</v>
      </c>
      <c r="H10985">
        <f t="shared" si="1199"/>
        <v>133.06193337320306</v>
      </c>
      <c r="I10985">
        <f t="shared" si="1200"/>
        <v>6387964.87350062</v>
      </c>
      <c r="J10985">
        <f t="shared" si="1201"/>
        <v>42.596000000000004</v>
      </c>
      <c r="K10985">
        <f t="shared" si="1196"/>
        <v>0</v>
      </c>
    </row>
    <row r="10986" spans="1:11" x14ac:dyDescent="0.3">
      <c r="A10986" s="1">
        <v>45133.260358796295</v>
      </c>
      <c r="B10986">
        <v>43.63</v>
      </c>
      <c r="C10986">
        <v>6393777</v>
      </c>
      <c r="D10986">
        <f t="shared" si="1202"/>
        <v>43.222735527172574</v>
      </c>
      <c r="E10986">
        <f t="shared" si="1197"/>
        <v>6386073.8317952007</v>
      </c>
      <c r="F10986">
        <f>(D10986-D10928)*L$6</f>
        <v>-47.338644899576821</v>
      </c>
      <c r="G10986">
        <f t="shared" si="1198"/>
        <v>178.22028409000001</v>
      </c>
      <c r="H10986">
        <f t="shared" si="1199"/>
        <v>133.06032143662912</v>
      </c>
      <c r="I10986">
        <f t="shared" si="1200"/>
        <v>6387978.4302724842</v>
      </c>
      <c r="J10986">
        <f t="shared" si="1201"/>
        <v>42.596000000000004</v>
      </c>
      <c r="K10986">
        <f t="shared" si="1196"/>
        <v>0</v>
      </c>
    </row>
    <row r="10987" spans="1:11" x14ac:dyDescent="0.3">
      <c r="A10987" s="1">
        <v>45133.260405092595</v>
      </c>
      <c r="B10987">
        <v>43.63</v>
      </c>
      <c r="C10987">
        <v>6393767</v>
      </c>
      <c r="D10987">
        <f t="shared" si="1202"/>
        <v>43.219218893079137</v>
      </c>
      <c r="E10987">
        <f t="shared" si="1197"/>
        <v>6386064.4585307278</v>
      </c>
      <c r="F10987">
        <f>(D10987-D10929)*L$6</f>
        <v>-47.321988945643696</v>
      </c>
      <c r="G10987">
        <f t="shared" si="1198"/>
        <v>178.22028409000001</v>
      </c>
      <c r="H10987">
        <f t="shared" si="1199"/>
        <v>133.05871867266998</v>
      </c>
      <c r="I10987">
        <f t="shared" si="1200"/>
        <v>6387968.984123107</v>
      </c>
      <c r="J10987">
        <f t="shared" si="1201"/>
        <v>42.596000000000004</v>
      </c>
      <c r="K10987">
        <f t="shared" si="1196"/>
        <v>0</v>
      </c>
    </row>
    <row r="10988" spans="1:11" x14ac:dyDescent="0.3">
      <c r="A10988" s="1">
        <v>45133.260462962964</v>
      </c>
      <c r="B10988">
        <v>43.63</v>
      </c>
      <c r="C10988">
        <v>6393779</v>
      </c>
      <c r="D10988">
        <f t="shared" si="1202"/>
        <v>43.215721990937716</v>
      </c>
      <c r="E10988">
        <f t="shared" si="1197"/>
        <v>6386077.0817496208</v>
      </c>
      <c r="F10988">
        <f>(D10988-D10930)*L$6</f>
        <v>-47.292558592126781</v>
      </c>
      <c r="G10988">
        <f t="shared" si="1198"/>
        <v>178.22028409000001</v>
      </c>
      <c r="H10988">
        <f t="shared" si="1199"/>
        <v>133.05712502842562</v>
      </c>
      <c r="I10988">
        <f t="shared" si="1200"/>
        <v>6387981.5477172667</v>
      </c>
      <c r="J10988">
        <f t="shared" si="1201"/>
        <v>42.596000000000004</v>
      </c>
      <c r="K10988">
        <f t="shared" si="1196"/>
        <v>0</v>
      </c>
    </row>
    <row r="10989" spans="1:11" x14ac:dyDescent="0.3">
      <c r="A10989" s="1">
        <v>45133.260509259257</v>
      </c>
      <c r="B10989">
        <v>43.62</v>
      </c>
      <c r="C10989">
        <v>6393752</v>
      </c>
      <c r="D10989">
        <f t="shared" si="1202"/>
        <v>43.212188599695786</v>
      </c>
      <c r="E10989">
        <f t="shared" si="1197"/>
        <v>6386052.5537735783</v>
      </c>
      <c r="F10989">
        <f>(D10989-D10931)*L$6</f>
        <v>-47.275979195811644</v>
      </c>
      <c r="G10989">
        <f t="shared" si="1198"/>
        <v>178.17765023999999</v>
      </c>
      <c r="H10989">
        <f t="shared" si="1199"/>
        <v>133.05551488317116</v>
      </c>
      <c r="I10989">
        <f t="shared" si="1200"/>
        <v>6387955.104017443</v>
      </c>
      <c r="J10989">
        <f t="shared" si="1201"/>
        <v>42.585999999999999</v>
      </c>
      <c r="K10989">
        <f t="shared" si="1196"/>
        <v>0</v>
      </c>
    </row>
    <row r="10990" spans="1:11" x14ac:dyDescent="0.3">
      <c r="A10990" s="1">
        <v>45133.260555555556</v>
      </c>
      <c r="B10990">
        <v>43.62</v>
      </c>
      <c r="C10990">
        <v>6393777</v>
      </c>
      <c r="D10990">
        <f t="shared" si="1202"/>
        <v>43.208674193714721</v>
      </c>
      <c r="E10990">
        <f t="shared" si="1197"/>
        <v>6386078.1799621778</v>
      </c>
      <c r="F10990">
        <f>(D10990-D10932)*L$6</f>
        <v>-47.259666198541055</v>
      </c>
      <c r="G10990">
        <f t="shared" si="1198"/>
        <v>178.17765023999999</v>
      </c>
      <c r="H10990">
        <f t="shared" si="1199"/>
        <v>133.05391351719359</v>
      </c>
      <c r="I10990">
        <f t="shared" si="1200"/>
        <v>6387980.6571344379</v>
      </c>
      <c r="J10990">
        <f t="shared" si="1201"/>
        <v>42.585999999999999</v>
      </c>
      <c r="K10990">
        <f t="shared" si="1196"/>
        <v>0</v>
      </c>
    </row>
    <row r="10991" spans="1:11" x14ac:dyDescent="0.3">
      <c r="A10991" s="1">
        <v>45133.260613425926</v>
      </c>
      <c r="B10991">
        <v>43.62</v>
      </c>
      <c r="C10991">
        <v>6393787</v>
      </c>
      <c r="D10991">
        <f t="shared" si="1202"/>
        <v>43.205179511902067</v>
      </c>
      <c r="E10991">
        <f t="shared" si="1197"/>
        <v>6386088.8026363719</v>
      </c>
      <c r="F10991">
        <f>(D10991-D10933)*L$6</f>
        <v>-47.243423767310944</v>
      </c>
      <c r="G10991">
        <f t="shared" si="1198"/>
        <v>178.17765023999999</v>
      </c>
      <c r="H10991">
        <f t="shared" si="1199"/>
        <v>133.05232126507607</v>
      </c>
      <c r="I10991">
        <f t="shared" si="1200"/>
        <v>6387991.2071514996</v>
      </c>
      <c r="J10991">
        <f t="shared" si="1201"/>
        <v>42.585999999999999</v>
      </c>
      <c r="K10991">
        <f t="shared" si="1196"/>
        <v>0</v>
      </c>
    </row>
    <row r="10992" spans="1:11" x14ac:dyDescent="0.3">
      <c r="A10992" s="1">
        <v>45133.260659722226</v>
      </c>
      <c r="B10992">
        <v>43.61</v>
      </c>
      <c r="C10992">
        <v>6393764</v>
      </c>
      <c r="D10992">
        <f t="shared" si="1202"/>
        <v>43.201648319796575</v>
      </c>
      <c r="E10992">
        <f t="shared" si="1197"/>
        <v>6386068.2732442375</v>
      </c>
      <c r="F10992">
        <f>(D10992-D10934)*L$6</f>
        <v>-47.240160088552514</v>
      </c>
      <c r="G10992">
        <f t="shared" si="1198"/>
        <v>178.13502621000001</v>
      </c>
      <c r="H10992">
        <f t="shared" si="1199"/>
        <v>133.05071250610283</v>
      </c>
      <c r="I10992">
        <f t="shared" si="1200"/>
        <v>6387968.7497495236</v>
      </c>
      <c r="J10992">
        <f t="shared" si="1201"/>
        <v>42.576000000000001</v>
      </c>
      <c r="K10992">
        <f t="shared" si="1196"/>
        <v>0</v>
      </c>
    </row>
    <row r="10993" spans="1:11" x14ac:dyDescent="0.3">
      <c r="A10993" s="1">
        <v>45133.260717592595</v>
      </c>
      <c r="B10993">
        <v>43.6</v>
      </c>
      <c r="C10993">
        <v>6393758</v>
      </c>
      <c r="D10993">
        <f t="shared" si="1202"/>
        <v>43.19807996867933</v>
      </c>
      <c r="E10993">
        <f t="shared" si="1197"/>
        <v>6386064.749744609</v>
      </c>
      <c r="F10993">
        <f>(D10993-D10935)*L$6</f>
        <v>-47.24999877176657</v>
      </c>
      <c r="G10993">
        <f t="shared" si="1198"/>
        <v>178.09241200000002</v>
      </c>
      <c r="H10993">
        <f t="shared" si="1199"/>
        <v>133.04908694875431</v>
      </c>
      <c r="I10993">
        <f t="shared" si="1200"/>
        <v>6387963.2849034565</v>
      </c>
      <c r="J10993">
        <f t="shared" si="1201"/>
        <v>42.566000000000003</v>
      </c>
      <c r="K10993">
        <f t="shared" si="1196"/>
        <v>0</v>
      </c>
    </row>
    <row r="10994" spans="1:11" x14ac:dyDescent="0.3">
      <c r="A10994" s="1">
        <v>45133.260763888888</v>
      </c>
      <c r="B10994">
        <v>43.6</v>
      </c>
      <c r="C10994">
        <v>6393774</v>
      </c>
      <c r="D10994">
        <f t="shared" si="1202"/>
        <v>43.194530800235931</v>
      </c>
      <c r="E10994">
        <f t="shared" si="1197"/>
        <v>6386081.3818245772</v>
      </c>
      <c r="F10994">
        <f>(D10994-D10936)*L$6</f>
        <v>-47.25995577641676</v>
      </c>
      <c r="G10994">
        <f t="shared" si="1198"/>
        <v>178.09241200000002</v>
      </c>
      <c r="H10994">
        <f t="shared" si="1199"/>
        <v>133.04747026039416</v>
      </c>
      <c r="I10994">
        <f t="shared" si="1200"/>
        <v>6387979.8169921674</v>
      </c>
      <c r="J10994">
        <f t="shared" si="1201"/>
        <v>42.566000000000003</v>
      </c>
      <c r="K10994">
        <f t="shared" si="1196"/>
        <v>0</v>
      </c>
    </row>
    <row r="10995" spans="1:11" x14ac:dyDescent="0.3">
      <c r="A10995" s="1">
        <v>45133.260810185187</v>
      </c>
      <c r="B10995">
        <v>43.58</v>
      </c>
      <c r="C10995">
        <v>6393768</v>
      </c>
      <c r="D10995">
        <f t="shared" si="1202"/>
        <v>43.190889259347394</v>
      </c>
      <c r="E10995">
        <f t="shared" si="1197"/>
        <v>6386079.7101742243</v>
      </c>
      <c r="F10995">
        <f>(D10995-D10937)*L$6</f>
        <v>-47.295663469225104</v>
      </c>
      <c r="G10995">
        <f t="shared" si="1198"/>
        <v>178.00721304000001</v>
      </c>
      <c r="H10995">
        <f t="shared" si="1199"/>
        <v>133.04581163040459</v>
      </c>
      <c r="I10995">
        <f t="shared" si="1200"/>
        <v>6387974.3374199821</v>
      </c>
      <c r="J10995">
        <f t="shared" si="1201"/>
        <v>42.545999999999999</v>
      </c>
      <c r="K10995">
        <f t="shared" si="1196"/>
        <v>0</v>
      </c>
    </row>
    <row r="10996" spans="1:11" x14ac:dyDescent="0.3">
      <c r="A10996" s="1">
        <v>45133.260868055557</v>
      </c>
      <c r="B10996">
        <v>43.58</v>
      </c>
      <c r="C10996">
        <v>6393775</v>
      </c>
      <c r="D10996">
        <f t="shared" si="1202"/>
        <v>43.187266432786977</v>
      </c>
      <c r="E10996">
        <f t="shared" si="1197"/>
        <v>6386087.3550634841</v>
      </c>
      <c r="F10996">
        <f>(D10996-D10938)*L$6</f>
        <v>-47.331546723105902</v>
      </c>
      <c r="G10996">
        <f t="shared" si="1198"/>
        <v>178.00721304000001</v>
      </c>
      <c r="H10996">
        <f t="shared" si="1199"/>
        <v>133.04416166011777</v>
      </c>
      <c r="I10996">
        <f t="shared" si="1200"/>
        <v>6387981.8547963351</v>
      </c>
      <c r="J10996">
        <f t="shared" si="1201"/>
        <v>42.545999999999999</v>
      </c>
      <c r="K10996">
        <f t="shared" si="1196"/>
        <v>0</v>
      </c>
    </row>
    <row r="10997" spans="1:11" x14ac:dyDescent="0.3">
      <c r="A10997" s="1">
        <v>45133.260914351849</v>
      </c>
      <c r="B10997">
        <v>43.57</v>
      </c>
      <c r="C10997">
        <v>6393769</v>
      </c>
      <c r="D10997">
        <f t="shared" si="1202"/>
        <v>43.183607780861223</v>
      </c>
      <c r="E10997">
        <f t="shared" si="1197"/>
        <v>6386083.8452930581</v>
      </c>
      <c r="F10997">
        <f>(D10997-D10939)*L$6</f>
        <v>-47.380124638937389</v>
      </c>
      <c r="G10997">
        <f t="shared" si="1198"/>
        <v>177.96462829000001</v>
      </c>
      <c r="H10997">
        <f t="shared" si="1199"/>
        <v>133.04249551108833</v>
      </c>
      <c r="I10997">
        <f t="shared" si="1200"/>
        <v>6387976.3649310237</v>
      </c>
      <c r="J10997">
        <f t="shared" si="1201"/>
        <v>42.536000000000001</v>
      </c>
      <c r="K10997">
        <f t="shared" si="1196"/>
        <v>0</v>
      </c>
    </row>
    <row r="10998" spans="1:11" x14ac:dyDescent="0.3">
      <c r="A10998" s="1">
        <v>45133.260960648149</v>
      </c>
      <c r="B10998">
        <v>43.57</v>
      </c>
      <c r="C10998">
        <v>6393774</v>
      </c>
      <c r="D10998">
        <f t="shared" si="1202"/>
        <v>43.179968811774593</v>
      </c>
      <c r="E10998">
        <f t="shared" si="1197"/>
        <v>6386089.4929008391</v>
      </c>
      <c r="F10998">
        <f>(D10998-D10940)*L$6</f>
        <v>-47.428605440909095</v>
      </c>
      <c r="G10998">
        <f t="shared" si="1198"/>
        <v>177.96462829000001</v>
      </c>
      <c r="H10998">
        <f t="shared" si="1199"/>
        <v>133.04083846264618</v>
      </c>
      <c r="I10998">
        <f t="shared" si="1200"/>
        <v>6387981.8721390497</v>
      </c>
      <c r="J10998">
        <f t="shared" si="1201"/>
        <v>42.536000000000001</v>
      </c>
      <c r="K10998">
        <f t="shared" si="1196"/>
        <v>0</v>
      </c>
    </row>
    <row r="10999" spans="1:11" x14ac:dyDescent="0.3">
      <c r="A10999" s="1">
        <v>45133.261018518519</v>
      </c>
      <c r="B10999">
        <v>43.57</v>
      </c>
      <c r="C10999">
        <v>6393800</v>
      </c>
      <c r="D10999">
        <f t="shared" si="1202"/>
        <v>43.176350290397835</v>
      </c>
      <c r="E10999">
        <f t="shared" si="1197"/>
        <v>6386116.1368696503</v>
      </c>
      <c r="F10999">
        <f>(D10999-D10941)*L$6</f>
        <v>-47.463938534092307</v>
      </c>
      <c r="G10999">
        <f t="shared" si="1198"/>
        <v>177.96462829000001</v>
      </c>
      <c r="H10999">
        <f t="shared" si="1199"/>
        <v>133.03919086082396</v>
      </c>
      <c r="I10999">
        <f t="shared" si="1200"/>
        <v>6388008.3893545074</v>
      </c>
      <c r="J10999">
        <f t="shared" si="1201"/>
        <v>42.536000000000001</v>
      </c>
      <c r="K10999">
        <f t="shared" si="1196"/>
        <v>0</v>
      </c>
    </row>
    <row r="11000" spans="1:11" x14ac:dyDescent="0.3">
      <c r="A11000" s="1">
        <v>45133.261064814818</v>
      </c>
      <c r="B11000">
        <v>43.56</v>
      </c>
      <c r="C11000">
        <v>6393759</v>
      </c>
      <c r="D11000">
        <f t="shared" si="1202"/>
        <v>43.172695910891939</v>
      </c>
      <c r="E11000">
        <f t="shared" si="1197"/>
        <v>6386077.6252944469</v>
      </c>
      <c r="F11000">
        <f>(D11000-D10942)*L$6</f>
        <v>-47.498928778295237</v>
      </c>
      <c r="G11000">
        <f t="shared" si="1198"/>
        <v>177.92205336000001</v>
      </c>
      <c r="H11000">
        <f t="shared" si="1199"/>
        <v>133.03752706905536</v>
      </c>
      <c r="I11000">
        <f t="shared" si="1200"/>
        <v>6387967.9123703325</v>
      </c>
      <c r="J11000">
        <f t="shared" si="1201"/>
        <v>42.526000000000003</v>
      </c>
      <c r="K11000">
        <f t="shared" si="1196"/>
        <v>0</v>
      </c>
    </row>
    <row r="11001" spans="1:11" x14ac:dyDescent="0.3">
      <c r="A11001" s="1">
        <v>45133.261111111111</v>
      </c>
      <c r="B11001">
        <v>43.56</v>
      </c>
      <c r="C11001">
        <v>6393766</v>
      </c>
      <c r="D11001">
        <f t="shared" si="1202"/>
        <v>43.169061196146465</v>
      </c>
      <c r="E11001">
        <f t="shared" si="1197"/>
        <v>6386085.2719903579</v>
      </c>
      <c r="F11001">
        <f>(D11001-D10943)*L$6</f>
        <v>-47.533705932332211</v>
      </c>
      <c r="G11001">
        <f t="shared" si="1198"/>
        <v>177.92205336000001</v>
      </c>
      <c r="H11001">
        <f t="shared" si="1199"/>
        <v>133.03587236710598</v>
      </c>
      <c r="I11001">
        <f t="shared" si="1200"/>
        <v>6387975.4325785693</v>
      </c>
      <c r="J11001">
        <f t="shared" si="1201"/>
        <v>42.526000000000003</v>
      </c>
      <c r="K11001">
        <f t="shared" si="1196"/>
        <v>0</v>
      </c>
    </row>
    <row r="11002" spans="1:11" x14ac:dyDescent="0.3">
      <c r="A11002" s="1">
        <v>45133.26116898148</v>
      </c>
      <c r="B11002">
        <v>43.56</v>
      </c>
      <c r="C11002">
        <v>6393751</v>
      </c>
      <c r="D11002">
        <f t="shared" si="1202"/>
        <v>43.165446910092534</v>
      </c>
      <c r="E11002">
        <f t="shared" si="1197"/>
        <v>6386070.9150515543</v>
      </c>
      <c r="F11002">
        <f>(D11002-D10944)*L$6</f>
        <v>-47.555406839172889</v>
      </c>
      <c r="G11002">
        <f t="shared" si="1198"/>
        <v>177.92205336000001</v>
      </c>
      <c r="H11002">
        <f t="shared" si="1199"/>
        <v>133.03422710049932</v>
      </c>
      <c r="I11002">
        <f t="shared" si="1200"/>
        <v>6387960.9627260286</v>
      </c>
      <c r="J11002">
        <f t="shared" si="1201"/>
        <v>42.526000000000003</v>
      </c>
      <c r="K11002">
        <f t="shared" si="1196"/>
        <v>0</v>
      </c>
    </row>
    <row r="11003" spans="1:11" x14ac:dyDescent="0.3">
      <c r="A11003" s="1">
        <v>45133.26121527778</v>
      </c>
      <c r="B11003">
        <v>43.56</v>
      </c>
      <c r="C11003">
        <v>6393774</v>
      </c>
      <c r="D11003">
        <f t="shared" si="1202"/>
        <v>43.161852937911924</v>
      </c>
      <c r="E11003">
        <f t="shared" si="1197"/>
        <v>6386094.5544984648</v>
      </c>
      <c r="F11003">
        <f>(D11003-D10945)*L$6</f>
        <v>-47.576768205039457</v>
      </c>
      <c r="G11003">
        <f t="shared" si="1198"/>
        <v>177.92205336000001</v>
      </c>
      <c r="H11003">
        <f t="shared" si="1199"/>
        <v>133.03259121468923</v>
      </c>
      <c r="I11003">
        <f t="shared" si="1200"/>
        <v>6387984.4900938366</v>
      </c>
      <c r="J11003">
        <f t="shared" si="1201"/>
        <v>42.526000000000003</v>
      </c>
      <c r="K11003">
        <f t="shared" si="1196"/>
        <v>0</v>
      </c>
    </row>
    <row r="11004" spans="1:11" x14ac:dyDescent="0.3">
      <c r="A11004" s="1">
        <v>45133.261261574073</v>
      </c>
      <c r="B11004">
        <v>43.56</v>
      </c>
      <c r="C11004">
        <v>6393773</v>
      </c>
      <c r="D11004">
        <f t="shared" si="1202"/>
        <v>43.158279165431765</v>
      </c>
      <c r="E11004">
        <f t="shared" si="1197"/>
        <v>6386094.1903514024</v>
      </c>
      <c r="F11004">
        <f>(D11004-D10946)*L$6</f>
        <v>-47.572267452954762</v>
      </c>
      <c r="G11004">
        <f t="shared" si="1198"/>
        <v>177.92205336000001</v>
      </c>
      <c r="H11004">
        <f t="shared" si="1199"/>
        <v>133.03096465545312</v>
      </c>
      <c r="I11004">
        <f t="shared" si="1200"/>
        <v>6387984.0402223002</v>
      </c>
      <c r="J11004">
        <f t="shared" si="1201"/>
        <v>42.526000000000003</v>
      </c>
      <c r="K11004">
        <f t="shared" ref="K11004:K11067" si="1203">(F11005-F10947)*L$8</f>
        <v>0</v>
      </c>
    </row>
    <row r="11005" spans="1:11" x14ac:dyDescent="0.3">
      <c r="A11005" s="1">
        <v>45133.261319444442</v>
      </c>
      <c r="B11005">
        <v>43.56</v>
      </c>
      <c r="C11005">
        <v>6393778</v>
      </c>
      <c r="D11005">
        <f t="shared" si="1202"/>
        <v>43.15472547912087</v>
      </c>
      <c r="E11005">
        <f t="shared" si="1197"/>
        <v>6386099.8226305675</v>
      </c>
      <c r="F11005">
        <f>(D11005-D10947)*L$6</f>
        <v>-47.567374319966547</v>
      </c>
      <c r="G11005">
        <f t="shared" si="1198"/>
        <v>177.92205336000001</v>
      </c>
      <c r="H11005">
        <f t="shared" si="1199"/>
        <v>133.02934736888989</v>
      </c>
      <c r="I11005">
        <f t="shared" si="1200"/>
        <v>6387989.5876593096</v>
      </c>
      <c r="J11005">
        <f t="shared" si="1201"/>
        <v>42.526000000000003</v>
      </c>
      <c r="K11005">
        <f t="shared" si="1203"/>
        <v>0</v>
      </c>
    </row>
    <row r="11006" spans="1:11" x14ac:dyDescent="0.3">
      <c r="A11006" s="1">
        <v>45133.261365740742</v>
      </c>
      <c r="B11006">
        <v>43.56</v>
      </c>
      <c r="C11006">
        <v>6393777</v>
      </c>
      <c r="D11006">
        <f t="shared" si="1202"/>
        <v>43.151191766086157</v>
      </c>
      <c r="E11006">
        <f t="shared" si="1197"/>
        <v>6386099.4513560468</v>
      </c>
      <c r="F11006">
        <f>(D11006-D10948)*L$6</f>
        <v>-47.549621325556757</v>
      </c>
      <c r="G11006">
        <f t="shared" si="1198"/>
        <v>177.92205336000001</v>
      </c>
      <c r="H11006">
        <f t="shared" si="1199"/>
        <v>133.02773930141802</v>
      </c>
      <c r="I11006">
        <f t="shared" si="1200"/>
        <v>6387989.1448898697</v>
      </c>
      <c r="J11006">
        <f t="shared" si="1201"/>
        <v>42.526000000000003</v>
      </c>
      <c r="K11006">
        <f t="shared" si="1203"/>
        <v>0</v>
      </c>
    </row>
    <row r="11007" spans="1:11" x14ac:dyDescent="0.3">
      <c r="A11007" s="1">
        <v>45133.261423611111</v>
      </c>
      <c r="B11007">
        <v>43.56</v>
      </c>
      <c r="C11007">
        <v>6393768</v>
      </c>
      <c r="D11007">
        <f t="shared" si="1202"/>
        <v>43.147677914069057</v>
      </c>
      <c r="E11007">
        <f t="shared" si="1197"/>
        <v>6386091.0765478127</v>
      </c>
      <c r="F11007">
        <f>(D11007-D10949)*L$6</f>
        <v>-47.531748243408742</v>
      </c>
      <c r="G11007">
        <f t="shared" si="1198"/>
        <v>177.92205336000001</v>
      </c>
      <c r="H11007">
        <f t="shared" si="1199"/>
        <v>133.02614039977365</v>
      </c>
      <c r="I11007">
        <f t="shared" si="1200"/>
        <v>6387980.6991916355</v>
      </c>
      <c r="J11007">
        <f t="shared" si="1201"/>
        <v>42.526000000000003</v>
      </c>
      <c r="K11007">
        <f t="shared" si="1203"/>
        <v>0</v>
      </c>
    </row>
    <row r="11008" spans="1:11" x14ac:dyDescent="0.3">
      <c r="A11008" s="1">
        <v>45133.261469907404</v>
      </c>
      <c r="B11008">
        <v>43.56</v>
      </c>
      <c r="C11008">
        <v>6393774</v>
      </c>
      <c r="D11008">
        <f t="shared" si="1202"/>
        <v>43.144183811441927</v>
      </c>
      <c r="E11008">
        <f t="shared" si="1197"/>
        <v>6386097.6982257273</v>
      </c>
      <c r="F11008">
        <f>(D11008-D10950)*L$6</f>
        <v>-47.513954559355867</v>
      </c>
      <c r="G11008">
        <f t="shared" si="1198"/>
        <v>177.92205336000001</v>
      </c>
      <c r="H11008">
        <f t="shared" si="1199"/>
        <v>133.02455061100841</v>
      </c>
      <c r="I11008">
        <f t="shared" si="1200"/>
        <v>6387987.2503824448</v>
      </c>
      <c r="J11008">
        <f t="shared" si="1201"/>
        <v>42.526000000000003</v>
      </c>
      <c r="K11008">
        <f t="shared" si="1203"/>
        <v>0</v>
      </c>
    </row>
    <row r="11009" spans="1:11" x14ac:dyDescent="0.3">
      <c r="A11009" s="1">
        <v>45133.261516203704</v>
      </c>
      <c r="B11009">
        <v>43.56</v>
      </c>
      <c r="C11009">
        <v>6393777</v>
      </c>
      <c r="D11009">
        <f t="shared" si="1202"/>
        <v>43.140709347204542</v>
      </c>
      <c r="E11009">
        <f t="shared" si="1197"/>
        <v>6386101.3164095385</v>
      </c>
      <c r="F11009">
        <f>(D11009-D10951)*L$6</f>
        <v>-47.496239944953444</v>
      </c>
      <c r="G11009">
        <f t="shared" si="1198"/>
        <v>177.92205336000001</v>
      </c>
      <c r="H11009">
        <f t="shared" si="1199"/>
        <v>133.02296988248762</v>
      </c>
      <c r="I11009">
        <f t="shared" si="1200"/>
        <v>6387990.7984798523</v>
      </c>
      <c r="J11009">
        <f t="shared" si="1201"/>
        <v>42.526000000000003</v>
      </c>
      <c r="K11009">
        <f t="shared" si="1203"/>
        <v>0</v>
      </c>
    </row>
    <row r="11010" spans="1:11" x14ac:dyDescent="0.3">
      <c r="A11010" s="1">
        <v>45133.261574074073</v>
      </c>
      <c r="B11010">
        <v>43.56</v>
      </c>
      <c r="C11010">
        <v>6393761</v>
      </c>
      <c r="D11010">
        <f t="shared" si="1202"/>
        <v>43.137254410980525</v>
      </c>
      <c r="E11010">
        <f t="shared" si="1197"/>
        <v>6386085.931118886</v>
      </c>
      <c r="F11010">
        <f>(D11010-D10952)*L$6</f>
        <v>-47.478604072949793</v>
      </c>
      <c r="G11010">
        <f t="shared" si="1198"/>
        <v>177.92205336000001</v>
      </c>
      <c r="H11010">
        <f t="shared" si="1199"/>
        <v>133.02139816188833</v>
      </c>
      <c r="I11010">
        <f t="shared" si="1200"/>
        <v>6387975.3435013136</v>
      </c>
      <c r="J11010">
        <f t="shared" si="1201"/>
        <v>42.526000000000003</v>
      </c>
      <c r="K11010">
        <f t="shared" si="1203"/>
        <v>0</v>
      </c>
    </row>
    <row r="11011" spans="1:11" x14ac:dyDescent="0.3">
      <c r="A11011" s="1">
        <v>45133.261620370373</v>
      </c>
      <c r="B11011">
        <v>43.55</v>
      </c>
      <c r="C11011">
        <v>6393750</v>
      </c>
      <c r="D11011">
        <f t="shared" si="1202"/>
        <v>43.133762688626561</v>
      </c>
      <c r="E11011">
        <f t="shared" ref="E11011:E11074" si="1204">C11011-(D11011)*G11011</f>
        <v>6386077.3883666499</v>
      </c>
      <c r="F11011">
        <f>(D11011-D10953)*L$6</f>
        <v>-47.473973626353541</v>
      </c>
      <c r="G11011">
        <f t="shared" ref="G11011:G11074" si="1205">0.0491*B11011^2-0.02059*B11011+85.653</f>
        <v>177.87948825000001</v>
      </c>
      <c r="H11011">
        <f t="shared" ref="H11011:H11074" si="1206">0.00516*D11011^2+0.009726*D11011+123</f>
        <v>133.01980983169196</v>
      </c>
      <c r="I11011">
        <f t="shared" ref="I11011:I11074" si="1207">C11011-D11011*H11011+F11011-K11011</f>
        <v>6387964.8811162077</v>
      </c>
      <c r="J11011">
        <f t="shared" ref="J11011:J11074" si="1208">B11011-1.034</f>
        <v>42.515999999999998</v>
      </c>
      <c r="K11011">
        <f t="shared" si="1203"/>
        <v>0</v>
      </c>
    </row>
    <row r="11012" spans="1:11" x14ac:dyDescent="0.3">
      <c r="A11012" s="1">
        <v>45133.261666666665</v>
      </c>
      <c r="B11012">
        <v>43.55</v>
      </c>
      <c r="C11012">
        <v>6393751</v>
      </c>
      <c r="D11012">
        <f t="shared" ref="D11012:D11075" si="1209">D11011+(J11012-D11011)/G11011</f>
        <v>43.130289760439595</v>
      </c>
      <c r="E11012">
        <f t="shared" si="1204"/>
        <v>6386079.0061293384</v>
      </c>
      <c r="F11012">
        <f>(D11012-D10954)*L$6</f>
        <v>-47.46953970997744</v>
      </c>
      <c r="G11012">
        <f t="shared" si="1205"/>
        <v>177.87948825000001</v>
      </c>
      <c r="H11012">
        <f t="shared" si="1206"/>
        <v>133.01823017547855</v>
      </c>
      <c r="I11012">
        <f t="shared" si="1207"/>
        <v>6387966.4156494001</v>
      </c>
      <c r="J11012">
        <f t="shared" si="1208"/>
        <v>42.515999999999998</v>
      </c>
      <c r="K11012">
        <f t="shared" si="1203"/>
        <v>0</v>
      </c>
    </row>
    <row r="11013" spans="1:11" x14ac:dyDescent="0.3">
      <c r="A11013" s="1">
        <v>45133.261724537035</v>
      </c>
      <c r="B11013">
        <v>43.54</v>
      </c>
      <c r="C11013">
        <v>6393764</v>
      </c>
      <c r="D11013">
        <f t="shared" si="1209"/>
        <v>43.126780138466984</v>
      </c>
      <c r="E11013">
        <f t="shared" si="1204"/>
        <v>6386094.465691735</v>
      </c>
      <c r="F11013">
        <f>(D11013-D10955)*L$6</f>
        <v>-47.478039268302368</v>
      </c>
      <c r="G11013">
        <f t="shared" si="1205"/>
        <v>177.83693296000001</v>
      </c>
      <c r="H11013">
        <f t="shared" si="1206"/>
        <v>133.01663395560294</v>
      </c>
      <c r="I11013">
        <f t="shared" si="1207"/>
        <v>6387979.9428333696</v>
      </c>
      <c r="J11013">
        <f t="shared" si="1208"/>
        <v>42.506</v>
      </c>
      <c r="K11013">
        <f t="shared" si="1203"/>
        <v>0</v>
      </c>
    </row>
    <row r="11014" spans="1:11" x14ac:dyDescent="0.3">
      <c r="A11014" s="1">
        <v>45133.261770833335</v>
      </c>
      <c r="B11014">
        <v>43.54</v>
      </c>
      <c r="C11014">
        <v>6393765</v>
      </c>
      <c r="D11014">
        <f t="shared" si="1209"/>
        <v>43.123289411720101</v>
      </c>
      <c r="E11014">
        <f t="shared" si="1204"/>
        <v>6386096.0864718733</v>
      </c>
      <c r="F11014">
        <f>(D11014-D10956)*L$6</f>
        <v>-47.473793304091529</v>
      </c>
      <c r="G11014">
        <f t="shared" si="1205"/>
        <v>177.83693296000001</v>
      </c>
      <c r="H11014">
        <f t="shared" si="1206"/>
        <v>133.01504645560317</v>
      </c>
      <c r="I11014">
        <f t="shared" si="1207"/>
        <v>6387981.4798622774</v>
      </c>
      <c r="J11014">
        <f t="shared" si="1208"/>
        <v>42.506</v>
      </c>
      <c r="K11014">
        <f t="shared" si="1203"/>
        <v>0</v>
      </c>
    </row>
    <row r="11015" spans="1:11" x14ac:dyDescent="0.3">
      <c r="A11015" s="1">
        <v>45133.261817129627</v>
      </c>
      <c r="B11015">
        <v>43.53</v>
      </c>
      <c r="C11015">
        <v>6393788</v>
      </c>
      <c r="D11015">
        <f t="shared" si="1209"/>
        <v>43.119762082490567</v>
      </c>
      <c r="E11015">
        <f t="shared" si="1204"/>
        <v>6386121.5483118286</v>
      </c>
      <c r="F11015">
        <f>(D11015-D10957)*L$6</f>
        <v>-47.46941818494399</v>
      </c>
      <c r="G11015">
        <f t="shared" si="1205"/>
        <v>177.79438749000002</v>
      </c>
      <c r="H11015">
        <f t="shared" si="1206"/>
        <v>133.01344243739536</v>
      </c>
      <c r="I11015">
        <f t="shared" si="1207"/>
        <v>6388005.0225901417</v>
      </c>
      <c r="J11015">
        <f t="shared" si="1208"/>
        <v>42.496000000000002</v>
      </c>
      <c r="K11015">
        <f t="shared" si="1203"/>
        <v>0</v>
      </c>
    </row>
    <row r="11016" spans="1:11" x14ac:dyDescent="0.3">
      <c r="A11016" s="1">
        <v>45133.261874999997</v>
      </c>
      <c r="B11016">
        <v>43.52</v>
      </c>
      <c r="C11016">
        <v>6393770</v>
      </c>
      <c r="D11016">
        <f t="shared" si="1209"/>
        <v>43.116197503813829</v>
      </c>
      <c r="E11016">
        <f t="shared" si="1204"/>
        <v>6386106.0160493981</v>
      </c>
      <c r="F11016">
        <f>(D11016-D10958)*L$6</f>
        <v>-47.465106513906079</v>
      </c>
      <c r="G11016">
        <f t="shared" si="1205"/>
        <v>177.75185184000003</v>
      </c>
      <c r="H11016">
        <f t="shared" si="1206"/>
        <v>133.01182161081155</v>
      </c>
      <c r="I11016">
        <f t="shared" si="1207"/>
        <v>6387987.5709225722</v>
      </c>
      <c r="J11016">
        <f t="shared" si="1208"/>
        <v>42.486000000000004</v>
      </c>
      <c r="K11016">
        <f t="shared" si="1203"/>
        <v>0</v>
      </c>
    </row>
    <row r="11017" spans="1:11" x14ac:dyDescent="0.3">
      <c r="A11017" s="1">
        <v>45133.261921296296</v>
      </c>
      <c r="B11017">
        <v>43.51</v>
      </c>
      <c r="C11017">
        <v>6393771</v>
      </c>
      <c r="D11017">
        <f t="shared" si="1209"/>
        <v>43.112595867616022</v>
      </c>
      <c r="E11017">
        <f t="shared" si="1204"/>
        <v>6386109.4896458248</v>
      </c>
      <c r="F11017">
        <f>(D11017-D10959)*L$6</f>
        <v>-47.460857736776418</v>
      </c>
      <c r="G11017">
        <f t="shared" si="1205"/>
        <v>177.70932600999998</v>
      </c>
      <c r="H11017">
        <f t="shared" si="1206"/>
        <v>133.01018406722145</v>
      </c>
      <c r="I11017">
        <f t="shared" si="1207"/>
        <v>6387989.1248302953</v>
      </c>
      <c r="J11017">
        <f t="shared" si="1208"/>
        <v>42.475999999999999</v>
      </c>
      <c r="K11017">
        <f t="shared" si="1203"/>
        <v>0</v>
      </c>
    </row>
    <row r="11018" spans="1:11" x14ac:dyDescent="0.3">
      <c r="A11018" s="1">
        <v>45133.261967592596</v>
      </c>
      <c r="B11018">
        <v>43.5</v>
      </c>
      <c r="C11018">
        <v>6393791</v>
      </c>
      <c r="D11018">
        <f t="shared" si="1209"/>
        <v>43.108957364887246</v>
      </c>
      <c r="E11018">
        <f t="shared" si="1204"/>
        <v>6386131.9690625547</v>
      </c>
      <c r="F11018">
        <f>(D11018-D10960)*L$6</f>
        <v>-47.469552004352167</v>
      </c>
      <c r="G11018">
        <f t="shared" si="1205"/>
        <v>177.66681</v>
      </c>
      <c r="H11018">
        <f t="shared" si="1206"/>
        <v>133.00852989758326</v>
      </c>
      <c r="I11018">
        <f t="shared" si="1207"/>
        <v>6388009.6714034742</v>
      </c>
      <c r="J11018">
        <f t="shared" si="1208"/>
        <v>42.466000000000001</v>
      </c>
      <c r="K11018">
        <f t="shared" si="1203"/>
        <v>0</v>
      </c>
    </row>
    <row r="11019" spans="1:11" x14ac:dyDescent="0.3">
      <c r="A11019" s="1">
        <v>45133.262025462966</v>
      </c>
      <c r="B11019">
        <v>43.5</v>
      </c>
      <c r="C11019">
        <v>6393789</v>
      </c>
      <c r="D11019">
        <f t="shared" si="1209"/>
        <v>43.105338470818694</v>
      </c>
      <c r="E11019">
        <f t="shared" si="1204"/>
        <v>6386130.6120199198</v>
      </c>
      <c r="F11019">
        <f>(D11019-D10961)*L$6</f>
        <v>-47.465493535016137</v>
      </c>
      <c r="G11019">
        <f t="shared" si="1205"/>
        <v>177.66681</v>
      </c>
      <c r="H11019">
        <f t="shared" si="1206"/>
        <v>133.0068847781358</v>
      </c>
      <c r="I11019">
        <f t="shared" si="1207"/>
        <v>6388008.2277191542</v>
      </c>
      <c r="J11019">
        <f t="shared" si="1208"/>
        <v>42.466000000000001</v>
      </c>
      <c r="K11019">
        <f t="shared" si="1203"/>
        <v>0</v>
      </c>
    </row>
    <row r="11020" spans="1:11" x14ac:dyDescent="0.3">
      <c r="A11020" s="1">
        <v>45133.262071759258</v>
      </c>
      <c r="B11020">
        <v>43.5</v>
      </c>
      <c r="C11020">
        <v>6393762</v>
      </c>
      <c r="D11020">
        <f t="shared" si="1209"/>
        <v>43.101739945743475</v>
      </c>
      <c r="E11020">
        <f t="shared" si="1204"/>
        <v>6386104.2513583899</v>
      </c>
      <c r="F11020">
        <f>(D11020-D10962)*L$6</f>
        <v>-47.448351535090225</v>
      </c>
      <c r="G11020">
        <f t="shared" si="1205"/>
        <v>177.66681</v>
      </c>
      <c r="H11020">
        <f t="shared" si="1206"/>
        <v>133.00524905228087</v>
      </c>
      <c r="I11020">
        <f t="shared" si="1207"/>
        <v>6387981.7939923946</v>
      </c>
      <c r="J11020">
        <f t="shared" si="1208"/>
        <v>42.466000000000001</v>
      </c>
      <c r="K11020">
        <f t="shared" si="1203"/>
        <v>0</v>
      </c>
    </row>
    <row r="11021" spans="1:11" x14ac:dyDescent="0.3">
      <c r="A11021" s="1">
        <v>45133.262118055558</v>
      </c>
      <c r="B11021">
        <v>43.5</v>
      </c>
      <c r="C11021">
        <v>6393785</v>
      </c>
      <c r="D11021">
        <f t="shared" si="1209"/>
        <v>43.098161675014445</v>
      </c>
      <c r="E11021">
        <f t="shared" si="1204"/>
        <v>6386127.8870983357</v>
      </c>
      <c r="F11021">
        <f>(D11021-D10963)*L$6</f>
        <v>-47.431082323621752</v>
      </c>
      <c r="G11021">
        <f t="shared" si="1205"/>
        <v>177.66681</v>
      </c>
      <c r="H11021">
        <f t="shared" si="1206"/>
        <v>133.00362266564213</v>
      </c>
      <c r="I11021">
        <f t="shared" si="1207"/>
        <v>6388005.3572846707</v>
      </c>
      <c r="J11021">
        <f t="shared" si="1208"/>
        <v>42.466000000000001</v>
      </c>
      <c r="K11021">
        <f t="shared" si="1203"/>
        <v>0</v>
      </c>
    </row>
    <row r="11022" spans="1:11" x14ac:dyDescent="0.3">
      <c r="A11022" s="1">
        <v>45133.262175925927</v>
      </c>
      <c r="B11022">
        <v>43.5</v>
      </c>
      <c r="C11022">
        <v>6393777</v>
      </c>
      <c r="D11022">
        <f t="shared" si="1209"/>
        <v>43.094603544629742</v>
      </c>
      <c r="E11022">
        <f t="shared" si="1204"/>
        <v>6386120.5192600107</v>
      </c>
      <c r="F11022">
        <f>(D11022-D10964)*L$6</f>
        <v>-47.413888861475328</v>
      </c>
      <c r="G11022">
        <f t="shared" si="1205"/>
        <v>177.66681</v>
      </c>
      <c r="H11022">
        <f t="shared" si="1206"/>
        <v>133.00200556416615</v>
      </c>
      <c r="I11022">
        <f t="shared" si="1207"/>
        <v>6387997.9174107099</v>
      </c>
      <c r="J11022">
        <f t="shared" si="1208"/>
        <v>42.466000000000001</v>
      </c>
      <c r="K11022">
        <f t="shared" si="1203"/>
        <v>0</v>
      </c>
    </row>
    <row r="11023" spans="1:11" x14ac:dyDescent="0.3">
      <c r="A11023" s="1">
        <v>45133.26222222222</v>
      </c>
      <c r="B11023">
        <v>43.5</v>
      </c>
      <c r="C11023">
        <v>6393764</v>
      </c>
      <c r="D11023">
        <f t="shared" si="1209"/>
        <v>43.091065441229169</v>
      </c>
      <c r="E11023">
        <f t="shared" si="1204"/>
        <v>6386108.1478635557</v>
      </c>
      <c r="F11023">
        <f>(D11023-D10965)*L$6</f>
        <v>-47.396770842484344</v>
      </c>
      <c r="G11023">
        <f t="shared" si="1205"/>
        <v>177.66681</v>
      </c>
      <c r="H11023">
        <f t="shared" si="1206"/>
        <v>133.00039769412052</v>
      </c>
      <c r="I11023">
        <f t="shared" si="1207"/>
        <v>6387985.4743884103</v>
      </c>
      <c r="J11023">
        <f t="shared" si="1208"/>
        <v>42.466000000000001</v>
      </c>
      <c r="K11023">
        <f t="shared" si="1203"/>
        <v>0</v>
      </c>
    </row>
    <row r="11024" spans="1:11" x14ac:dyDescent="0.3">
      <c r="A11024" s="1">
        <v>45133.262280092589</v>
      </c>
      <c r="B11024">
        <v>43.5</v>
      </c>
      <c r="C11024">
        <v>6393754</v>
      </c>
      <c r="D11024">
        <f t="shared" si="1209"/>
        <v>43.08754725209058</v>
      </c>
      <c r="E11024">
        <f t="shared" si="1204"/>
        <v>6386098.7729289969</v>
      </c>
      <c r="F11024">
        <f>(D11024-D10966)*L$6</f>
        <v>-47.379727961529738</v>
      </c>
      <c r="G11024">
        <f t="shared" si="1205"/>
        <v>177.66681</v>
      </c>
      <c r="H11024">
        <f t="shared" si="1206"/>
        <v>132.99879900209172</v>
      </c>
      <c r="I11024">
        <f t="shared" si="1207"/>
        <v>6387976.0282355649</v>
      </c>
      <c r="J11024">
        <f t="shared" si="1208"/>
        <v>42.466000000000001</v>
      </c>
      <c r="K11024">
        <f t="shared" si="1203"/>
        <v>0</v>
      </c>
    </row>
    <row r="11025" spans="1:11" x14ac:dyDescent="0.3">
      <c r="A11025" s="1">
        <v>45133.262430555558</v>
      </c>
      <c r="B11025">
        <v>43.5</v>
      </c>
      <c r="C11025">
        <v>6393791</v>
      </c>
      <c r="D11025">
        <f t="shared" si="1209"/>
        <v>43.084048865126292</v>
      </c>
      <c r="E11025">
        <f t="shared" si="1204"/>
        <v>6386136.3944762489</v>
      </c>
      <c r="F11025">
        <f>(D11025-D10967)*L$6</f>
        <v>-47.362759914538373</v>
      </c>
      <c r="G11025">
        <f t="shared" si="1205"/>
        <v>177.66681</v>
      </c>
      <c r="H11025">
        <f t="shared" si="1206"/>
        <v>132.99720943498318</v>
      </c>
      <c r="I11025">
        <f t="shared" si="1207"/>
        <v>6388013.5789698632</v>
      </c>
      <c r="J11025">
        <f t="shared" si="1208"/>
        <v>42.466000000000001</v>
      </c>
      <c r="K11025">
        <f t="shared" si="1203"/>
        <v>0</v>
      </c>
    </row>
    <row r="11026" spans="1:11" x14ac:dyDescent="0.3">
      <c r="A11026" s="1">
        <v>45133.262476851851</v>
      </c>
      <c r="B11026">
        <v>43.5</v>
      </c>
      <c r="C11026">
        <v>6393775</v>
      </c>
      <c r="D11026">
        <f t="shared" si="1209"/>
        <v>43.080570168879504</v>
      </c>
      <c r="E11026">
        <f t="shared" si="1204"/>
        <v>6386121.0125251142</v>
      </c>
      <c r="F11026">
        <f>(D11026-D10968)*L$6</f>
        <v>-47.345866398486294</v>
      </c>
      <c r="G11026">
        <f t="shared" si="1205"/>
        <v>177.66681</v>
      </c>
      <c r="H11026">
        <f t="shared" si="1206"/>
        <v>132.9956289400134</v>
      </c>
      <c r="I11026">
        <f t="shared" si="1207"/>
        <v>6387998.126608897</v>
      </c>
      <c r="J11026">
        <f t="shared" si="1208"/>
        <v>42.466000000000001</v>
      </c>
      <c r="K11026">
        <f t="shared" si="1203"/>
        <v>0</v>
      </c>
    </row>
    <row r="11027" spans="1:11" x14ac:dyDescent="0.3">
      <c r="A11027" s="1">
        <v>45133.262523148151</v>
      </c>
      <c r="B11027">
        <v>43.49</v>
      </c>
      <c r="C11027">
        <v>6393775</v>
      </c>
      <c r="D11027">
        <f t="shared" si="1209"/>
        <v>43.077054767387914</v>
      </c>
      <c r="E11027">
        <f t="shared" si="1204"/>
        <v>6386123.4681367576</v>
      </c>
      <c r="F11027">
        <f>(D11027-D10969)*L$6</f>
        <v>-47.341992691944341</v>
      </c>
      <c r="G11027">
        <f t="shared" si="1205"/>
        <v>177.62430381000001</v>
      </c>
      <c r="H11027">
        <f t="shared" si="1206"/>
        <v>132.99403189541951</v>
      </c>
      <c r="I11027">
        <f t="shared" si="1207"/>
        <v>6387998.6668116134</v>
      </c>
      <c r="J11027">
        <f t="shared" si="1208"/>
        <v>42.456000000000003</v>
      </c>
      <c r="K11027">
        <f t="shared" si="1203"/>
        <v>0</v>
      </c>
    </row>
    <row r="11028" spans="1:11" x14ac:dyDescent="0.3">
      <c r="A11028" s="1">
        <v>45133.26258101852</v>
      </c>
      <c r="B11028">
        <v>43.49</v>
      </c>
      <c r="C11028">
        <v>6393758</v>
      </c>
      <c r="D11028">
        <f t="shared" si="1209"/>
        <v>43.073558315865988</v>
      </c>
      <c r="E11028">
        <f t="shared" si="1204"/>
        <v>6386107.0891915252</v>
      </c>
      <c r="F11028">
        <f>(D11028-D10970)*L$6</f>
        <v>-47.338312447342616</v>
      </c>
      <c r="G11028">
        <f t="shared" si="1205"/>
        <v>177.62430381000001</v>
      </c>
      <c r="H11028">
        <f t="shared" si="1206"/>
        <v>132.99244358629011</v>
      </c>
      <c r="I11028">
        <f t="shared" si="1207"/>
        <v>6387982.203913169</v>
      </c>
      <c r="J11028">
        <f t="shared" si="1208"/>
        <v>42.456000000000003</v>
      </c>
      <c r="K11028">
        <f t="shared" si="1203"/>
        <v>0</v>
      </c>
    </row>
    <row r="11029" spans="1:11" x14ac:dyDescent="0.3">
      <c r="A11029" s="1">
        <v>45133.262627314813</v>
      </c>
      <c r="B11029">
        <v>43.49</v>
      </c>
      <c r="C11029">
        <v>6393773</v>
      </c>
      <c r="D11029">
        <f t="shared" si="1209"/>
        <v>43.070081548877354</v>
      </c>
      <c r="E11029">
        <f t="shared" si="1204"/>
        <v>6386122.7067498406</v>
      </c>
      <c r="F11029">
        <f>(D11029-D10971)*L$6</f>
        <v>-47.334631210511944</v>
      </c>
      <c r="G11029">
        <f t="shared" si="1205"/>
        <v>177.62430381000001</v>
      </c>
      <c r="H11029">
        <f t="shared" si="1206"/>
        <v>132.99086434421943</v>
      </c>
      <c r="I11029">
        <f t="shared" si="1207"/>
        <v>6387997.737996229</v>
      </c>
      <c r="J11029">
        <f t="shared" si="1208"/>
        <v>42.456000000000003</v>
      </c>
      <c r="K11029">
        <f t="shared" si="1203"/>
        <v>0</v>
      </c>
    </row>
    <row r="11030" spans="1:11" x14ac:dyDescent="0.3">
      <c r="A11030" s="1">
        <v>45133.262673611112</v>
      </c>
      <c r="B11030">
        <v>43.47</v>
      </c>
      <c r="C11030">
        <v>6393758</v>
      </c>
      <c r="D11030">
        <f t="shared" si="1209"/>
        <v>43.066511758396679</v>
      </c>
      <c r="E11030">
        <f t="shared" si="1204"/>
        <v>6386112.0007493133</v>
      </c>
      <c r="F11030">
        <f>(D11030-D10972)*L$6</f>
        <v>-47.356846465644651</v>
      </c>
      <c r="G11030">
        <f t="shared" si="1205"/>
        <v>177.53932089</v>
      </c>
      <c r="H11030">
        <f t="shared" si="1206"/>
        <v>132.98924297814855</v>
      </c>
      <c r="I11030">
        <f t="shared" si="1207"/>
        <v>6387983.2603570754</v>
      </c>
      <c r="J11030">
        <f t="shared" si="1208"/>
        <v>42.436</v>
      </c>
      <c r="K11030">
        <f t="shared" si="1203"/>
        <v>0</v>
      </c>
    </row>
    <row r="11031" spans="1:11" x14ac:dyDescent="0.3">
      <c r="A11031" s="1">
        <v>45133.262731481482</v>
      </c>
      <c r="B11031">
        <v>43.47</v>
      </c>
      <c r="C11031">
        <v>6393764</v>
      </c>
      <c r="D11031">
        <f t="shared" si="1209"/>
        <v>43.06296036620234</v>
      </c>
      <c r="E11031">
        <f t="shared" si="1204"/>
        <v>6386118.6312610712</v>
      </c>
      <c r="F11031">
        <f>(D11031-D10973)*L$6</f>
        <v>-47.379305984180462</v>
      </c>
      <c r="G11031">
        <f t="shared" si="1205"/>
        <v>177.53932089</v>
      </c>
      <c r="H11031">
        <f t="shared" si="1206"/>
        <v>132.98763009890743</v>
      </c>
      <c r="I11031">
        <f t="shared" si="1207"/>
        <v>6387989.7796498714</v>
      </c>
      <c r="J11031">
        <f t="shared" si="1208"/>
        <v>42.436</v>
      </c>
      <c r="K11031">
        <f t="shared" si="1203"/>
        <v>0</v>
      </c>
    </row>
    <row r="11032" spans="1:11" x14ac:dyDescent="0.3">
      <c r="A11032" s="1">
        <v>45133.262777777774</v>
      </c>
      <c r="B11032">
        <v>43.45</v>
      </c>
      <c r="C11032">
        <v>6393778</v>
      </c>
      <c r="D11032">
        <f t="shared" si="1209"/>
        <v>43.0593163263189</v>
      </c>
      <c r="E11032">
        <f t="shared" si="1204"/>
        <v>6386136.9358365024</v>
      </c>
      <c r="F11032">
        <f>(D11032-D10974)*L$6</f>
        <v>-47.414638396674746</v>
      </c>
      <c r="G11032">
        <f t="shared" si="1205"/>
        <v>177.45437724999999</v>
      </c>
      <c r="H11032">
        <f t="shared" si="1206"/>
        <v>132.98597527863814</v>
      </c>
      <c r="I11032">
        <f t="shared" si="1207"/>
        <v>6388004.3001851169</v>
      </c>
      <c r="J11032">
        <f t="shared" si="1208"/>
        <v>42.416000000000004</v>
      </c>
      <c r="K11032">
        <f t="shared" si="1203"/>
        <v>0</v>
      </c>
    </row>
    <row r="11033" spans="1:11" x14ac:dyDescent="0.3">
      <c r="A11033" s="1">
        <v>45133.262824074074</v>
      </c>
      <c r="B11033">
        <v>43.45</v>
      </c>
      <c r="C11033">
        <v>6393757</v>
      </c>
      <c r="D11033">
        <f t="shared" si="1209"/>
        <v>43.055691077191277</v>
      </c>
      <c r="E11033">
        <f t="shared" si="1204"/>
        <v>6386116.579152829</v>
      </c>
      <c r="F11033">
        <f>(D11033-D10975)*L$6</f>
        <v>-47.437066040343225</v>
      </c>
      <c r="G11033">
        <f t="shared" si="1205"/>
        <v>177.45437724999999</v>
      </c>
      <c r="H11033">
        <f t="shared" si="1206"/>
        <v>132.98432912755092</v>
      </c>
      <c r="I11033">
        <f t="shared" si="1207"/>
        <v>6387983.830740937</v>
      </c>
      <c r="J11033">
        <f t="shared" si="1208"/>
        <v>42.416000000000004</v>
      </c>
      <c r="K11033">
        <f t="shared" si="1203"/>
        <v>0</v>
      </c>
    </row>
    <row r="11034" spans="1:11" x14ac:dyDescent="0.3">
      <c r="A11034" s="1">
        <v>45133.262881944444</v>
      </c>
      <c r="B11034">
        <v>43.44</v>
      </c>
      <c r="C11034">
        <v>6393748</v>
      </c>
      <c r="D11034">
        <f t="shared" si="1209"/>
        <v>43.05202990474087</v>
      </c>
      <c r="E11034">
        <f t="shared" si="1204"/>
        <v>6386110.0567078143</v>
      </c>
      <c r="F11034">
        <f>(D11034-D10976)*L$6</f>
        <v>-47.459217203104771</v>
      </c>
      <c r="G11034">
        <f t="shared" si="1205"/>
        <v>177.41192015999999</v>
      </c>
      <c r="H11034">
        <f t="shared" si="1206"/>
        <v>132.98266680207402</v>
      </c>
      <c r="I11034">
        <f t="shared" si="1207"/>
        <v>6387975.3670348218</v>
      </c>
      <c r="J11034">
        <f t="shared" si="1208"/>
        <v>42.405999999999999</v>
      </c>
      <c r="K11034">
        <f t="shared" si="1203"/>
        <v>0</v>
      </c>
    </row>
    <row r="11035" spans="1:11" x14ac:dyDescent="0.3">
      <c r="A11035" s="1">
        <v>45133.262928240743</v>
      </c>
      <c r="B11035">
        <v>43.44</v>
      </c>
      <c r="C11035">
        <v>6393766</v>
      </c>
      <c r="D11035">
        <f t="shared" si="1209"/>
        <v>43.048388492686044</v>
      </c>
      <c r="E11035">
        <f t="shared" si="1204"/>
        <v>6386128.7027377188</v>
      </c>
      <c r="F11035">
        <f>(D11035-D10977)*L$6</f>
        <v>-47.494120701552163</v>
      </c>
      <c r="G11035">
        <f t="shared" si="1205"/>
        <v>177.41192015999999</v>
      </c>
      <c r="H11035">
        <f t="shared" si="1206"/>
        <v>132.98101358585674</v>
      </c>
      <c r="I11035">
        <f t="shared" si="1207"/>
        <v>6387993.8875443032</v>
      </c>
      <c r="J11035">
        <f t="shared" si="1208"/>
        <v>42.405999999999999</v>
      </c>
      <c r="K11035">
        <f t="shared" si="1203"/>
        <v>0</v>
      </c>
    </row>
    <row r="11036" spans="1:11" x14ac:dyDescent="0.3">
      <c r="A11036" s="1">
        <v>45133.262974537036</v>
      </c>
      <c r="B11036">
        <v>43.44</v>
      </c>
      <c r="C11036">
        <v>6393752</v>
      </c>
      <c r="D11036">
        <f t="shared" si="1209"/>
        <v>43.044767605813803</v>
      </c>
      <c r="E11036">
        <f t="shared" si="1204"/>
        <v>6386115.3451262116</v>
      </c>
      <c r="F11036">
        <f>(D11036-D10978)*L$6</f>
        <v>-47.503208565214337</v>
      </c>
      <c r="G11036">
        <f t="shared" si="1205"/>
        <v>177.41192015999999</v>
      </c>
      <c r="H11036">
        <f t="shared" si="1206"/>
        <v>132.97936982384491</v>
      </c>
      <c r="I11036">
        <f t="shared" si="1207"/>
        <v>6387980.4307209998</v>
      </c>
      <c r="J11036">
        <f t="shared" si="1208"/>
        <v>42.405999999999999</v>
      </c>
      <c r="K11036">
        <f t="shared" si="1203"/>
        <v>0</v>
      </c>
    </row>
    <row r="11037" spans="1:11" x14ac:dyDescent="0.3">
      <c r="A11037" s="1">
        <v>45133.263032407405</v>
      </c>
      <c r="B11037">
        <v>43.44</v>
      </c>
      <c r="C11037">
        <v>6393752</v>
      </c>
      <c r="D11037">
        <f t="shared" si="1209"/>
        <v>43.041167128431916</v>
      </c>
      <c r="E11037">
        <f t="shared" si="1204"/>
        <v>6386115.9838938173</v>
      </c>
      <c r="F11037">
        <f>(D11037-D10979)*L$6</f>
        <v>-47.524726909802411</v>
      </c>
      <c r="G11037">
        <f t="shared" si="1205"/>
        <v>177.41192015999999</v>
      </c>
      <c r="H11037">
        <f t="shared" si="1206"/>
        <v>132.97773546122357</v>
      </c>
      <c r="I11037">
        <f t="shared" si="1207"/>
        <v>6387980.9583367435</v>
      </c>
      <c r="J11037">
        <f t="shared" si="1208"/>
        <v>42.405999999999999</v>
      </c>
      <c r="K11037">
        <f t="shared" si="1203"/>
        <v>0</v>
      </c>
    </row>
    <row r="11038" spans="1:11" x14ac:dyDescent="0.3">
      <c r="A11038" s="1">
        <v>45133.263078703705</v>
      </c>
      <c r="B11038">
        <v>43.44</v>
      </c>
      <c r="C11038">
        <v>6393752</v>
      </c>
      <c r="D11038">
        <f t="shared" si="1209"/>
        <v>43.037586945500244</v>
      </c>
      <c r="E11038">
        <f t="shared" si="1204"/>
        <v>6386116.6190609457</v>
      </c>
      <c r="F11038">
        <f>(D11038-D10980)*L$6</f>
        <v>-47.520500807070292</v>
      </c>
      <c r="G11038">
        <f t="shared" si="1205"/>
        <v>177.41192015999999</v>
      </c>
      <c r="H11038">
        <f t="shared" si="1206"/>
        <v>132.97611044350404</v>
      </c>
      <c r="I11038">
        <f t="shared" si="1207"/>
        <v>6387981.5085843066</v>
      </c>
      <c r="J11038">
        <f t="shared" si="1208"/>
        <v>42.405999999999999</v>
      </c>
      <c r="K11038">
        <f t="shared" si="1203"/>
        <v>0</v>
      </c>
    </row>
    <row r="11039" spans="1:11" x14ac:dyDescent="0.3">
      <c r="A11039" s="1">
        <v>45133.263136574074</v>
      </c>
      <c r="B11039">
        <v>43.44</v>
      </c>
      <c r="C11039">
        <v>6393793</v>
      </c>
      <c r="D11039">
        <f t="shared" si="1209"/>
        <v>43.034026942627094</v>
      </c>
      <c r="E11039">
        <f t="shared" si="1204"/>
        <v>6386158.2506478913</v>
      </c>
      <c r="F11039">
        <f>(D11039-D10981)*L$6</f>
        <v>-47.515880131128156</v>
      </c>
      <c r="G11039">
        <f t="shared" si="1205"/>
        <v>177.41192015999999</v>
      </c>
      <c r="H11039">
        <f t="shared" si="1206"/>
        <v>132.97449471652158</v>
      </c>
      <c r="I11039">
        <f t="shared" si="1207"/>
        <v>6388023.0561315557</v>
      </c>
      <c r="J11039">
        <f t="shared" si="1208"/>
        <v>42.405999999999999</v>
      </c>
      <c r="K11039">
        <f t="shared" si="1203"/>
        <v>0</v>
      </c>
    </row>
    <row r="11040" spans="1:11" x14ac:dyDescent="0.3">
      <c r="A11040" s="1">
        <v>45133.263182870367</v>
      </c>
      <c r="B11040">
        <v>43.44</v>
      </c>
      <c r="C11040">
        <v>6393769</v>
      </c>
      <c r="D11040">
        <f t="shared" si="1209"/>
        <v>43.030487006065556</v>
      </c>
      <c r="E11040">
        <f t="shared" si="1204"/>
        <v>6386134.878674834</v>
      </c>
      <c r="F11040">
        <f>(D11040-D10982)*L$6</f>
        <v>-47.498361052992806</v>
      </c>
      <c r="G11040">
        <f t="shared" si="1205"/>
        <v>177.41192015999999</v>
      </c>
      <c r="H11040">
        <f t="shared" si="1206"/>
        <v>132.97288822643355</v>
      </c>
      <c r="I11040">
        <f t="shared" si="1207"/>
        <v>6387999.6134999609</v>
      </c>
      <c r="J11040">
        <f t="shared" si="1208"/>
        <v>42.405999999999999</v>
      </c>
      <c r="K11040">
        <f t="shared" si="1203"/>
        <v>0</v>
      </c>
    </row>
    <row r="11041" spans="1:11" x14ac:dyDescent="0.3">
      <c r="A11041" s="1">
        <v>45133.263229166667</v>
      </c>
      <c r="B11041">
        <v>43.44</v>
      </c>
      <c r="C11041">
        <v>6393777</v>
      </c>
      <c r="D11041">
        <f t="shared" si="1209"/>
        <v>43.026967022709862</v>
      </c>
      <c r="E11041">
        <f t="shared" si="1204"/>
        <v>6386143.5031618401</v>
      </c>
      <c r="F11041">
        <f>(D11041-D10983)*L$6</f>
        <v>-47.480720453180751</v>
      </c>
      <c r="G11041">
        <f t="shared" si="1205"/>
        <v>177.41192015999999</v>
      </c>
      <c r="H11041">
        <f t="shared" si="1206"/>
        <v>132.97129091971743</v>
      </c>
      <c r="I11041">
        <f t="shared" si="1207"/>
        <v>6388008.1679301774</v>
      </c>
      <c r="J11041">
        <f t="shared" si="1208"/>
        <v>42.405999999999999</v>
      </c>
      <c r="K11041">
        <f t="shared" si="1203"/>
        <v>0</v>
      </c>
    </row>
    <row r="11042" spans="1:11" x14ac:dyDescent="0.3">
      <c r="A11042" s="1">
        <v>45133.263287037036</v>
      </c>
      <c r="B11042">
        <v>43.44</v>
      </c>
      <c r="C11042">
        <v>6393783</v>
      </c>
      <c r="D11042">
        <f t="shared" si="1209"/>
        <v>43.023466880091767</v>
      </c>
      <c r="E11042">
        <f t="shared" si="1204"/>
        <v>6386150.1241288632</v>
      </c>
      <c r="F11042">
        <f>(D11042-D10984)*L$6</f>
        <v>-47.463158137030703</v>
      </c>
      <c r="G11042">
        <f t="shared" si="1205"/>
        <v>177.41192015999999</v>
      </c>
      <c r="H11042">
        <f t="shared" si="1206"/>
        <v>132.96970274316871</v>
      </c>
      <c r="I11042">
        <f t="shared" si="1207"/>
        <v>6388014.7192398366</v>
      </c>
      <c r="J11042">
        <f t="shared" si="1208"/>
        <v>42.405999999999999</v>
      </c>
      <c r="K11042">
        <f t="shared" si="1203"/>
        <v>0</v>
      </c>
    </row>
    <row r="11043" spans="1:11" x14ac:dyDescent="0.3">
      <c r="A11043" s="1">
        <v>45133.263333333336</v>
      </c>
      <c r="B11043">
        <v>43.44</v>
      </c>
      <c r="C11043">
        <v>6393770</v>
      </c>
      <c r="D11043">
        <f t="shared" si="1209"/>
        <v>43.019986466376977</v>
      </c>
      <c r="E11043">
        <f t="shared" si="1204"/>
        <v>6386137.7415957432</v>
      </c>
      <c r="F11043">
        <f>(D11043-D10985)*L$6</f>
        <v>-47.445673781958391</v>
      </c>
      <c r="G11043">
        <f t="shared" si="1205"/>
        <v>177.41192015999999</v>
      </c>
      <c r="H11043">
        <f t="shared" si="1206"/>
        <v>132.96812364389905</v>
      </c>
      <c r="I11043">
        <f t="shared" si="1207"/>
        <v>6388002.2674465971</v>
      </c>
      <c r="J11043">
        <f t="shared" si="1208"/>
        <v>42.405999999999999</v>
      </c>
      <c r="K11043">
        <f t="shared" si="1203"/>
        <v>0</v>
      </c>
    </row>
    <row r="11044" spans="1:11" x14ac:dyDescent="0.3">
      <c r="A11044" s="1">
        <v>45133.263379629629</v>
      </c>
      <c r="B11044">
        <v>43.44</v>
      </c>
      <c r="C11044">
        <v>6393773</v>
      </c>
      <c r="D11044">
        <f t="shared" si="1209"/>
        <v>43.01652567036156</v>
      </c>
      <c r="E11044">
        <f t="shared" si="1204"/>
        <v>6386141.3555822093</v>
      </c>
      <c r="F11044">
        <f>(D11044-D10986)*L$6</f>
        <v>-47.428267066533323</v>
      </c>
      <c r="G11044">
        <f t="shared" si="1205"/>
        <v>177.41192015999999</v>
      </c>
      <c r="H11044">
        <f t="shared" si="1206"/>
        <v>132.96655356933414</v>
      </c>
      <c r="I11044">
        <f t="shared" si="1207"/>
        <v>6388005.8125680191</v>
      </c>
      <c r="J11044">
        <f t="shared" si="1208"/>
        <v>42.405999999999999</v>
      </c>
      <c r="K11044">
        <f t="shared" si="1203"/>
        <v>0</v>
      </c>
    </row>
    <row r="11045" spans="1:11" x14ac:dyDescent="0.3">
      <c r="A11045" s="1">
        <v>45133.263437499998</v>
      </c>
      <c r="B11045">
        <v>43.44</v>
      </c>
      <c r="C11045">
        <v>6393782</v>
      </c>
      <c r="D11045">
        <f t="shared" si="1209"/>
        <v>43.013084381468396</v>
      </c>
      <c r="E11045">
        <f t="shared" si="1204"/>
        <v>6386150.9661078798</v>
      </c>
      <c r="F11045">
        <f>(D11045-D10987)*L$6</f>
        <v>-47.410937670470616</v>
      </c>
      <c r="G11045">
        <f t="shared" si="1205"/>
        <v>177.41192015999999</v>
      </c>
      <c r="H11045">
        <f t="shared" si="1206"/>
        <v>132.96499246721194</v>
      </c>
      <c r="I11045">
        <f t="shared" si="1207"/>
        <v>6388015.3546215557</v>
      </c>
      <c r="J11045">
        <f t="shared" si="1208"/>
        <v>42.405999999999999</v>
      </c>
      <c r="K11045">
        <f t="shared" si="1203"/>
        <v>0</v>
      </c>
    </row>
    <row r="11046" spans="1:11" x14ac:dyDescent="0.3">
      <c r="A11046" s="1">
        <v>45133.263483796298</v>
      </c>
      <c r="B11046">
        <v>43.44</v>
      </c>
      <c r="C11046">
        <v>6393771</v>
      </c>
      <c r="D11046">
        <f t="shared" si="1209"/>
        <v>43.00966248974364</v>
      </c>
      <c r="E11046">
        <f t="shared" si="1204"/>
        <v>6386140.5731922612</v>
      </c>
      <c r="F11046">
        <f>(D11046-D10988)*L$6</f>
        <v>-47.393685274637534</v>
      </c>
      <c r="G11046">
        <f t="shared" si="1205"/>
        <v>177.41192015999999</v>
      </c>
      <c r="H11046">
        <f t="shared" si="1206"/>
        <v>132.96344028558062</v>
      </c>
      <c r="I11046">
        <f t="shared" si="1207"/>
        <v>6388004.8936245674</v>
      </c>
      <c r="J11046">
        <f t="shared" si="1208"/>
        <v>42.405999999999999</v>
      </c>
      <c r="K11046">
        <f t="shared" si="1203"/>
        <v>0</v>
      </c>
    </row>
    <row r="11047" spans="1:11" x14ac:dyDescent="0.3">
      <c r="A11047" s="1">
        <v>45133.26353009259</v>
      </c>
      <c r="B11047">
        <v>43.44</v>
      </c>
      <c r="C11047">
        <v>6393770</v>
      </c>
      <c r="D11047">
        <f t="shared" si="1209"/>
        <v>43.006259885853218</v>
      </c>
      <c r="E11047">
        <f t="shared" si="1204"/>
        <v>6386140.1768547511</v>
      </c>
      <c r="F11047">
        <f>(D11047-D10989)*L$6</f>
        <v>-47.3636041837905</v>
      </c>
      <c r="G11047">
        <f t="shared" si="1205"/>
        <v>177.41192015999999</v>
      </c>
      <c r="H11047">
        <f t="shared" si="1206"/>
        <v>132.96189697279667</v>
      </c>
      <c r="I11047">
        <f t="shared" si="1207"/>
        <v>6388004.4424996879</v>
      </c>
      <c r="J11047">
        <f t="shared" si="1208"/>
        <v>42.405999999999999</v>
      </c>
      <c r="K11047">
        <f t="shared" si="1203"/>
        <v>0</v>
      </c>
    </row>
    <row r="11048" spans="1:11" x14ac:dyDescent="0.3">
      <c r="A11048" s="1">
        <v>45133.26358796296</v>
      </c>
      <c r="B11048">
        <v>43.43</v>
      </c>
      <c r="C11048">
        <v>6393777</v>
      </c>
      <c r="D11048">
        <f t="shared" si="1209"/>
        <v>43.00282009508097</v>
      </c>
      <c r="E11048">
        <f t="shared" si="1204"/>
        <v>6386149.6124669518</v>
      </c>
      <c r="F11048">
        <f>(D11048-D10990)*L$6</f>
        <v>-47.346442685762611</v>
      </c>
      <c r="G11048">
        <f t="shared" si="1205"/>
        <v>177.36947289</v>
      </c>
      <c r="H11048">
        <f t="shared" si="1206"/>
        <v>132.96033691467505</v>
      </c>
      <c r="I11048">
        <f t="shared" si="1207"/>
        <v>6388011.9841091912</v>
      </c>
      <c r="J11048">
        <f t="shared" si="1208"/>
        <v>42.396000000000001</v>
      </c>
      <c r="K11048">
        <f t="shared" si="1203"/>
        <v>0</v>
      </c>
    </row>
    <row r="11049" spans="1:11" x14ac:dyDescent="0.3">
      <c r="A11049" s="1">
        <v>45133.26363425926</v>
      </c>
      <c r="B11049">
        <v>43.42</v>
      </c>
      <c r="C11049">
        <v>6393779</v>
      </c>
      <c r="D11049">
        <f t="shared" si="1209"/>
        <v>42.999342494989868</v>
      </c>
      <c r="E11049">
        <f t="shared" si="1204"/>
        <v>6386154.0540694939</v>
      </c>
      <c r="F11049">
        <f>(D11049-D10991)*L$6</f>
        <v>-47.342513889805673</v>
      </c>
      <c r="G11049">
        <f t="shared" si="1205"/>
        <v>177.32703544</v>
      </c>
      <c r="H11049">
        <f t="shared" si="1206"/>
        <v>132.9587598329137</v>
      </c>
      <c r="I11049">
        <f t="shared" si="1207"/>
        <v>6388014.5182343451</v>
      </c>
      <c r="J11049">
        <f t="shared" si="1208"/>
        <v>42.386000000000003</v>
      </c>
      <c r="K11049">
        <f t="shared" si="1203"/>
        <v>0</v>
      </c>
    </row>
    <row r="11050" spans="1:11" x14ac:dyDescent="0.3">
      <c r="A11050" s="1">
        <v>45133.263680555552</v>
      </c>
      <c r="B11050">
        <v>43.41</v>
      </c>
      <c r="C11050">
        <v>6393756</v>
      </c>
      <c r="D11050">
        <f t="shared" si="1209"/>
        <v>42.995827280891561</v>
      </c>
      <c r="E11050">
        <f t="shared" si="1204"/>
        <v>6386133.501623041</v>
      </c>
      <c r="F11050">
        <f>(D11050-D10992)*L$6</f>
        <v>-47.338838948153352</v>
      </c>
      <c r="G11050">
        <f t="shared" si="1205"/>
        <v>177.28460780999998</v>
      </c>
      <c r="H11050">
        <f t="shared" si="1206"/>
        <v>132.95716582014617</v>
      </c>
      <c r="I11050">
        <f t="shared" si="1207"/>
        <v>6387992.0578236924</v>
      </c>
      <c r="J11050">
        <f t="shared" si="1208"/>
        <v>42.375999999999998</v>
      </c>
      <c r="K11050">
        <f t="shared" si="1203"/>
        <v>0</v>
      </c>
    </row>
    <row r="11051" spans="1:11" x14ac:dyDescent="0.3">
      <c r="A11051" s="1">
        <v>45133.263738425929</v>
      </c>
      <c r="B11051">
        <v>43.4</v>
      </c>
      <c r="C11051">
        <v>6393765</v>
      </c>
      <c r="D11051">
        <f t="shared" si="1209"/>
        <v>42.992274647142516</v>
      </c>
      <c r="E11051">
        <f t="shared" si="1204"/>
        <v>6386144.955088459</v>
      </c>
      <c r="F11051">
        <f>(D11051-D10993)*L$6</f>
        <v>-47.335223953467391</v>
      </c>
      <c r="G11051">
        <f t="shared" si="1205"/>
        <v>177.24218999999999</v>
      </c>
      <c r="H11051">
        <f t="shared" si="1206"/>
        <v>132.95555496858842</v>
      </c>
      <c r="I11051">
        <f t="shared" si="1207"/>
        <v>6388001.6030409737</v>
      </c>
      <c r="J11051">
        <f t="shared" si="1208"/>
        <v>42.366</v>
      </c>
      <c r="K11051">
        <f t="shared" si="1203"/>
        <v>0</v>
      </c>
    </row>
    <row r="11052" spans="1:11" x14ac:dyDescent="0.3">
      <c r="A11052" s="1">
        <v>45133.263784722221</v>
      </c>
      <c r="B11052">
        <v>43.39</v>
      </c>
      <c r="C11052">
        <v>6393766</v>
      </c>
      <c r="D11052">
        <f t="shared" si="1209"/>
        <v>42.988684787148443</v>
      </c>
      <c r="E11052">
        <f t="shared" si="1204"/>
        <v>6386148.4144268204</v>
      </c>
      <c r="F11052">
        <f>(D11052-D10994)*L$6</f>
        <v>-47.344583010122179</v>
      </c>
      <c r="G11052">
        <f t="shared" si="1205"/>
        <v>177.19978201000001</v>
      </c>
      <c r="H11052">
        <f t="shared" si="1206"/>
        <v>132.95392737004045</v>
      </c>
      <c r="I11052">
        <f t="shared" si="1207"/>
        <v>6388003.140942066</v>
      </c>
      <c r="J11052">
        <f t="shared" si="1208"/>
        <v>42.356000000000002</v>
      </c>
      <c r="K11052">
        <f t="shared" si="1203"/>
        <v>0</v>
      </c>
    </row>
    <row r="11053" spans="1:11" x14ac:dyDescent="0.3">
      <c r="A11053" s="1">
        <v>45133.263831018521</v>
      </c>
      <c r="B11053">
        <v>43.39</v>
      </c>
      <c r="C11053">
        <v>6393809</v>
      </c>
      <c r="D11053">
        <f t="shared" si="1209"/>
        <v>42.985114326846677</v>
      </c>
      <c r="E11053">
        <f t="shared" si="1204"/>
        <v>6386192.0471116081</v>
      </c>
      <c r="F11053">
        <f>(D11053-D10995)*L$6</f>
        <v>-47.328234475164805</v>
      </c>
      <c r="G11053">
        <f t="shared" si="1205"/>
        <v>177.19978201000001</v>
      </c>
      <c r="H11053">
        <f t="shared" si="1206"/>
        <v>132.95230869899405</v>
      </c>
      <c r="I11053">
        <f t="shared" si="1207"/>
        <v>6388046.7015760802</v>
      </c>
      <c r="J11053">
        <f t="shared" si="1208"/>
        <v>42.356000000000002</v>
      </c>
      <c r="K11053">
        <f t="shared" si="1203"/>
        <v>0</v>
      </c>
    </row>
    <row r="11054" spans="1:11" x14ac:dyDescent="0.3">
      <c r="A11054" s="1">
        <v>45133.263888888891</v>
      </c>
      <c r="B11054">
        <v>43.38</v>
      </c>
      <c r="C11054">
        <v>6393788</v>
      </c>
      <c r="D11054">
        <f t="shared" si="1209"/>
        <v>42.981507582416199</v>
      </c>
      <c r="E11054">
        <f t="shared" si="1204"/>
        <v>6386173.5085632</v>
      </c>
      <c r="F11054">
        <f>(D11054-D10996)*L$6</f>
        <v>-47.324535585278866</v>
      </c>
      <c r="G11054">
        <f t="shared" si="1205"/>
        <v>177.15738384000002</v>
      </c>
      <c r="H11054">
        <f t="shared" si="1206"/>
        <v>132.95067371208225</v>
      </c>
      <c r="I11054">
        <f t="shared" si="1207"/>
        <v>6388026.2550741713</v>
      </c>
      <c r="J11054">
        <f t="shared" si="1208"/>
        <v>42.346000000000004</v>
      </c>
      <c r="K11054">
        <f t="shared" si="1203"/>
        <v>0</v>
      </c>
    </row>
    <row r="11055" spans="1:11" x14ac:dyDescent="0.3">
      <c r="A11055" s="1">
        <v>45133.263935185183</v>
      </c>
      <c r="B11055">
        <v>43.38</v>
      </c>
      <c r="C11055">
        <v>6393786</v>
      </c>
      <c r="D11055">
        <f t="shared" si="1209"/>
        <v>42.977920333786528</v>
      </c>
      <c r="E11055">
        <f t="shared" si="1204"/>
        <v>6386172.1440707827</v>
      </c>
      <c r="F11055">
        <f>(D11055-D10997)*L$6</f>
        <v>-47.308112827179798</v>
      </c>
      <c r="G11055">
        <f t="shared" si="1205"/>
        <v>177.15738384000002</v>
      </c>
      <c r="H11055">
        <f t="shared" si="1206"/>
        <v>132.94904769604767</v>
      </c>
      <c r="I11055">
        <f t="shared" si="1207"/>
        <v>6388024.8183068391</v>
      </c>
      <c r="J11055">
        <f t="shared" si="1208"/>
        <v>42.346000000000004</v>
      </c>
      <c r="K11055">
        <f t="shared" si="1203"/>
        <v>0</v>
      </c>
    </row>
    <row r="11056" spans="1:11" x14ac:dyDescent="0.3">
      <c r="A11056" s="1">
        <v>45133.263993055552</v>
      </c>
      <c r="B11056">
        <v>43.38</v>
      </c>
      <c r="C11056">
        <v>6393776</v>
      </c>
      <c r="D11056">
        <f t="shared" si="1209"/>
        <v>42.974353334093436</v>
      </c>
      <c r="E11056">
        <f t="shared" si="1204"/>
        <v>6386162.7759911167</v>
      </c>
      <c r="F11056">
        <f>(D11056-D10998)*L$6</f>
        <v>-47.291559866666049</v>
      </c>
      <c r="G11056">
        <f t="shared" si="1205"/>
        <v>177.15738384000002</v>
      </c>
      <c r="H11056">
        <f t="shared" si="1206"/>
        <v>132.94743099006229</v>
      </c>
      <c r="I11056">
        <f t="shared" si="1207"/>
        <v>6388015.3785659065</v>
      </c>
      <c r="J11056">
        <f t="shared" si="1208"/>
        <v>42.346000000000004</v>
      </c>
      <c r="K11056">
        <f t="shared" si="1203"/>
        <v>0</v>
      </c>
    </row>
    <row r="11057" spans="1:11" x14ac:dyDescent="0.3">
      <c r="A11057" s="1">
        <v>45133.264039351852</v>
      </c>
      <c r="B11057">
        <v>43.38</v>
      </c>
      <c r="C11057">
        <v>6393782</v>
      </c>
      <c r="D11057">
        <f t="shared" si="1209"/>
        <v>42.970806469037782</v>
      </c>
      <c r="E11057">
        <f t="shared" si="1204"/>
        <v>6386169.4043444507</v>
      </c>
      <c r="F11057">
        <f>(D11057-D10999)*L$6</f>
        <v>-47.275078912812063</v>
      </c>
      <c r="G11057">
        <f t="shared" si="1205"/>
        <v>177.15738384000002</v>
      </c>
      <c r="H11057">
        <f t="shared" si="1206"/>
        <v>132.94582354009128</v>
      </c>
      <c r="I11057">
        <f t="shared" si="1207"/>
        <v>6388021.9356668787</v>
      </c>
      <c r="J11057">
        <f t="shared" si="1208"/>
        <v>42.346000000000004</v>
      </c>
      <c r="K11057">
        <f t="shared" si="1203"/>
        <v>0</v>
      </c>
    </row>
    <row r="11058" spans="1:11" x14ac:dyDescent="0.3">
      <c r="A11058" s="1">
        <v>45133.264085648145</v>
      </c>
      <c r="B11058">
        <v>43.38</v>
      </c>
      <c r="C11058">
        <v>6393795</v>
      </c>
      <c r="D11058">
        <f t="shared" si="1209"/>
        <v>42.967279624965606</v>
      </c>
      <c r="E11058">
        <f t="shared" si="1204"/>
        <v>6386183.0291509191</v>
      </c>
      <c r="F11058">
        <f>(D11058-D11000)*L$6</f>
        <v>-47.245745763056561</v>
      </c>
      <c r="G11058">
        <f t="shared" si="1205"/>
        <v>177.15738384000002</v>
      </c>
      <c r="H11058">
        <f t="shared" si="1206"/>
        <v>132.94422529242155</v>
      </c>
      <c r="I11058">
        <f t="shared" si="1207"/>
        <v>6388035.5025515733</v>
      </c>
      <c r="J11058">
        <f t="shared" si="1208"/>
        <v>42.346000000000004</v>
      </c>
      <c r="K11058">
        <f t="shared" si="1203"/>
        <v>0</v>
      </c>
    </row>
    <row r="11059" spans="1:11" x14ac:dyDescent="0.3">
      <c r="A11059" s="1">
        <v>45133.264143518521</v>
      </c>
      <c r="B11059">
        <v>43.38</v>
      </c>
      <c r="C11059">
        <v>6393793</v>
      </c>
      <c r="D11059">
        <f t="shared" si="1209"/>
        <v>42.963772688864502</v>
      </c>
      <c r="E11059">
        <f t="shared" si="1204"/>
        <v>6386181.6504305443</v>
      </c>
      <c r="F11059">
        <f>(D11059-D11001)*L$6</f>
        <v>-47.216356674851596</v>
      </c>
      <c r="G11059">
        <f t="shared" si="1205"/>
        <v>177.15738384000002</v>
      </c>
      <c r="H11059">
        <f t="shared" si="1206"/>
        <v>132.94263619365967</v>
      </c>
      <c r="I11059">
        <f t="shared" si="1207"/>
        <v>6388034.0664412417</v>
      </c>
      <c r="J11059">
        <f t="shared" si="1208"/>
        <v>42.346000000000004</v>
      </c>
      <c r="K11059">
        <f t="shared" si="1203"/>
        <v>0</v>
      </c>
    </row>
    <row r="11060" spans="1:11" x14ac:dyDescent="0.3">
      <c r="A11060" s="1">
        <v>45133.264189814814</v>
      </c>
      <c r="B11060">
        <v>43.38</v>
      </c>
      <c r="C11060">
        <v>6393776</v>
      </c>
      <c r="D11060">
        <f t="shared" si="1209"/>
        <v>42.960285548359977</v>
      </c>
      <c r="E11060">
        <f t="shared" si="1204"/>
        <v>6386165.2682032334</v>
      </c>
      <c r="F11060">
        <f>(D11060-D11002)*L$6</f>
        <v>-47.187113198488149</v>
      </c>
      <c r="G11060">
        <f t="shared" si="1205"/>
        <v>177.15738384000002</v>
      </c>
      <c r="H11060">
        <f t="shared" si="1206"/>
        <v>132.94105619072994</v>
      </c>
      <c r="I11060">
        <f t="shared" si="1207"/>
        <v>6388017.6271517472</v>
      </c>
      <c r="J11060">
        <f t="shared" si="1208"/>
        <v>42.346000000000004</v>
      </c>
      <c r="K11060">
        <f t="shared" si="1203"/>
        <v>0</v>
      </c>
    </row>
    <row r="11061" spans="1:11" x14ac:dyDescent="0.3">
      <c r="A11061" s="1">
        <v>45133.264236111114</v>
      </c>
      <c r="B11061">
        <v>43.38</v>
      </c>
      <c r="C11061">
        <v>6393768</v>
      </c>
      <c r="D11061">
        <f t="shared" si="1209"/>
        <v>42.956818091711853</v>
      </c>
      <c r="E11061">
        <f t="shared" si="1204"/>
        <v>6386157.8824887816</v>
      </c>
      <c r="F11061">
        <f>(D11061-D11003)*L$6</f>
        <v>-47.158014626016396</v>
      </c>
      <c r="G11061">
        <f t="shared" si="1205"/>
        <v>177.15738384000002</v>
      </c>
      <c r="H11061">
        <f t="shared" si="1206"/>
        <v>132.93948523087241</v>
      </c>
      <c r="I11061">
        <f t="shared" si="1207"/>
        <v>6388010.1847011056</v>
      </c>
      <c r="J11061">
        <f t="shared" si="1208"/>
        <v>42.346000000000004</v>
      </c>
      <c r="K11061">
        <f t="shared" si="1203"/>
        <v>0</v>
      </c>
    </row>
    <row r="11062" spans="1:11" x14ac:dyDescent="0.3">
      <c r="A11062" s="1">
        <v>45133.264293981483</v>
      </c>
      <c r="B11062">
        <v>43.38</v>
      </c>
      <c r="C11062">
        <v>6393793</v>
      </c>
      <c r="D11062">
        <f t="shared" si="1209"/>
        <v>42.9533702078107</v>
      </c>
      <c r="E11062">
        <f t="shared" si="1204"/>
        <v>6386183.4933068734</v>
      </c>
      <c r="F11062">
        <f>(D11062-D11004)*L$6</f>
        <v>-47.129060252844894</v>
      </c>
      <c r="G11062">
        <f t="shared" si="1205"/>
        <v>177.15738384000002</v>
      </c>
      <c r="H11062">
        <f t="shared" si="1206"/>
        <v>132.93792326164083</v>
      </c>
      <c r="I11062">
        <f t="shared" si="1207"/>
        <v>6388035.7391072325</v>
      </c>
      <c r="J11062">
        <f t="shared" si="1208"/>
        <v>42.346000000000004</v>
      </c>
      <c r="K11062">
        <f t="shared" si="1203"/>
        <v>0</v>
      </c>
    </row>
    <row r="11063" spans="1:11" x14ac:dyDescent="0.3">
      <c r="A11063" s="1">
        <v>45133.264340277776</v>
      </c>
      <c r="B11063">
        <v>43.37</v>
      </c>
      <c r="C11063">
        <v>6393764</v>
      </c>
      <c r="D11063">
        <f t="shared" si="1209"/>
        <v>42.949885339190331</v>
      </c>
      <c r="E11063">
        <f t="shared" si="1204"/>
        <v>6386156.9312518537</v>
      </c>
      <c r="F11063">
        <f>(D11063-D11005)*L$6</f>
        <v>-47.113232184023985</v>
      </c>
      <c r="G11063">
        <f t="shared" si="1205"/>
        <v>177.11499548999998</v>
      </c>
      <c r="H11063">
        <f t="shared" si="1206"/>
        <v>132.93634466216088</v>
      </c>
      <c r="I11063">
        <f t="shared" si="1207"/>
        <v>6388007.286007165</v>
      </c>
      <c r="J11063">
        <f t="shared" si="1208"/>
        <v>42.335999999999999</v>
      </c>
      <c r="K11063">
        <f t="shared" si="1203"/>
        <v>0</v>
      </c>
    </row>
    <row r="11064" spans="1:11" x14ac:dyDescent="0.3">
      <c r="A11064" s="1">
        <v>45133.264444444445</v>
      </c>
      <c r="B11064">
        <v>43.37</v>
      </c>
      <c r="C11064">
        <v>6393771</v>
      </c>
      <c r="D11064">
        <f t="shared" si="1209"/>
        <v>42.946419312287908</v>
      </c>
      <c r="E11064">
        <f t="shared" si="1204"/>
        <v>6386164.5451371921</v>
      </c>
      <c r="F11064">
        <f>(D11064-D11006)*L$6</f>
        <v>-47.097664373597254</v>
      </c>
      <c r="G11064">
        <f t="shared" si="1205"/>
        <v>177.11499548999998</v>
      </c>
      <c r="H11064">
        <f t="shared" si="1206"/>
        <v>132.93477472204509</v>
      </c>
      <c r="I11064">
        <f t="shared" si="1207"/>
        <v>6388014.829759229</v>
      </c>
      <c r="J11064">
        <f t="shared" si="1208"/>
        <v>42.335999999999999</v>
      </c>
      <c r="K11064">
        <f t="shared" si="1203"/>
        <v>0</v>
      </c>
    </row>
    <row r="11065" spans="1:11" x14ac:dyDescent="0.3">
      <c r="A11065" s="1">
        <v>45133.264490740738</v>
      </c>
      <c r="B11065">
        <v>43.37</v>
      </c>
      <c r="C11065">
        <v>6393764</v>
      </c>
      <c r="D11065">
        <f t="shared" si="1209"/>
        <v>42.942972854744326</v>
      </c>
      <c r="E11065">
        <f t="shared" si="1204"/>
        <v>6386158.1555565046</v>
      </c>
      <c r="F11065">
        <f>(D11065-D11007)*L$6</f>
        <v>-47.082163644688038</v>
      </c>
      <c r="G11065">
        <f t="shared" si="1205"/>
        <v>177.11499548999998</v>
      </c>
      <c r="H11065">
        <f t="shared" si="1206"/>
        <v>132.93321376881832</v>
      </c>
      <c r="I11065">
        <f t="shared" si="1207"/>
        <v>6388008.3704459872</v>
      </c>
      <c r="J11065">
        <f t="shared" si="1208"/>
        <v>42.335999999999999</v>
      </c>
      <c r="K11065">
        <f t="shared" si="1203"/>
        <v>0</v>
      </c>
    </row>
    <row r="11066" spans="1:11" x14ac:dyDescent="0.3">
      <c r="A11066" s="1">
        <v>45133.264537037037</v>
      </c>
      <c r="B11066">
        <v>43.36</v>
      </c>
      <c r="C11066">
        <v>6393787</v>
      </c>
      <c r="D11066">
        <f t="shared" si="1209"/>
        <v>42.939489395576807</v>
      </c>
      <c r="E11066">
        <f t="shared" si="1204"/>
        <v>6386183.5922417995</v>
      </c>
      <c r="F11066">
        <f>(D11066-D11008)*L$6</f>
        <v>-47.079715648977611</v>
      </c>
      <c r="G11066">
        <f t="shared" si="1205"/>
        <v>177.07261696</v>
      </c>
      <c r="H11066">
        <f t="shared" si="1206"/>
        <v>132.9316361815541</v>
      </c>
      <c r="I11066">
        <f t="shared" si="1207"/>
        <v>6388031.9037021967</v>
      </c>
      <c r="J11066">
        <f t="shared" si="1208"/>
        <v>42.326000000000001</v>
      </c>
      <c r="K11066">
        <f t="shared" si="1203"/>
        <v>0</v>
      </c>
    </row>
    <row r="11067" spans="1:11" x14ac:dyDescent="0.3">
      <c r="A11067" s="1">
        <v>45133.264594907407</v>
      </c>
      <c r="B11067">
        <v>43.36</v>
      </c>
      <c r="C11067">
        <v>6393767</v>
      </c>
      <c r="D11067">
        <f t="shared" si="1209"/>
        <v>42.936024775207443</v>
      </c>
      <c r="E11067">
        <f t="shared" si="1204"/>
        <v>6386164.2057311945</v>
      </c>
      <c r="F11067">
        <f>(D11067-D11009)*L$6</f>
        <v>-47.077451559332744</v>
      </c>
      <c r="G11067">
        <f t="shared" si="1205"/>
        <v>177.07261696</v>
      </c>
      <c r="H11067">
        <f t="shared" si="1206"/>
        <v>132.93006725020936</v>
      </c>
      <c r="I11067">
        <f t="shared" si="1207"/>
        <v>6388012.4338876149</v>
      </c>
      <c r="J11067">
        <f t="shared" si="1208"/>
        <v>42.326000000000001</v>
      </c>
      <c r="K11067">
        <f t="shared" si="1203"/>
        <v>0</v>
      </c>
    </row>
    <row r="11068" spans="1:11" x14ac:dyDescent="0.3">
      <c r="A11068" s="1">
        <v>45133.264641203707</v>
      </c>
      <c r="B11068">
        <v>43.34</v>
      </c>
      <c r="C11068">
        <v>6393774</v>
      </c>
      <c r="D11068">
        <f t="shared" si="1209"/>
        <v>42.93246677292553</v>
      </c>
      <c r="E11068">
        <f t="shared" si="1204"/>
        <v>6386175.4733208418</v>
      </c>
      <c r="F11068">
        <f>(D11068-D11010)*L$6</f>
        <v>-47.101156752648876</v>
      </c>
      <c r="G11068">
        <f t="shared" si="1205"/>
        <v>176.98788936</v>
      </c>
      <c r="H11068">
        <f t="shared" si="1206"/>
        <v>132.92845616038858</v>
      </c>
      <c r="I11068">
        <f t="shared" si="1207"/>
        <v>6388019.9523159657</v>
      </c>
      <c r="J11068">
        <f t="shared" si="1208"/>
        <v>42.306000000000004</v>
      </c>
      <c r="K11068">
        <f t="shared" ref="K11068:K11131" si="1210">(F11069-F11011)*L$8</f>
        <v>0</v>
      </c>
    </row>
    <row r="11069" spans="1:11" x14ac:dyDescent="0.3">
      <c r="A11069" s="1">
        <v>45133.264687499999</v>
      </c>
      <c r="B11069">
        <v>43.33</v>
      </c>
      <c r="C11069">
        <v>6393759</v>
      </c>
      <c r="D11069">
        <f t="shared" si="1209"/>
        <v>42.928870669399878</v>
      </c>
      <c r="E11069">
        <f t="shared" si="1204"/>
        <v>6386162.927785363</v>
      </c>
      <c r="F11069">
        <f>(D11069-D11011)*L$6</f>
        <v>-47.125164422137189</v>
      </c>
      <c r="G11069">
        <f t="shared" si="1205"/>
        <v>176.94554029</v>
      </c>
      <c r="H11069">
        <f t="shared" si="1206"/>
        <v>132.9268279507929</v>
      </c>
      <c r="I11069">
        <f t="shared" si="1207"/>
        <v>6388005.4762299843</v>
      </c>
      <c r="J11069">
        <f t="shared" si="1208"/>
        <v>42.295999999999999</v>
      </c>
      <c r="K11069">
        <f t="shared" si="1210"/>
        <v>0</v>
      </c>
    </row>
    <row r="11070" spans="1:11" x14ac:dyDescent="0.3">
      <c r="A11070" s="1">
        <v>45133.264745370368</v>
      </c>
      <c r="B11070">
        <v>43.34</v>
      </c>
      <c r="C11070">
        <v>6393764</v>
      </c>
      <c r="D11070">
        <f t="shared" si="1209"/>
        <v>42.925350542990479</v>
      </c>
      <c r="E11070">
        <f t="shared" si="1204"/>
        <v>6386166.7328073578</v>
      </c>
      <c r="F11070">
        <f>(D11070-D11012)*L$6</f>
        <v>-47.136020013296687</v>
      </c>
      <c r="G11070">
        <f t="shared" si="1205"/>
        <v>176.98788936</v>
      </c>
      <c r="H11070">
        <f t="shared" si="1206"/>
        <v>132.92523427065237</v>
      </c>
      <c r="I11070">
        <f t="shared" si="1207"/>
        <v>6388011.0017029103</v>
      </c>
      <c r="J11070">
        <f t="shared" si="1208"/>
        <v>42.306000000000004</v>
      </c>
      <c r="K11070">
        <f t="shared" si="1210"/>
        <v>0</v>
      </c>
    </row>
    <row r="11071" spans="1:11" x14ac:dyDescent="0.3">
      <c r="A11071" s="1">
        <v>45133.264791666668</v>
      </c>
      <c r="B11071">
        <v>43.33</v>
      </c>
      <c r="C11071">
        <v>6393761</v>
      </c>
      <c r="D11071">
        <f t="shared" si="1209"/>
        <v>42.921794646904786</v>
      </c>
      <c r="E11071">
        <f t="shared" si="1204"/>
        <v>6386166.1798559874</v>
      </c>
      <c r="F11071">
        <f>(D11071-D11013)*L$6</f>
        <v>-47.146663059305496</v>
      </c>
      <c r="G11071">
        <f t="shared" si="1205"/>
        <v>176.94554029</v>
      </c>
      <c r="H11071">
        <f t="shared" si="1206"/>
        <v>132.92362452620489</v>
      </c>
      <c r="I11071">
        <f t="shared" si="1207"/>
        <v>6388008.5328213042</v>
      </c>
      <c r="J11071">
        <f t="shared" si="1208"/>
        <v>42.295999999999999</v>
      </c>
      <c r="K11071">
        <f t="shared" si="1210"/>
        <v>0</v>
      </c>
    </row>
    <row r="11072" spans="1:11" x14ac:dyDescent="0.3">
      <c r="A11072" s="1">
        <v>45133.264849537038</v>
      </c>
      <c r="B11072">
        <v>43.32</v>
      </c>
      <c r="C11072">
        <v>6393770</v>
      </c>
      <c r="D11072">
        <f t="shared" si="1209"/>
        <v>42.918201481200455</v>
      </c>
      <c r="E11072">
        <f t="shared" si="1204"/>
        <v>6386177.6327750962</v>
      </c>
      <c r="F11072">
        <f>(D11072-D11014)*L$6</f>
        <v>-47.170224019518585</v>
      </c>
      <c r="G11072">
        <f t="shared" si="1205"/>
        <v>176.90320104</v>
      </c>
      <c r="H11072">
        <f t="shared" si="1206"/>
        <v>132.92199804245169</v>
      </c>
      <c r="I11072">
        <f t="shared" si="1207"/>
        <v>6388018.0566827105</v>
      </c>
      <c r="J11072">
        <f t="shared" si="1208"/>
        <v>42.286000000000001</v>
      </c>
      <c r="K11072">
        <f t="shared" si="1210"/>
        <v>0</v>
      </c>
    </row>
    <row r="11073" spans="1:11" x14ac:dyDescent="0.3">
      <c r="A11073" s="1">
        <v>45133.26494212963</v>
      </c>
      <c r="B11073">
        <v>43.32</v>
      </c>
      <c r="C11073">
        <v>6393754</v>
      </c>
      <c r="D11073">
        <f t="shared" si="1209"/>
        <v>42.914627767002614</v>
      </c>
      <c r="E11073">
        <f t="shared" si="1204"/>
        <v>6386162.2649765769</v>
      </c>
      <c r="F11073">
        <f>(D11073-D11015)*L$6</f>
        <v>-47.180892562229246</v>
      </c>
      <c r="G11073">
        <f t="shared" si="1205"/>
        <v>176.90320104</v>
      </c>
      <c r="H11073">
        <f t="shared" si="1206"/>
        <v>132.92038049578468</v>
      </c>
      <c r="I11073">
        <f t="shared" si="1207"/>
        <v>6388002.5904558124</v>
      </c>
      <c r="J11073">
        <f t="shared" si="1208"/>
        <v>42.286000000000001</v>
      </c>
      <c r="K11073">
        <f t="shared" si="1210"/>
        <v>0</v>
      </c>
    </row>
    <row r="11074" spans="1:11" x14ac:dyDescent="0.3">
      <c r="A11074" s="1">
        <v>45133.264999999999</v>
      </c>
      <c r="B11074">
        <v>43.31</v>
      </c>
      <c r="C11074">
        <v>6393775</v>
      </c>
      <c r="D11074">
        <f t="shared" si="1209"/>
        <v>42.911017726238804</v>
      </c>
      <c r="E11074">
        <f t="shared" si="1204"/>
        <v>6386185.720003265</v>
      </c>
      <c r="F11074">
        <f>(D11074-D11016)*L$6</f>
        <v>-47.191348842255962</v>
      </c>
      <c r="G11074">
        <f t="shared" si="1205"/>
        <v>176.86087161</v>
      </c>
      <c r="H11074">
        <f t="shared" si="1206"/>
        <v>132.91874664068155</v>
      </c>
      <c r="I11074">
        <f t="shared" si="1207"/>
        <v>6388024.1299579097</v>
      </c>
      <c r="J11074">
        <f t="shared" si="1208"/>
        <v>42.276000000000003</v>
      </c>
      <c r="K11074">
        <f t="shared" si="1210"/>
        <v>0</v>
      </c>
    </row>
    <row r="11075" spans="1:11" x14ac:dyDescent="0.3">
      <c r="A11075" s="1">
        <v>45133.265046296299</v>
      </c>
      <c r="B11075">
        <v>43.31</v>
      </c>
      <c r="C11075">
        <v>6393769</v>
      </c>
      <c r="D11075">
        <f t="shared" si="1209"/>
        <v>42.907427233211948</v>
      </c>
      <c r="E11075">
        <f t="shared" ref="E11075:E11138" si="1211">C11075-(D11075)*G11075</f>
        <v>6386180.3550209915</v>
      </c>
      <c r="F11075">
        <f>(D11075-D11017)*L$6</f>
        <v>-47.188785912937163</v>
      </c>
      <c r="G11075">
        <f t="shared" ref="G11075:G11138" si="1212">0.0491*B11075^2-0.02059*B11075+85.653</f>
        <v>176.86087161</v>
      </c>
      <c r="H11075">
        <f t="shared" ref="H11075:H11138" si="1213">0.00516*D11075^2+0.009726*D11075+123</f>
        <v>132.91712176602084</v>
      </c>
      <c r="I11075">
        <f t="shared" ref="I11075:I11138" si="1214">C11075-D11075*H11075+F11075-K11075</f>
        <v>6388018.6794838635</v>
      </c>
      <c r="J11075">
        <f t="shared" ref="J11075:J11138" si="1215">B11075-1.034</f>
        <v>42.276000000000003</v>
      </c>
      <c r="K11075">
        <f t="shared" si="1210"/>
        <v>0</v>
      </c>
    </row>
    <row r="11076" spans="1:11" x14ac:dyDescent="0.3">
      <c r="A11076" s="1">
        <v>45133.265092592592</v>
      </c>
      <c r="B11076">
        <v>43.31</v>
      </c>
      <c r="C11076">
        <v>6393781</v>
      </c>
      <c r="D11076">
        <f t="shared" ref="D11076:D11139" si="1216">D11075+(J11076-D11075)/G11075</f>
        <v>42.903857041413929</v>
      </c>
      <c r="E11076">
        <f t="shared" si="1211"/>
        <v>6386192.9864482246</v>
      </c>
      <c r="F11076">
        <f>(D11076-D11018)*L$6</f>
        <v>-47.17307439886298</v>
      </c>
      <c r="G11076">
        <f t="shared" si="1212"/>
        <v>176.86087161</v>
      </c>
      <c r="H11076">
        <f t="shared" si="1213"/>
        <v>132.91550621058002</v>
      </c>
      <c r="I11076">
        <f t="shared" si="1214"/>
        <v>6388031.2390485546</v>
      </c>
      <c r="J11076">
        <f t="shared" si="1215"/>
        <v>42.276000000000003</v>
      </c>
      <c r="K11076">
        <f t="shared" si="1210"/>
        <v>0</v>
      </c>
    </row>
    <row r="11077" spans="1:11" x14ac:dyDescent="0.3">
      <c r="A11077" s="1">
        <v>45133.265150462961</v>
      </c>
      <c r="B11077">
        <v>43.31</v>
      </c>
      <c r="C11077">
        <v>6393772</v>
      </c>
      <c r="D11077">
        <f t="shared" si="1216"/>
        <v>42.900307036058315</v>
      </c>
      <c r="E11077">
        <f t="shared" si="1211"/>
        <v>6386184.6143052662</v>
      </c>
      <c r="F11077">
        <f>(D11077-D11019)*L$6</f>
        <v>-47.157229994887118</v>
      </c>
      <c r="G11077">
        <f t="shared" si="1212"/>
        <v>176.86087161</v>
      </c>
      <c r="H11077">
        <f t="shared" si="1213"/>
        <v>132.91389992017918</v>
      </c>
      <c r="I11077">
        <f t="shared" si="1214"/>
        <v>6388022.7956540696</v>
      </c>
      <c r="J11077">
        <f t="shared" si="1215"/>
        <v>42.276000000000003</v>
      </c>
      <c r="K11077">
        <f t="shared" si="1210"/>
        <v>0</v>
      </c>
    </row>
    <row r="11078" spans="1:11" x14ac:dyDescent="0.3">
      <c r="A11078" s="1">
        <v>45133.265196759261</v>
      </c>
      <c r="B11078">
        <v>43.31</v>
      </c>
      <c r="C11078">
        <v>6393775</v>
      </c>
      <c r="D11078">
        <f t="shared" si="1216"/>
        <v>42.896777103007693</v>
      </c>
      <c r="E11078">
        <f t="shared" si="1211"/>
        <v>6386188.2386123026</v>
      </c>
      <c r="F11078">
        <f>(D11078-D11020)*L$6</f>
        <v>-47.141453829229789</v>
      </c>
      <c r="G11078">
        <f t="shared" si="1212"/>
        <v>176.86087161</v>
      </c>
      <c r="H11078">
        <f t="shared" si="1213"/>
        <v>132.9123028409615</v>
      </c>
      <c r="I11078">
        <f t="shared" si="1214"/>
        <v>6388026.349116954</v>
      </c>
      <c r="J11078">
        <f t="shared" si="1215"/>
        <v>42.276000000000003</v>
      </c>
      <c r="K11078">
        <f t="shared" si="1210"/>
        <v>0</v>
      </c>
    </row>
    <row r="11079" spans="1:11" x14ac:dyDescent="0.3">
      <c r="A11079" s="1">
        <v>45133.265243055554</v>
      </c>
      <c r="B11079">
        <v>43.31</v>
      </c>
      <c r="C11079">
        <v>6393774</v>
      </c>
      <c r="D11079">
        <f t="shared" si="1216"/>
        <v>42.893267128769999</v>
      </c>
      <c r="E11079">
        <f t="shared" si="1211"/>
        <v>6386187.8593894048</v>
      </c>
      <c r="F11079">
        <f>(D11079-D11021)*L$6</f>
        <v>-47.125745636222689</v>
      </c>
      <c r="G11079">
        <f t="shared" si="1212"/>
        <v>176.86087161</v>
      </c>
      <c r="H11079">
        <f t="shared" si="1213"/>
        <v>132.91071491939132</v>
      </c>
      <c r="I11079">
        <f t="shared" si="1214"/>
        <v>6388025.89945505</v>
      </c>
      <c r="J11079">
        <f t="shared" si="1215"/>
        <v>42.276000000000003</v>
      </c>
      <c r="K11079">
        <f t="shared" si="1210"/>
        <v>0</v>
      </c>
    </row>
    <row r="11080" spans="1:11" x14ac:dyDescent="0.3">
      <c r="A11080" s="1">
        <v>45133.265300925923</v>
      </c>
      <c r="B11080">
        <v>43.31</v>
      </c>
      <c r="C11080">
        <v>6393771</v>
      </c>
      <c r="D11080">
        <f t="shared" si="1216"/>
        <v>42.889777000494867</v>
      </c>
      <c r="E11080">
        <f t="shared" si="1211"/>
        <v>6386185.4766565338</v>
      </c>
      <c r="F11080">
        <f>(D11080-D11022)*L$6</f>
        <v>-47.110105151021173</v>
      </c>
      <c r="G11080">
        <f t="shared" si="1212"/>
        <v>176.86087161</v>
      </c>
      <c r="H11080">
        <f t="shared" si="1213"/>
        <v>132.90913610225206</v>
      </c>
      <c r="I11080">
        <f t="shared" si="1214"/>
        <v>6388023.4466860946</v>
      </c>
      <c r="J11080">
        <f t="shared" si="1215"/>
        <v>42.276000000000003</v>
      </c>
      <c r="K11080">
        <f t="shared" si="1210"/>
        <v>0</v>
      </c>
    </row>
    <row r="11081" spans="1:11" x14ac:dyDescent="0.3">
      <c r="A11081" s="1">
        <v>45133.265347222223</v>
      </c>
      <c r="B11081">
        <v>43.31</v>
      </c>
      <c r="C11081">
        <v>6393770</v>
      </c>
      <c r="D11081">
        <f t="shared" si="1216"/>
        <v>42.88630660597002</v>
      </c>
      <c r="E11081">
        <f t="shared" si="1211"/>
        <v>6386185.0904335342</v>
      </c>
      <c r="F11081">
        <f>(D11081-D11023)*L$6</f>
        <v>-47.094532109604259</v>
      </c>
      <c r="G11081">
        <f t="shared" si="1212"/>
        <v>176.86087161</v>
      </c>
      <c r="H11081">
        <f t="shared" si="1213"/>
        <v>132.90756633664421</v>
      </c>
      <c r="I11081">
        <f t="shared" si="1214"/>
        <v>6388022.9908277234</v>
      </c>
      <c r="J11081">
        <f t="shared" si="1215"/>
        <v>42.276000000000003</v>
      </c>
      <c r="K11081">
        <f t="shared" si="1210"/>
        <v>0</v>
      </c>
    </row>
    <row r="11082" spans="1:11" x14ac:dyDescent="0.3">
      <c r="A11082" s="1">
        <v>45133.265393518515</v>
      </c>
      <c r="B11082">
        <v>43.31</v>
      </c>
      <c r="C11082">
        <v>6393784</v>
      </c>
      <c r="D11082">
        <f t="shared" si="1216"/>
        <v>42.88285583361764</v>
      </c>
      <c r="E11082">
        <f t="shared" si="1211"/>
        <v>6386199.7007401409</v>
      </c>
      <c r="F11082">
        <f>(D11082-D11024)*L$6</f>
        <v>-47.079026248776259</v>
      </c>
      <c r="G11082">
        <f t="shared" si="1212"/>
        <v>176.86087161</v>
      </c>
      <c r="H11082">
        <f t="shared" si="1213"/>
        <v>132.90600556998342</v>
      </c>
      <c r="I11082">
        <f t="shared" si="1214"/>
        <v>6388037.5318974713</v>
      </c>
      <c r="J11082">
        <f t="shared" si="1215"/>
        <v>42.276000000000003</v>
      </c>
      <c r="K11082">
        <f t="shared" si="1210"/>
        <v>0</v>
      </c>
    </row>
    <row r="11083" spans="1:11" x14ac:dyDescent="0.3">
      <c r="A11083" s="1">
        <v>45133.265451388892</v>
      </c>
      <c r="B11083">
        <v>43.31</v>
      </c>
      <c r="C11083">
        <v>6393767</v>
      </c>
      <c r="D11083">
        <f t="shared" si="1216"/>
        <v>42.879424572490784</v>
      </c>
      <c r="E11083">
        <f t="shared" si="1211"/>
        <v>6386183.3075959738</v>
      </c>
      <c r="F11083">
        <f>(D11083-D11025)*L$6</f>
        <v>-47.063587306166781</v>
      </c>
      <c r="G11083">
        <f t="shared" si="1212"/>
        <v>176.86087161</v>
      </c>
      <c r="H11083">
        <f t="shared" si="1213"/>
        <v>132.90445374999854</v>
      </c>
      <c r="I11083">
        <f t="shared" si="1214"/>
        <v>6388021.0699127726</v>
      </c>
      <c r="J11083">
        <f t="shared" si="1215"/>
        <v>42.276000000000003</v>
      </c>
      <c r="K11083">
        <f t="shared" si="1210"/>
        <v>0</v>
      </c>
    </row>
    <row r="11084" spans="1:11" x14ac:dyDescent="0.3">
      <c r="A11084" s="1">
        <v>45133.265497685185</v>
      </c>
      <c r="B11084">
        <v>43.31</v>
      </c>
      <c r="C11084">
        <v>6393774</v>
      </c>
      <c r="D11084">
        <f t="shared" si="1216"/>
        <v>42.876012712269819</v>
      </c>
      <c r="E11084">
        <f t="shared" si="1211"/>
        <v>6386190.9110205462</v>
      </c>
      <c r="F11084">
        <f>(D11084-D11026)*L$6</f>
        <v>-47.04821502022746</v>
      </c>
      <c r="G11084">
        <f t="shared" si="1212"/>
        <v>176.86087161</v>
      </c>
      <c r="H11084">
        <f t="shared" si="1213"/>
        <v>132.90291082472959</v>
      </c>
      <c r="I11084">
        <f t="shared" si="1214"/>
        <v>6388028.6048909612</v>
      </c>
      <c r="J11084">
        <f t="shared" si="1215"/>
        <v>42.276000000000003</v>
      </c>
      <c r="K11084">
        <f t="shared" si="1210"/>
        <v>0</v>
      </c>
    </row>
    <row r="11085" spans="1:11" x14ac:dyDescent="0.3">
      <c r="A11085" s="1">
        <v>45133.265555555554</v>
      </c>
      <c r="B11085">
        <v>43.3</v>
      </c>
      <c r="C11085">
        <v>6393765</v>
      </c>
      <c r="D11085">
        <f t="shared" si="1216"/>
        <v>42.872563601639996</v>
      </c>
      <c r="E11085">
        <f t="shared" si="1211"/>
        <v>6386184.3353834301</v>
      </c>
      <c r="F11085">
        <f>(D11085-D11027)*L$6</f>
        <v>-47.032968122021046</v>
      </c>
      <c r="G11085">
        <f t="shared" si="1212"/>
        <v>176.81855199999998</v>
      </c>
      <c r="H11085">
        <f t="shared" si="1213"/>
        <v>132.90135117603714</v>
      </c>
      <c r="I11085">
        <f t="shared" si="1214"/>
        <v>6388020.1454008399</v>
      </c>
      <c r="J11085">
        <f t="shared" si="1215"/>
        <v>42.265999999999998</v>
      </c>
      <c r="K11085">
        <f t="shared" si="1210"/>
        <v>0</v>
      </c>
    </row>
    <row r="11086" spans="1:11" x14ac:dyDescent="0.3">
      <c r="A11086" s="1">
        <v>45133.265601851854</v>
      </c>
      <c r="B11086">
        <v>43.28</v>
      </c>
      <c r="C11086">
        <v>6393764</v>
      </c>
      <c r="D11086">
        <f t="shared" si="1216"/>
        <v>42.869020061697199</v>
      </c>
      <c r="E11086">
        <f t="shared" si="1211"/>
        <v>6386187.5890845302</v>
      </c>
      <c r="F11086">
        <f>(D11086-D11028)*L$6</f>
        <v>-47.043798458821371</v>
      </c>
      <c r="G11086">
        <f t="shared" si="1212"/>
        <v>176.73394224</v>
      </c>
      <c r="H11086">
        <f t="shared" si="1213"/>
        <v>132.89974895533908</v>
      </c>
      <c r="I11086">
        <f t="shared" si="1214"/>
        <v>6388019.6741973804</v>
      </c>
      <c r="J11086">
        <f t="shared" si="1215"/>
        <v>42.246000000000002</v>
      </c>
      <c r="K11086">
        <f t="shared" si="1210"/>
        <v>0</v>
      </c>
    </row>
    <row r="11087" spans="1:11" x14ac:dyDescent="0.3">
      <c r="A11087" s="1">
        <v>45133.265706018516</v>
      </c>
      <c r="B11087">
        <v>43.27</v>
      </c>
      <c r="C11087">
        <v>6393781</v>
      </c>
      <c r="D11087">
        <f t="shared" si="1216"/>
        <v>42.865438293228316</v>
      </c>
      <c r="E11087">
        <f t="shared" si="1211"/>
        <v>6386207.0348904077</v>
      </c>
      <c r="F11087">
        <f>(D11087-D11029)*L$6</f>
        <v>-47.067948799278909</v>
      </c>
      <c r="G11087">
        <f t="shared" si="1212"/>
        <v>176.69165209000002</v>
      </c>
      <c r="H11087">
        <f t="shared" si="1213"/>
        <v>132.89812958120405</v>
      </c>
      <c r="I11087">
        <f t="shared" si="1214"/>
        <v>6388037.1954783518</v>
      </c>
      <c r="J11087">
        <f t="shared" si="1215"/>
        <v>42.236000000000004</v>
      </c>
      <c r="K11087">
        <f t="shared" si="1210"/>
        <v>0</v>
      </c>
    </row>
    <row r="11088" spans="1:11" x14ac:dyDescent="0.3">
      <c r="A11088" s="1">
        <v>45133.265752314815</v>
      </c>
      <c r="B11088">
        <v>43.27</v>
      </c>
      <c r="C11088">
        <v>6393759</v>
      </c>
      <c r="D11088">
        <f t="shared" si="1216"/>
        <v>42.861875938777594</v>
      </c>
      <c r="E11088">
        <f t="shared" si="1211"/>
        <v>6386185.6643287009</v>
      </c>
      <c r="F11088">
        <f>(D11088-D11030)*L$6</f>
        <v>-47.066238512389589</v>
      </c>
      <c r="G11088">
        <f t="shared" si="1212"/>
        <v>176.69165209000002</v>
      </c>
      <c r="H11088">
        <f t="shared" si="1213"/>
        <v>132.89651911577494</v>
      </c>
      <c r="I11088">
        <f t="shared" si="1214"/>
        <v>6388015.7396464515</v>
      </c>
      <c r="J11088">
        <f t="shared" si="1215"/>
        <v>42.236000000000004</v>
      </c>
      <c r="K11088">
        <f t="shared" si="1210"/>
        <v>0</v>
      </c>
    </row>
    <row r="11089" spans="1:11" x14ac:dyDescent="0.3">
      <c r="A11089" s="1">
        <v>45133.265798611108</v>
      </c>
      <c r="B11089">
        <v>43.26</v>
      </c>
      <c r="C11089">
        <v>6393765</v>
      </c>
      <c r="D11089">
        <f t="shared" si="1216"/>
        <v>42.858277149976558</v>
      </c>
      <c r="E11089">
        <f t="shared" si="1211"/>
        <v>6386194.1122667408</v>
      </c>
      <c r="F11089">
        <f>(D11089-D11031)*L$6</f>
        <v>-47.077139731929734</v>
      </c>
      <c r="G11089">
        <f t="shared" si="1212"/>
        <v>176.64937176000001</v>
      </c>
      <c r="H11089">
        <f t="shared" si="1213"/>
        <v>132.89489231212394</v>
      </c>
      <c r="I11089">
        <f t="shared" si="1214"/>
        <v>6388022.2767337393</v>
      </c>
      <c r="J11089">
        <f t="shared" si="1215"/>
        <v>42.225999999999999</v>
      </c>
      <c r="K11089">
        <f t="shared" si="1210"/>
        <v>0</v>
      </c>
    </row>
    <row r="11090" spans="1:11" x14ac:dyDescent="0.3">
      <c r="A11090" s="1">
        <v>45133.265856481485</v>
      </c>
      <c r="B11090">
        <v>43.25</v>
      </c>
      <c r="C11090">
        <v>6393759</v>
      </c>
      <c r="D11090">
        <f t="shared" si="1216"/>
        <v>42.854641263001263</v>
      </c>
      <c r="E11090">
        <f t="shared" si="1211"/>
        <v>6386190.5660314327</v>
      </c>
      <c r="F11090">
        <f>(D11090-D11032)*L$6</f>
        <v>-47.075264563056578</v>
      </c>
      <c r="G11090">
        <f t="shared" si="1212"/>
        <v>176.60710125</v>
      </c>
      <c r="H11090">
        <f t="shared" si="1213"/>
        <v>132.89324887427148</v>
      </c>
      <c r="I11090">
        <f t="shared" si="1214"/>
        <v>6388016.8322286559</v>
      </c>
      <c r="J11090">
        <f t="shared" si="1215"/>
        <v>42.216000000000001</v>
      </c>
      <c r="K11090">
        <f t="shared" si="1210"/>
        <v>0</v>
      </c>
    </row>
    <row r="11091" spans="1:11" x14ac:dyDescent="0.3">
      <c r="A11091" s="1">
        <v>45133.265902777777</v>
      </c>
      <c r="B11091">
        <v>43.25</v>
      </c>
      <c r="C11091">
        <v>6393781</v>
      </c>
      <c r="D11091">
        <f t="shared" si="1216"/>
        <v>42.851025093218276</v>
      </c>
      <c r="E11091">
        <f t="shared" si="1211"/>
        <v>6386213.2046726961</v>
      </c>
      <c r="F11091">
        <f>(D11091-D11033)*L$6</f>
        <v>-47.07317631379027</v>
      </c>
      <c r="G11091">
        <f t="shared" si="1212"/>
        <v>176.60710125</v>
      </c>
      <c r="H11091">
        <f t="shared" si="1213"/>
        <v>132.89161448400108</v>
      </c>
      <c r="I11091">
        <f t="shared" si="1214"/>
        <v>6388039.3849167535</v>
      </c>
      <c r="J11091">
        <f t="shared" si="1215"/>
        <v>42.216000000000001</v>
      </c>
      <c r="K11091">
        <f t="shared" si="1210"/>
        <v>0</v>
      </c>
    </row>
    <row r="11092" spans="1:11" x14ac:dyDescent="0.3">
      <c r="A11092" s="1">
        <v>45133.265949074077</v>
      </c>
      <c r="B11092">
        <v>43.25</v>
      </c>
      <c r="C11092">
        <v>6393760</v>
      </c>
      <c r="D11092">
        <f t="shared" si="1216"/>
        <v>42.847429399224524</v>
      </c>
      <c r="E11092">
        <f t="shared" si="1211"/>
        <v>6386192.8396977885</v>
      </c>
      <c r="F11092">
        <f>(D11092-D11034)*L$6</f>
        <v>-47.058116268759633</v>
      </c>
      <c r="G11092">
        <f t="shared" si="1212"/>
        <v>176.60710125</v>
      </c>
      <c r="H11092">
        <f t="shared" si="1213"/>
        <v>132.88998948192395</v>
      </c>
      <c r="I11092">
        <f t="shared" si="1214"/>
        <v>6388018.9474415416</v>
      </c>
      <c r="J11092">
        <f t="shared" si="1215"/>
        <v>42.216000000000001</v>
      </c>
      <c r="K11092">
        <f t="shared" si="1210"/>
        <v>0</v>
      </c>
    </row>
    <row r="11093" spans="1:11" x14ac:dyDescent="0.3">
      <c r="A11093" s="1">
        <v>45133.266053240739</v>
      </c>
      <c r="B11093">
        <v>43.25</v>
      </c>
      <c r="C11093">
        <v>6393779</v>
      </c>
      <c r="D11093">
        <f t="shared" si="1216"/>
        <v>42.84385406508023</v>
      </c>
      <c r="E11093">
        <f t="shared" si="1211"/>
        <v>6386212.4711271878</v>
      </c>
      <c r="F11093">
        <f>(D11093-D11035)*L$6</f>
        <v>-47.042918349337342</v>
      </c>
      <c r="G11093">
        <f t="shared" si="1212"/>
        <v>176.60710125</v>
      </c>
      <c r="H11093">
        <f t="shared" si="1213"/>
        <v>132.88837381337041</v>
      </c>
      <c r="I11093">
        <f t="shared" si="1214"/>
        <v>6388038.5069870446</v>
      </c>
      <c r="J11093">
        <f t="shared" si="1215"/>
        <v>42.216000000000001</v>
      </c>
      <c r="K11093">
        <f t="shared" si="1210"/>
        <v>0</v>
      </c>
    </row>
    <row r="11094" spans="1:11" x14ac:dyDescent="0.3">
      <c r="A11094" s="1">
        <v>45133.266099537039</v>
      </c>
      <c r="B11094">
        <v>43.25</v>
      </c>
      <c r="C11094">
        <v>6393775</v>
      </c>
      <c r="D11094">
        <f t="shared" si="1216"/>
        <v>42.840298975502087</v>
      </c>
      <c r="E11094">
        <f t="shared" si="1211"/>
        <v>6386209.0989812529</v>
      </c>
      <c r="F11094">
        <f>(D11094-D11036)*L$6</f>
        <v>-47.027784971694686</v>
      </c>
      <c r="G11094">
        <f t="shared" si="1212"/>
        <v>176.60710125</v>
      </c>
      <c r="H11094">
        <f t="shared" si="1213"/>
        <v>132.88676742399741</v>
      </c>
      <c r="I11094">
        <f t="shared" si="1214"/>
        <v>6388035.0633686967</v>
      </c>
      <c r="J11094">
        <f t="shared" si="1215"/>
        <v>42.216000000000001</v>
      </c>
      <c r="K11094">
        <f t="shared" si="1210"/>
        <v>0</v>
      </c>
    </row>
    <row r="11095" spans="1:11" x14ac:dyDescent="0.3">
      <c r="A11095" s="1">
        <v>45133.266157407408</v>
      </c>
      <c r="B11095">
        <v>43.25</v>
      </c>
      <c r="C11095">
        <v>6393770</v>
      </c>
      <c r="D11095">
        <f t="shared" si="1216"/>
        <v>42.836764015859565</v>
      </c>
      <c r="E11095">
        <f t="shared" si="1211"/>
        <v>6386204.7232802287</v>
      </c>
      <c r="F11095">
        <f>(D11095-D11037)*L$6</f>
        <v>-47.012715891640653</v>
      </c>
      <c r="G11095">
        <f t="shared" si="1212"/>
        <v>176.60710125</v>
      </c>
      <c r="H11095">
        <f t="shared" si="1213"/>
        <v>132.88517025978652</v>
      </c>
      <c r="I11095">
        <f t="shared" si="1214"/>
        <v>6388030.6166044818</v>
      </c>
      <c r="J11095">
        <f t="shared" si="1215"/>
        <v>42.216000000000001</v>
      </c>
      <c r="K11095">
        <f t="shared" si="1210"/>
        <v>0</v>
      </c>
    </row>
    <row r="11096" spans="1:11" x14ac:dyDescent="0.3">
      <c r="A11096" s="1">
        <v>45133.266203703701</v>
      </c>
      <c r="B11096">
        <v>43.25</v>
      </c>
      <c r="C11096">
        <v>6393768</v>
      </c>
      <c r="D11096">
        <f t="shared" si="1216"/>
        <v>42.833249072171199</v>
      </c>
      <c r="E11096">
        <f t="shared" si="1211"/>
        <v>6386203.3440442448</v>
      </c>
      <c r="F11096">
        <f>(D11096-D11038)*L$6</f>
        <v>-46.997710865680418</v>
      </c>
      <c r="G11096">
        <f t="shared" si="1212"/>
        <v>176.60710125</v>
      </c>
      <c r="H11096">
        <f t="shared" si="1213"/>
        <v>132.88358226704179</v>
      </c>
      <c r="I11096">
        <f t="shared" si="1214"/>
        <v>6388029.1667122878</v>
      </c>
      <c r="J11096">
        <f t="shared" si="1215"/>
        <v>42.216000000000001</v>
      </c>
      <c r="K11096">
        <f t="shared" si="1210"/>
        <v>0</v>
      </c>
    </row>
    <row r="11097" spans="1:11" x14ac:dyDescent="0.3">
      <c r="A11097" s="1">
        <v>45133.266250000001</v>
      </c>
      <c r="B11097">
        <v>43.25</v>
      </c>
      <c r="C11097">
        <v>6393776</v>
      </c>
      <c r="D11097">
        <f t="shared" si="1216"/>
        <v>42.829754031100926</v>
      </c>
      <c r="E11097">
        <f t="shared" si="1211"/>
        <v>6386211.9612933164</v>
      </c>
      <c r="F11097">
        <f>(D11097-D11039)*L$6</f>
        <v>-46.982769651018614</v>
      </c>
      <c r="G11097">
        <f t="shared" si="1212"/>
        <v>176.60710125</v>
      </c>
      <c r="H11097">
        <f t="shared" si="1213"/>
        <v>132.88200339238784</v>
      </c>
      <c r="I11097">
        <f t="shared" si="1214"/>
        <v>6388037.7137098927</v>
      </c>
      <c r="J11097">
        <f t="shared" si="1215"/>
        <v>42.216000000000001</v>
      </c>
      <c r="K11097">
        <f t="shared" si="1210"/>
        <v>0</v>
      </c>
    </row>
    <row r="11098" spans="1:11" x14ac:dyDescent="0.3">
      <c r="A11098" s="1">
        <v>45133.26635416667</v>
      </c>
      <c r="B11098">
        <v>43.25</v>
      </c>
      <c r="C11098">
        <v>6393767</v>
      </c>
      <c r="D11098">
        <f t="shared" si="1216"/>
        <v>42.826278779954414</v>
      </c>
      <c r="E11098">
        <f t="shared" si="1211"/>
        <v>6386203.5750473477</v>
      </c>
      <c r="F11098">
        <f>(D11098-D11040)*L$6</f>
        <v>-46.967892005562604</v>
      </c>
      <c r="G11098">
        <f t="shared" si="1212"/>
        <v>176.60710125</v>
      </c>
      <c r="H11098">
        <f t="shared" si="1213"/>
        <v>132.88043358276784</v>
      </c>
      <c r="I11098">
        <f t="shared" si="1214"/>
        <v>6388029.2576149777</v>
      </c>
      <c r="J11098">
        <f t="shared" si="1215"/>
        <v>42.216000000000001</v>
      </c>
      <c r="K11098">
        <f t="shared" si="1210"/>
        <v>0</v>
      </c>
    </row>
    <row r="11099" spans="1:11" x14ac:dyDescent="0.3">
      <c r="A11099" s="1">
        <v>45133.266412037039</v>
      </c>
      <c r="B11099">
        <v>43.25</v>
      </c>
      <c r="C11099">
        <v>6393759</v>
      </c>
      <c r="D11099">
        <f t="shared" si="1216"/>
        <v>42.822823206675452</v>
      </c>
      <c r="E11099">
        <f t="shared" si="1211"/>
        <v>6386196.1853261283</v>
      </c>
      <c r="F11099">
        <f>(D11099-D11041)*L$6</f>
        <v>-46.953077687914302</v>
      </c>
      <c r="G11099">
        <f t="shared" si="1212"/>
        <v>176.60710125</v>
      </c>
      <c r="H11099">
        <f t="shared" si="1213"/>
        <v>132.87887278544147</v>
      </c>
      <c r="I11099">
        <f t="shared" si="1214"/>
        <v>6388021.7984451186</v>
      </c>
      <c r="J11099">
        <f t="shared" si="1215"/>
        <v>42.216000000000001</v>
      </c>
      <c r="K11099">
        <f t="shared" si="1210"/>
        <v>0</v>
      </c>
    </row>
    <row r="11100" spans="1:11" x14ac:dyDescent="0.3">
      <c r="A11100" s="1">
        <v>45133.266458333332</v>
      </c>
      <c r="B11100">
        <v>43.25</v>
      </c>
      <c r="C11100">
        <v>6393742</v>
      </c>
      <c r="D11100">
        <f t="shared" si="1216"/>
        <v>42.819387199842318</v>
      </c>
      <c r="E11100">
        <f t="shared" si="1211"/>
        <v>6386179.7921493342</v>
      </c>
      <c r="F11100">
        <f>(D11100-D11042)*L$6</f>
        <v>-46.938326457373449</v>
      </c>
      <c r="G11100">
        <f t="shared" si="1212"/>
        <v>176.60710125</v>
      </c>
      <c r="H11100">
        <f t="shared" si="1213"/>
        <v>132.87732094798298</v>
      </c>
      <c r="I11100">
        <f t="shared" si="1214"/>
        <v>6388005.3362177927</v>
      </c>
      <c r="J11100">
        <f t="shared" si="1215"/>
        <v>42.216000000000001</v>
      </c>
      <c r="K11100">
        <f t="shared" si="1210"/>
        <v>0</v>
      </c>
    </row>
    <row r="11101" spans="1:11" x14ac:dyDescent="0.3">
      <c r="A11101" s="1">
        <v>45133.266504629632</v>
      </c>
      <c r="B11101">
        <v>43.23</v>
      </c>
      <c r="C11101">
        <v>6393771</v>
      </c>
      <c r="D11101">
        <f t="shared" si="1216"/>
        <v>42.815857402934775</v>
      </c>
      <c r="E11101">
        <f t="shared" si="1211"/>
        <v>6386213.0339714363</v>
      </c>
      <c r="F11101">
        <f>(D11101-D11043)*L$6</f>
        <v>-46.9496845917066</v>
      </c>
      <c r="G11101">
        <f t="shared" si="1212"/>
        <v>176.52258968999996</v>
      </c>
      <c r="H11101">
        <f t="shared" si="1213"/>
        <v>132.87572687806693</v>
      </c>
      <c r="I11101">
        <f t="shared" si="1214"/>
        <v>6388034.8621410858</v>
      </c>
      <c r="J11101">
        <f t="shared" si="1215"/>
        <v>42.195999999999998</v>
      </c>
      <c r="K11101">
        <f t="shared" si="1210"/>
        <v>0</v>
      </c>
    </row>
    <row r="11102" spans="1:11" x14ac:dyDescent="0.3">
      <c r="A11102" s="1">
        <v>45133.266562500001</v>
      </c>
      <c r="B11102">
        <v>43.22</v>
      </c>
      <c r="C11102">
        <v>6393771</v>
      </c>
      <c r="D11102">
        <f t="shared" si="1216"/>
        <v>42.812289262426297</v>
      </c>
      <c r="E11102">
        <f t="shared" si="1211"/>
        <v>6386215.4722648906</v>
      </c>
      <c r="F11102">
        <f>(D11102-D11044)*L$6</f>
        <v>-46.974373825110334</v>
      </c>
      <c r="G11102">
        <f t="shared" si="1212"/>
        <v>176.48034863999999</v>
      </c>
      <c r="H11102">
        <f t="shared" si="1213"/>
        <v>132.874115622717</v>
      </c>
      <c r="I11102">
        <f t="shared" si="1214"/>
        <v>6388035.3805526467</v>
      </c>
      <c r="J11102">
        <f t="shared" si="1215"/>
        <v>42.186</v>
      </c>
      <c r="K11102">
        <f t="shared" si="1210"/>
        <v>0</v>
      </c>
    </row>
    <row r="11103" spans="1:11" x14ac:dyDescent="0.3">
      <c r="A11103" s="1">
        <v>45133.266608796293</v>
      </c>
      <c r="B11103">
        <v>43.23</v>
      </c>
      <c r="C11103">
        <v>6393780</v>
      </c>
      <c r="D11103">
        <f t="shared" si="1216"/>
        <v>42.808797149751001</v>
      </c>
      <c r="E11103">
        <f t="shared" si="1211"/>
        <v>6386223.2802656125</v>
      </c>
      <c r="F11103">
        <f>(D11103-D11045)*L$6</f>
        <v>-46.986063295000733</v>
      </c>
      <c r="G11103">
        <f t="shared" si="1212"/>
        <v>176.52258968999996</v>
      </c>
      <c r="H11103">
        <f t="shared" si="1213"/>
        <v>132.87253882626649</v>
      </c>
      <c r="I11103">
        <f t="shared" si="1214"/>
        <v>6388044.9003753187</v>
      </c>
      <c r="J11103">
        <f t="shared" si="1215"/>
        <v>42.195999999999998</v>
      </c>
      <c r="K11103">
        <f t="shared" si="1210"/>
        <v>0</v>
      </c>
    </row>
    <row r="11104" spans="1:11" x14ac:dyDescent="0.3">
      <c r="A11104" s="1">
        <v>45133.266655092593</v>
      </c>
      <c r="B11104">
        <v>43.21</v>
      </c>
      <c r="C11104">
        <v>6393769</v>
      </c>
      <c r="D11104">
        <f t="shared" si="1216"/>
        <v>42.805212355584644</v>
      </c>
      <c r="E11104">
        <f t="shared" si="1211"/>
        <v>6386216.5289166458</v>
      </c>
      <c r="F11104">
        <f>(D11104-D11046)*L$6</f>
        <v>-47.023530856569167</v>
      </c>
      <c r="G11104">
        <f t="shared" si="1212"/>
        <v>176.43811741000002</v>
      </c>
      <c r="H11104">
        <f t="shared" si="1213"/>
        <v>132.87092031217298</v>
      </c>
      <c r="I11104">
        <f t="shared" si="1214"/>
        <v>6388034.4085092992</v>
      </c>
      <c r="J11104">
        <f t="shared" si="1215"/>
        <v>42.176000000000002</v>
      </c>
      <c r="K11104">
        <f t="shared" si="1210"/>
        <v>0</v>
      </c>
    </row>
    <row r="11105" spans="1:11" x14ac:dyDescent="0.3">
      <c r="A11105" s="1">
        <v>45133.266712962963</v>
      </c>
      <c r="B11105">
        <v>43.2</v>
      </c>
      <c r="C11105">
        <v>6393777</v>
      </c>
      <c r="D11105">
        <f t="shared" si="1216"/>
        <v>42.801589485623388</v>
      </c>
      <c r="E11105">
        <f t="shared" si="1211"/>
        <v>6386226.975272459</v>
      </c>
      <c r="F11105">
        <f>(D11105-D11047)*L$6</f>
        <v>-47.074192052860866</v>
      </c>
      <c r="G11105">
        <f t="shared" si="1212"/>
        <v>176.39589599999999</v>
      </c>
      <c r="H11105">
        <f t="shared" si="1213"/>
        <v>132.86928474181565</v>
      </c>
      <c r="I11105">
        <f t="shared" si="1214"/>
        <v>6388042.9092271794</v>
      </c>
      <c r="J11105">
        <f t="shared" si="1215"/>
        <v>42.166000000000004</v>
      </c>
      <c r="K11105">
        <f t="shared" si="1210"/>
        <v>0</v>
      </c>
    </row>
    <row r="11106" spans="1:11" x14ac:dyDescent="0.3">
      <c r="A11106" s="1">
        <v>45133.266759259262</v>
      </c>
      <c r="B11106">
        <v>43.19</v>
      </c>
      <c r="C11106">
        <v>6393763</v>
      </c>
      <c r="D11106">
        <f t="shared" si="1216"/>
        <v>42.797929596134672</v>
      </c>
      <c r="E11106">
        <f t="shared" si="1211"/>
        <v>6386215.4274306018</v>
      </c>
      <c r="F11106">
        <f>(D11106-D11048)*L$6</f>
        <v>-47.124814757648608</v>
      </c>
      <c r="G11106">
        <f t="shared" si="1212"/>
        <v>176.35368440999997</v>
      </c>
      <c r="H11106">
        <f t="shared" si="1213"/>
        <v>132.86763259626503</v>
      </c>
      <c r="I11106">
        <f t="shared" si="1214"/>
        <v>6388029.415599782</v>
      </c>
      <c r="J11106">
        <f t="shared" si="1215"/>
        <v>42.155999999999999</v>
      </c>
      <c r="K11106">
        <f t="shared" si="1210"/>
        <v>0</v>
      </c>
    </row>
    <row r="11107" spans="1:11" x14ac:dyDescent="0.3">
      <c r="A11107" s="1">
        <v>45133.266805555555</v>
      </c>
      <c r="B11107">
        <v>43.19</v>
      </c>
      <c r="C11107">
        <v>6393785</v>
      </c>
      <c r="D11107">
        <f t="shared" si="1216"/>
        <v>42.794289583745467</v>
      </c>
      <c r="E11107">
        <f t="shared" si="1211"/>
        <v>6386238.0693601985</v>
      </c>
      <c r="F11107">
        <f>(D11107-D11049)*L$6</f>
        <v>-47.162169586212244</v>
      </c>
      <c r="G11107">
        <f t="shared" si="1212"/>
        <v>176.35368440999997</v>
      </c>
      <c r="H11107">
        <f t="shared" si="1213"/>
        <v>132.86598956073524</v>
      </c>
      <c r="I11107">
        <f t="shared" si="1214"/>
        <v>6388051.9321973212</v>
      </c>
      <c r="J11107">
        <f t="shared" si="1215"/>
        <v>42.155999999999999</v>
      </c>
      <c r="K11107">
        <f t="shared" si="1210"/>
        <v>0</v>
      </c>
    </row>
    <row r="11108" spans="1:11" x14ac:dyDescent="0.3">
      <c r="A11108" s="1">
        <v>45133.266863425924</v>
      </c>
      <c r="B11108">
        <v>43.19</v>
      </c>
      <c r="C11108">
        <v>6393763</v>
      </c>
      <c r="D11108">
        <f t="shared" si="1216"/>
        <v>42.790670211766475</v>
      </c>
      <c r="E11108">
        <f t="shared" si="1211"/>
        <v>6386216.7076497814</v>
      </c>
      <c r="F11108">
        <f>(D11108-D11050)*L$6</f>
        <v>-47.18612589876976</v>
      </c>
      <c r="G11108">
        <f t="shared" si="1212"/>
        <v>176.35368440999997</v>
      </c>
      <c r="H11108">
        <f t="shared" si="1213"/>
        <v>132.86435597748797</v>
      </c>
      <c r="I11108">
        <f t="shared" si="1214"/>
        <v>6388030.4590345696</v>
      </c>
      <c r="J11108">
        <f t="shared" si="1215"/>
        <v>42.155999999999999</v>
      </c>
      <c r="K11108">
        <f t="shared" si="1210"/>
        <v>0</v>
      </c>
    </row>
    <row r="11109" spans="1:11" x14ac:dyDescent="0.3">
      <c r="A11109" s="1">
        <v>45133.266909722224</v>
      </c>
      <c r="B11109">
        <v>43.19</v>
      </c>
      <c r="C11109">
        <v>6393786</v>
      </c>
      <c r="D11109">
        <f t="shared" si="1216"/>
        <v>42.787071363157843</v>
      </c>
      <c r="E11109">
        <f t="shared" si="1211"/>
        <v>6386240.3423199933</v>
      </c>
      <c r="F11109">
        <f>(D11109-D11051)*L$6</f>
        <v>-47.196755316474821</v>
      </c>
      <c r="G11109">
        <f t="shared" si="1212"/>
        <v>176.35368440999997</v>
      </c>
      <c r="H11109">
        <f t="shared" si="1213"/>
        <v>132.86273179139164</v>
      </c>
      <c r="I11109">
        <f t="shared" si="1214"/>
        <v>6388053.9960580217</v>
      </c>
      <c r="J11109">
        <f t="shared" si="1215"/>
        <v>42.155999999999999</v>
      </c>
      <c r="K11109">
        <f t="shared" si="1210"/>
        <v>0</v>
      </c>
    </row>
    <row r="11110" spans="1:11" x14ac:dyDescent="0.3">
      <c r="A11110" s="1">
        <v>45133.266956018517</v>
      </c>
      <c r="B11110">
        <v>43.19</v>
      </c>
      <c r="C11110">
        <v>6393770</v>
      </c>
      <c r="D11110">
        <f t="shared" si="1216"/>
        <v>42.78349292154337</v>
      </c>
      <c r="E11110">
        <f t="shared" si="1211"/>
        <v>6386224.9733913569</v>
      </c>
      <c r="F11110">
        <f>(D11110-D11052)*L$6</f>
        <v>-47.194129089166807</v>
      </c>
      <c r="G11110">
        <f t="shared" si="1212"/>
        <v>176.35368440999997</v>
      </c>
      <c r="H11110">
        <f t="shared" si="1213"/>
        <v>132.86111694764452</v>
      </c>
      <c r="I11110">
        <f t="shared" si="1214"/>
        <v>6388038.5432144329</v>
      </c>
      <c r="J11110">
        <f t="shared" si="1215"/>
        <v>42.155999999999999</v>
      </c>
      <c r="K11110">
        <f t="shared" si="1210"/>
        <v>0</v>
      </c>
    </row>
    <row r="11111" spans="1:11" x14ac:dyDescent="0.3">
      <c r="A11111" s="1">
        <v>45133.267013888886</v>
      </c>
      <c r="B11111">
        <v>43.19</v>
      </c>
      <c r="C11111">
        <v>6393756</v>
      </c>
      <c r="D11111">
        <f t="shared" si="1216"/>
        <v>42.779934771206776</v>
      </c>
      <c r="E11111">
        <f t="shared" si="1211"/>
        <v>6386211.6008842783</v>
      </c>
      <c r="F11111">
        <f>(D11111-D11053)*L$6</f>
        <v>-47.191297797177327</v>
      </c>
      <c r="G11111">
        <f t="shared" si="1212"/>
        <v>176.35368440999997</v>
      </c>
      <c r="H11111">
        <f t="shared" si="1213"/>
        <v>132.85951139177288</v>
      </c>
      <c r="I11111">
        <f t="shared" si="1214"/>
        <v>6388025.0874711284</v>
      </c>
      <c r="J11111">
        <f t="shared" si="1215"/>
        <v>42.155999999999999</v>
      </c>
      <c r="K11111">
        <f t="shared" si="1210"/>
        <v>0</v>
      </c>
    </row>
    <row r="11112" spans="1:11" x14ac:dyDescent="0.3">
      <c r="A11112" s="1">
        <v>45133.267106481479</v>
      </c>
      <c r="B11112">
        <v>43.19</v>
      </c>
      <c r="C11112">
        <v>6393770</v>
      </c>
      <c r="D11112">
        <f t="shared" si="1216"/>
        <v>42.776396797087926</v>
      </c>
      <c r="E11112">
        <f t="shared" si="1211"/>
        <v>6386226.2248190492</v>
      </c>
      <c r="F11112">
        <f>(D11112-D11054)*L$6</f>
        <v>-47.175480625502786</v>
      </c>
      <c r="G11112">
        <f t="shared" si="1212"/>
        <v>176.35368440999997</v>
      </c>
      <c r="H11112">
        <f t="shared" si="1213"/>
        <v>132.85791506962875</v>
      </c>
      <c r="I11112">
        <f t="shared" si="1214"/>
        <v>6388039.6416267222</v>
      </c>
      <c r="J11112">
        <f t="shared" si="1215"/>
        <v>42.155999999999999</v>
      </c>
      <c r="K11112">
        <f t="shared" si="1210"/>
        <v>0</v>
      </c>
    </row>
    <row r="11113" spans="1:11" x14ac:dyDescent="0.3">
      <c r="A11113" s="1">
        <v>45133.267164351855</v>
      </c>
      <c r="B11113">
        <v>43.19</v>
      </c>
      <c r="C11113">
        <v>6393784</v>
      </c>
      <c r="D11113">
        <f t="shared" si="1216"/>
        <v>42.772878884779125</v>
      </c>
      <c r="E11113">
        <f t="shared" si="1211"/>
        <v>6386240.8452158468</v>
      </c>
      <c r="F11113">
        <f>(D11113-D11055)*L$6</f>
        <v>-47.159533271702756</v>
      </c>
      <c r="G11113">
        <f t="shared" si="1212"/>
        <v>176.35368440999997</v>
      </c>
      <c r="H11113">
        <f t="shared" si="1213"/>
        <v>132.85632792738801</v>
      </c>
      <c r="I11113">
        <f t="shared" si="1214"/>
        <v>6388054.1928432137</v>
      </c>
      <c r="J11113">
        <f t="shared" si="1215"/>
        <v>42.155999999999999</v>
      </c>
      <c r="K11113">
        <f t="shared" si="1210"/>
        <v>0</v>
      </c>
    </row>
    <row r="11114" spans="1:11" x14ac:dyDescent="0.3">
      <c r="A11114" s="1">
        <v>45133.267210648148</v>
      </c>
      <c r="B11114">
        <v>43.19</v>
      </c>
      <c r="C11114">
        <v>6393769</v>
      </c>
      <c r="D11114">
        <f t="shared" si="1216"/>
        <v>42.769380920521428</v>
      </c>
      <c r="E11114">
        <f t="shared" si="1211"/>
        <v>6386226.4620947316</v>
      </c>
      <c r="F11114">
        <f>(D11114-D11056)*L$6</f>
        <v>-47.14365512156192</v>
      </c>
      <c r="G11114">
        <f t="shared" si="1212"/>
        <v>176.35368440999997</v>
      </c>
      <c r="H11114">
        <f t="shared" si="1213"/>
        <v>132.85474991154825</v>
      </c>
      <c r="I11114">
        <f t="shared" si="1214"/>
        <v>6388039.7409388106</v>
      </c>
      <c r="J11114">
        <f t="shared" si="1215"/>
        <v>42.155999999999999</v>
      </c>
      <c r="K11114">
        <f t="shared" si="1210"/>
        <v>0</v>
      </c>
    </row>
    <row r="11115" spans="1:11" x14ac:dyDescent="0.3">
      <c r="A11115" s="1">
        <v>45133.267268518517</v>
      </c>
      <c r="B11115">
        <v>43.19</v>
      </c>
      <c r="C11115">
        <v>6393763</v>
      </c>
      <c r="D11115">
        <f t="shared" si="1216"/>
        <v>42.765902791200944</v>
      </c>
      <c r="E11115">
        <f t="shared" si="1211"/>
        <v>6386221.0754756518</v>
      </c>
      <c r="F11115">
        <f>(D11115-D11057)*L$6</f>
        <v>-47.127845902472956</v>
      </c>
      <c r="G11115">
        <f t="shared" si="1212"/>
        <v>176.35368440999997</v>
      </c>
      <c r="H11115">
        <f t="shared" si="1213"/>
        <v>132.85318096892689</v>
      </c>
      <c r="I11115">
        <f t="shared" si="1214"/>
        <v>6388034.285931278</v>
      </c>
      <c r="J11115">
        <f t="shared" si="1215"/>
        <v>42.155999999999999</v>
      </c>
      <c r="K11115">
        <f t="shared" si="1210"/>
        <v>0</v>
      </c>
    </row>
    <row r="11116" spans="1:11" x14ac:dyDescent="0.3">
      <c r="A11116" s="1">
        <v>45133.267314814817</v>
      </c>
      <c r="B11116">
        <v>43.19</v>
      </c>
      <c r="C11116">
        <v>6393785</v>
      </c>
      <c r="D11116">
        <f t="shared" si="1216"/>
        <v>42.762444384345187</v>
      </c>
      <c r="E11116">
        <f t="shared" si="1211"/>
        <v>6386243.6853784434</v>
      </c>
      <c r="F11116">
        <f>(D11116-D11058)*L$6</f>
        <v>-47.112105342696324</v>
      </c>
      <c r="G11116">
        <f t="shared" si="1212"/>
        <v>176.35368440999997</v>
      </c>
      <c r="H11116">
        <f t="shared" si="1213"/>
        <v>132.85162104665909</v>
      </c>
      <c r="I11116">
        <f t="shared" si="1214"/>
        <v>6388056.8278382793</v>
      </c>
      <c r="J11116">
        <f t="shared" si="1215"/>
        <v>42.155999999999999</v>
      </c>
      <c r="K11116">
        <f t="shared" si="1210"/>
        <v>0</v>
      </c>
    </row>
    <row r="11117" spans="1:11" x14ac:dyDescent="0.3">
      <c r="A11117" s="1">
        <v>45133.267361111109</v>
      </c>
      <c r="B11117">
        <v>43.19</v>
      </c>
      <c r="C11117">
        <v>6393781</v>
      </c>
      <c r="D11117">
        <f t="shared" si="1216"/>
        <v>42.759005588119443</v>
      </c>
      <c r="E11117">
        <f t="shared" si="1211"/>
        <v>6386240.2918228274</v>
      </c>
      <c r="F11117">
        <f>(D11117-D11059)*L$6</f>
        <v>-47.096433171363543</v>
      </c>
      <c r="G11117">
        <f t="shared" si="1212"/>
        <v>176.35368440999997</v>
      </c>
      <c r="H11117">
        <f t="shared" si="1213"/>
        <v>132.85007009219578</v>
      </c>
      <c r="I11117">
        <f t="shared" si="1214"/>
        <v>6388053.3666773746</v>
      </c>
      <c r="J11117">
        <f t="shared" si="1215"/>
        <v>42.155999999999999</v>
      </c>
      <c r="K11117">
        <f t="shared" si="1210"/>
        <v>0</v>
      </c>
    </row>
    <row r="11118" spans="1:11" x14ac:dyDescent="0.3">
      <c r="A11118" s="1">
        <v>45133.267418981479</v>
      </c>
      <c r="B11118">
        <v>43.18</v>
      </c>
      <c r="C11118">
        <v>6393788</v>
      </c>
      <c r="D11118">
        <f t="shared" si="1216"/>
        <v>42.755529587092468</v>
      </c>
      <c r="E11118">
        <f t="shared" si="1211"/>
        <v>6386249.7091874415</v>
      </c>
      <c r="F11118">
        <f>(D11118-D11060)*L$6</f>
        <v>-47.093871091527006</v>
      </c>
      <c r="G11118">
        <f t="shared" si="1212"/>
        <v>176.31148264000001</v>
      </c>
      <c r="H11118">
        <f t="shared" si="1213"/>
        <v>132.84850248177139</v>
      </c>
      <c r="I11118">
        <f t="shared" si="1214"/>
        <v>6388060.8980504479</v>
      </c>
      <c r="J11118">
        <f t="shared" si="1215"/>
        <v>42.146000000000001</v>
      </c>
      <c r="K11118">
        <f t="shared" si="1210"/>
        <v>0</v>
      </c>
    </row>
    <row r="11119" spans="1:11" x14ac:dyDescent="0.3">
      <c r="A11119" s="1">
        <v>45133.267465277779</v>
      </c>
      <c r="B11119">
        <v>43.18</v>
      </c>
      <c r="C11119">
        <v>6393778</v>
      </c>
      <c r="D11119">
        <f t="shared" si="1216"/>
        <v>42.752072469167047</v>
      </c>
      <c r="E11119">
        <f t="shared" si="1211"/>
        <v>6386240.318717028</v>
      </c>
      <c r="F11119">
        <f>(D11119-D11061)*L$6</f>
        <v>-47.091493185305353</v>
      </c>
      <c r="G11119">
        <f t="shared" si="1212"/>
        <v>176.31148264000001</v>
      </c>
      <c r="H11119">
        <f t="shared" si="1213"/>
        <v>132.8469435109451</v>
      </c>
      <c r="I11119">
        <f t="shared" si="1214"/>
        <v>6388051.4263505274</v>
      </c>
      <c r="J11119">
        <f t="shared" si="1215"/>
        <v>42.146000000000001</v>
      </c>
      <c r="K11119">
        <f t="shared" si="1210"/>
        <v>0</v>
      </c>
    </row>
    <row r="11120" spans="1:11" x14ac:dyDescent="0.3">
      <c r="A11120" s="1">
        <v>45133.267511574071</v>
      </c>
      <c r="B11120">
        <v>43.17</v>
      </c>
      <c r="C11120">
        <v>6393775</v>
      </c>
      <c r="D11120">
        <f t="shared" si="1216"/>
        <v>42.748578241451746</v>
      </c>
      <c r="E11120">
        <f t="shared" si="1211"/>
        <v>6386239.7384353736</v>
      </c>
      <c r="F11120">
        <f>(D11120-D11062)*L$6</f>
        <v>-47.1021522625594</v>
      </c>
      <c r="G11120">
        <f t="shared" si="1212"/>
        <v>176.26929069000002</v>
      </c>
      <c r="H11120">
        <f t="shared" si="1213"/>
        <v>132.84536793097044</v>
      </c>
      <c r="I11120">
        <f t="shared" si="1214"/>
        <v>6388048.9472427256</v>
      </c>
      <c r="J11120">
        <f t="shared" si="1215"/>
        <v>42.136000000000003</v>
      </c>
      <c r="K11120">
        <f t="shared" si="1210"/>
        <v>0</v>
      </c>
    </row>
    <row r="11121" spans="1:11" x14ac:dyDescent="0.3">
      <c r="A11121" s="1">
        <v>45133.267569444448</v>
      </c>
      <c r="B11121">
        <v>43.16</v>
      </c>
      <c r="C11121">
        <v>6393781</v>
      </c>
      <c r="D11121">
        <f t="shared" si="1216"/>
        <v>42.745046269211912</v>
      </c>
      <c r="E11121">
        <f t="shared" si="1211"/>
        <v>6386248.1640907135</v>
      </c>
      <c r="F11121">
        <f>(D11121-D11063)*L$6</f>
        <v>-47.112986095036433</v>
      </c>
      <c r="G11121">
        <f t="shared" si="1212"/>
        <v>176.22710855999998</v>
      </c>
      <c r="H11121">
        <f t="shared" si="1213"/>
        <v>132.84377545968883</v>
      </c>
      <c r="I11121">
        <f t="shared" si="1214"/>
        <v>6388055.4736853037</v>
      </c>
      <c r="J11121">
        <f t="shared" si="1215"/>
        <v>42.125999999999998</v>
      </c>
      <c r="K11121">
        <f t="shared" si="1210"/>
        <v>0</v>
      </c>
    </row>
    <row r="11122" spans="1:11" x14ac:dyDescent="0.3">
      <c r="A11122" s="1">
        <v>45133.26761574074</v>
      </c>
      <c r="B11122">
        <v>43.14</v>
      </c>
      <c r="C11122">
        <v>6393766</v>
      </c>
      <c r="D11122">
        <f t="shared" si="1216"/>
        <v>42.741420003795461</v>
      </c>
      <c r="E11122">
        <f t="shared" si="1211"/>
        <v>6386237.4077260904</v>
      </c>
      <c r="F11122">
        <f>(D11122-D11064)*L$6</f>
        <v>-47.149840953262725</v>
      </c>
      <c r="G11122">
        <f t="shared" si="1212"/>
        <v>176.14277376000001</v>
      </c>
      <c r="H11122">
        <f t="shared" si="1213"/>
        <v>132.84214060809168</v>
      </c>
      <c r="I11122">
        <f t="shared" si="1214"/>
        <v>6388040.9884331133</v>
      </c>
      <c r="J11122">
        <f t="shared" si="1215"/>
        <v>42.106000000000002</v>
      </c>
      <c r="K11122">
        <f t="shared" si="1210"/>
        <v>0</v>
      </c>
    </row>
    <row r="11123" spans="1:11" x14ac:dyDescent="0.3">
      <c r="A11123" s="1">
        <v>45133.26771990741</v>
      </c>
      <c r="B11123">
        <v>43.14</v>
      </c>
      <c r="C11123">
        <v>6393767</v>
      </c>
      <c r="D11123">
        <f t="shared" si="1216"/>
        <v>42.737812589251952</v>
      </c>
      <c r="E11123">
        <f t="shared" si="1211"/>
        <v>6386239.0431460943</v>
      </c>
      <c r="F11123">
        <f>(D11123-D11065)*L$6</f>
        <v>-47.186861063246042</v>
      </c>
      <c r="G11123">
        <f t="shared" si="1212"/>
        <v>176.14277376000001</v>
      </c>
      <c r="H11123">
        <f t="shared" si="1213"/>
        <v>132.84051438979941</v>
      </c>
      <c r="I11123">
        <f t="shared" si="1214"/>
        <v>6388042.500130686</v>
      </c>
      <c r="J11123">
        <f t="shared" si="1215"/>
        <v>42.106000000000002</v>
      </c>
      <c r="K11123">
        <f t="shared" si="1210"/>
        <v>0</v>
      </c>
    </row>
    <row r="11124" spans="1:11" x14ac:dyDescent="0.3">
      <c r="A11124" s="1">
        <v>45133.267766203702</v>
      </c>
      <c r="B11124">
        <v>43.13</v>
      </c>
      <c r="C11124">
        <v>6393788</v>
      </c>
      <c r="D11124">
        <f t="shared" si="1216"/>
        <v>42.734168882640823</v>
      </c>
      <c r="E11124">
        <f t="shared" si="1211"/>
        <v>6386262.4863180025</v>
      </c>
      <c r="F11124">
        <f>(D11124-D11066)*L$6</f>
        <v>-47.223717975276287</v>
      </c>
      <c r="G11124">
        <f t="shared" si="1212"/>
        <v>176.10062109</v>
      </c>
      <c r="H11124">
        <f t="shared" si="1213"/>
        <v>132.83887194741732</v>
      </c>
      <c r="I11124">
        <f t="shared" si="1214"/>
        <v>6388064.0174940443</v>
      </c>
      <c r="J11124">
        <f t="shared" si="1215"/>
        <v>42.096000000000004</v>
      </c>
      <c r="K11124">
        <f t="shared" si="1210"/>
        <v>0</v>
      </c>
    </row>
    <row r="11125" spans="1:11" x14ac:dyDescent="0.3">
      <c r="A11125" s="1">
        <v>45133.267812500002</v>
      </c>
      <c r="B11125">
        <v>43.13</v>
      </c>
      <c r="C11125">
        <v>6393767</v>
      </c>
      <c r="D11125">
        <f t="shared" si="1216"/>
        <v>42.730544994895901</v>
      </c>
      <c r="E11125">
        <f t="shared" si="1211"/>
        <v>6386242.124486885</v>
      </c>
      <c r="F11125">
        <f>(D11125-D11067)*L$6</f>
        <v>-47.260349471654663</v>
      </c>
      <c r="G11125">
        <f t="shared" si="1212"/>
        <v>176.10062109</v>
      </c>
      <c r="H11125">
        <f t="shared" si="1213"/>
        <v>132.8372385745142</v>
      </c>
      <c r="I11125">
        <f t="shared" si="1214"/>
        <v>6388043.5320506217</v>
      </c>
      <c r="J11125">
        <f t="shared" si="1215"/>
        <v>42.096000000000004</v>
      </c>
      <c r="K11125">
        <f t="shared" si="1210"/>
        <v>0</v>
      </c>
    </row>
    <row r="11126" spans="1:11" x14ac:dyDescent="0.3">
      <c r="A11126" s="1">
        <v>45133.267870370371</v>
      </c>
      <c r="B11126">
        <v>43.13</v>
      </c>
      <c r="C11126">
        <v>6393760</v>
      </c>
      <c r="D11126">
        <f t="shared" si="1216"/>
        <v>42.726941685657309</v>
      </c>
      <c r="E11126">
        <f t="shared" si="1211"/>
        <v>6386235.7590318797</v>
      </c>
      <c r="F11126">
        <f>(D11126-D11068)*L$6</f>
        <v>-47.270770071690791</v>
      </c>
      <c r="G11126">
        <f t="shared" si="1212"/>
        <v>176.10062109</v>
      </c>
      <c r="H11126">
        <f t="shared" si="1213"/>
        <v>132.83561461121204</v>
      </c>
      <c r="I11126">
        <f t="shared" si="1214"/>
        <v>6388037.0696706567</v>
      </c>
      <c r="J11126">
        <f t="shared" si="1215"/>
        <v>42.096000000000004</v>
      </c>
      <c r="K11126">
        <f t="shared" si="1210"/>
        <v>0</v>
      </c>
    </row>
    <row r="11127" spans="1:11" x14ac:dyDescent="0.3">
      <c r="A11127" s="1">
        <v>45133.267916666664</v>
      </c>
      <c r="B11127">
        <v>43.13</v>
      </c>
      <c r="C11127">
        <v>6393800</v>
      </c>
      <c r="D11127">
        <f t="shared" si="1216"/>
        <v>42.723358838068513</v>
      </c>
      <c r="E11127">
        <f t="shared" si="1211"/>
        <v>6386276.389973565</v>
      </c>
      <c r="F11127">
        <f>(D11127-D11069)*L$6</f>
        <v>-47.267721206213764</v>
      </c>
      <c r="G11127">
        <f t="shared" si="1212"/>
        <v>176.10062109</v>
      </c>
      <c r="H11127">
        <f t="shared" si="1213"/>
        <v>132.83400000255591</v>
      </c>
      <c r="I11127">
        <f t="shared" si="1214"/>
        <v>6388077.6176307891</v>
      </c>
      <c r="J11127">
        <f t="shared" si="1215"/>
        <v>42.096000000000004</v>
      </c>
      <c r="K11127">
        <f t="shared" si="1210"/>
        <v>0</v>
      </c>
    </row>
    <row r="11128" spans="1:11" x14ac:dyDescent="0.3">
      <c r="A11128" s="1">
        <v>45133.267962962964</v>
      </c>
      <c r="B11128">
        <v>43.13</v>
      </c>
      <c r="C11128">
        <v>6393775</v>
      </c>
      <c r="D11128">
        <f t="shared" si="1216"/>
        <v>42.719796335936579</v>
      </c>
      <c r="E11128">
        <f t="shared" si="1211"/>
        <v>6386252.017332403</v>
      </c>
      <c r="F11128">
        <f>(D11128-D11070)*L$6</f>
        <v>-47.277467622397111</v>
      </c>
      <c r="G11128">
        <f t="shared" si="1212"/>
        <v>176.10062109</v>
      </c>
      <c r="H11128">
        <f t="shared" si="1213"/>
        <v>132.83239469392024</v>
      </c>
      <c r="I11128">
        <f t="shared" si="1214"/>
        <v>6388053.1496842382</v>
      </c>
      <c r="J11128">
        <f t="shared" si="1215"/>
        <v>42.096000000000004</v>
      </c>
      <c r="K11128">
        <f t="shared" si="1210"/>
        <v>0</v>
      </c>
    </row>
    <row r="11129" spans="1:11" x14ac:dyDescent="0.3">
      <c r="A11129" s="1">
        <v>45133.268020833333</v>
      </c>
      <c r="B11129">
        <v>43.13</v>
      </c>
      <c r="C11129">
        <v>6393768</v>
      </c>
      <c r="D11129">
        <f t="shared" si="1216"/>
        <v>42.716254063728364</v>
      </c>
      <c r="E11129">
        <f t="shared" si="1211"/>
        <v>6386245.6411287393</v>
      </c>
      <c r="F11129">
        <f>(D11129-D11071)*L$6</f>
        <v>-47.274334130577031</v>
      </c>
      <c r="G11129">
        <f t="shared" si="1212"/>
        <v>176.10062109</v>
      </c>
      <c r="H11129">
        <f t="shared" si="1213"/>
        <v>132.8307986310067</v>
      </c>
      <c r="I11129">
        <f t="shared" si="1214"/>
        <v>6388046.6915240595</v>
      </c>
      <c r="J11129">
        <f t="shared" si="1215"/>
        <v>42.096000000000004</v>
      </c>
      <c r="K11129">
        <f t="shared" si="1210"/>
        <v>0</v>
      </c>
    </row>
    <row r="11130" spans="1:11" x14ac:dyDescent="0.3">
      <c r="A11130" s="1">
        <v>45133.268067129633</v>
      </c>
      <c r="B11130">
        <v>43.13</v>
      </c>
      <c r="C11130">
        <v>6393780</v>
      </c>
      <c r="D11130">
        <f t="shared" si="1216"/>
        <v>42.712731906566795</v>
      </c>
      <c r="E11130">
        <f t="shared" si="1211"/>
        <v>6386258.2613828033</v>
      </c>
      <c r="F11130">
        <f>(D11130-D11072)*L$6</f>
        <v>-47.258002165741928</v>
      </c>
      <c r="G11130">
        <f t="shared" si="1212"/>
        <v>176.10062109</v>
      </c>
      <c r="H11130">
        <f t="shared" si="1213"/>
        <v>132.82921175984208</v>
      </c>
      <c r="I11130">
        <f t="shared" si="1214"/>
        <v>6388059.2434865758</v>
      </c>
      <c r="J11130">
        <f t="shared" si="1215"/>
        <v>42.096000000000004</v>
      </c>
      <c r="K11130">
        <f t="shared" si="1210"/>
        <v>0</v>
      </c>
    </row>
    <row r="11131" spans="1:11" x14ac:dyDescent="0.3">
      <c r="A11131" s="1">
        <v>45133.268125000002</v>
      </c>
      <c r="B11131">
        <v>43.12</v>
      </c>
      <c r="C11131">
        <v>6393762</v>
      </c>
      <c r="D11131">
        <f t="shared" si="1216"/>
        <v>42.70917296451033</v>
      </c>
      <c r="E11131">
        <f t="shared" si="1211"/>
        <v>6386242.6880009789</v>
      </c>
      <c r="F11131">
        <f>(D11131-D11073)*L$6</f>
        <v>-47.254604573225265</v>
      </c>
      <c r="G11131">
        <f t="shared" si="1212"/>
        <v>176.05847824</v>
      </c>
      <c r="H11131">
        <f t="shared" si="1213"/>
        <v>132.82760844566513</v>
      </c>
      <c r="I11131">
        <f t="shared" si="1214"/>
        <v>6388041.7880918588</v>
      </c>
      <c r="J11131">
        <f t="shared" si="1215"/>
        <v>42.085999999999999</v>
      </c>
      <c r="K11131">
        <f t="shared" si="1210"/>
        <v>0</v>
      </c>
    </row>
    <row r="11132" spans="1:11" x14ac:dyDescent="0.3">
      <c r="A11132" s="1">
        <v>45133.268171296295</v>
      </c>
      <c r="B11132">
        <v>43.12</v>
      </c>
      <c r="C11132">
        <v>6393776</v>
      </c>
      <c r="D11132">
        <f t="shared" si="1216"/>
        <v>42.705633385100462</v>
      </c>
      <c r="E11132">
        <f t="shared" si="1211"/>
        <v>6386257.3111739438</v>
      </c>
      <c r="F11132">
        <f>(D11132-D11074)*L$6</f>
        <v>-47.238398461818463</v>
      </c>
      <c r="G11132">
        <f t="shared" si="1212"/>
        <v>176.05847824</v>
      </c>
      <c r="H11132">
        <f t="shared" si="1213"/>
        <v>132.82601398406814</v>
      </c>
      <c r="I11132">
        <f t="shared" si="1214"/>
        <v>6388056.3425443303</v>
      </c>
      <c r="J11132">
        <f t="shared" si="1215"/>
        <v>42.085999999999999</v>
      </c>
      <c r="K11132">
        <f t="shared" ref="K11132:K11195" si="1217">(F11133-F11075)*L$8</f>
        <v>0</v>
      </c>
    </row>
    <row r="11133" spans="1:11" x14ac:dyDescent="0.3">
      <c r="A11133" s="1">
        <v>45133.268217592595</v>
      </c>
      <c r="B11133">
        <v>43.12</v>
      </c>
      <c r="C11133">
        <v>6393749</v>
      </c>
      <c r="D11133">
        <f t="shared" si="1216"/>
        <v>42.702113910257246</v>
      </c>
      <c r="E11133">
        <f t="shared" si="1211"/>
        <v>6386230.9308073288</v>
      </c>
      <c r="F11133">
        <f>(D11133-D11075)*L$6</f>
        <v>-47.222064279581346</v>
      </c>
      <c r="G11133">
        <f t="shared" si="1212"/>
        <v>176.05847824</v>
      </c>
      <c r="H11133">
        <f t="shared" si="1213"/>
        <v>132.82442870709883</v>
      </c>
      <c r="I11133">
        <f t="shared" si="1214"/>
        <v>6388029.8940510051</v>
      </c>
      <c r="J11133">
        <f t="shared" si="1215"/>
        <v>42.085999999999999</v>
      </c>
      <c r="K11133">
        <f t="shared" si="1217"/>
        <v>0</v>
      </c>
    </row>
    <row r="11134" spans="1:11" x14ac:dyDescent="0.3">
      <c r="A11134" s="1">
        <v>45133.268275462964</v>
      </c>
      <c r="B11134">
        <v>43.12</v>
      </c>
      <c r="C11134">
        <v>6393755</v>
      </c>
      <c r="D11134">
        <f t="shared" si="1216"/>
        <v>42.698614425788129</v>
      </c>
      <c r="E11134">
        <f t="shared" si="1211"/>
        <v>6386237.5469212392</v>
      </c>
      <c r="F11134">
        <f>(D11134-D11076)*L$6</f>
        <v>-47.205801593933856</v>
      </c>
      <c r="G11134">
        <f t="shared" si="1212"/>
        <v>176.05847824</v>
      </c>
      <c r="H11134">
        <f t="shared" si="1213"/>
        <v>132.82285256113695</v>
      </c>
      <c r="I11134">
        <f t="shared" si="1214"/>
        <v>6388036.4424299644</v>
      </c>
      <c r="J11134">
        <f t="shared" si="1215"/>
        <v>42.085999999999999</v>
      </c>
      <c r="K11134">
        <f t="shared" si="1217"/>
        <v>0</v>
      </c>
    </row>
    <row r="11135" spans="1:11" x14ac:dyDescent="0.3">
      <c r="A11135" s="1">
        <v>45133.268321759257</v>
      </c>
      <c r="B11135">
        <v>43.12</v>
      </c>
      <c r="C11135">
        <v>6393785</v>
      </c>
      <c r="D11135">
        <f t="shared" si="1216"/>
        <v>42.695134818149164</v>
      </c>
      <c r="E11135">
        <f t="shared" si="1211"/>
        <v>6386268.1595356651</v>
      </c>
      <c r="F11135">
        <f>(D11135-D11077)*L$6</f>
        <v>-47.189610119104799</v>
      </c>
      <c r="G11135">
        <f t="shared" si="1212"/>
        <v>176.05847824</v>
      </c>
      <c r="H11135">
        <f t="shared" si="1213"/>
        <v>132.82128549288336</v>
      </c>
      <c r="I11135">
        <f t="shared" si="1214"/>
        <v>6388066.9876990421</v>
      </c>
      <c r="J11135">
        <f t="shared" si="1215"/>
        <v>42.085999999999999</v>
      </c>
      <c r="K11135">
        <f t="shared" si="1217"/>
        <v>0</v>
      </c>
    </row>
    <row r="11136" spans="1:11" x14ac:dyDescent="0.3">
      <c r="A11136" s="1">
        <v>45133.268368055556</v>
      </c>
      <c r="B11136">
        <v>43.12</v>
      </c>
      <c r="C11136">
        <v>6393765</v>
      </c>
      <c r="D11136">
        <f t="shared" si="1216"/>
        <v>42.691674974441334</v>
      </c>
      <c r="E11136">
        <f t="shared" si="1211"/>
        <v>6386248.7686704835</v>
      </c>
      <c r="F11136">
        <f>(D11136-D11078)*L$6</f>
        <v>-47.173489570262674</v>
      </c>
      <c r="G11136">
        <f t="shared" si="1212"/>
        <v>176.05847824</v>
      </c>
      <c r="H11136">
        <f t="shared" si="1213"/>
        <v>132.81972744935786</v>
      </c>
      <c r="I11136">
        <f t="shared" si="1214"/>
        <v>6388047.5298759677</v>
      </c>
      <c r="J11136">
        <f t="shared" si="1215"/>
        <v>42.085999999999999</v>
      </c>
      <c r="K11136">
        <f t="shared" si="1217"/>
        <v>0</v>
      </c>
    </row>
    <row r="11137" spans="1:11" x14ac:dyDescent="0.3">
      <c r="A11137" s="1">
        <v>45133.268425925926</v>
      </c>
      <c r="B11137">
        <v>43.13</v>
      </c>
      <c r="C11137">
        <v>6393782</v>
      </c>
      <c r="D11137">
        <f t="shared" si="1216"/>
        <v>42.688291581716392</v>
      </c>
      <c r="E11137">
        <f t="shared" si="1211"/>
        <v>6386264.565339189</v>
      </c>
      <c r="F11137">
        <f>(D11137-D11079)*L$6</f>
        <v>-47.144375822329607</v>
      </c>
      <c r="G11137">
        <f t="shared" si="1212"/>
        <v>176.10062109</v>
      </c>
      <c r="H11137">
        <f t="shared" si="1213"/>
        <v>132.81820395285848</v>
      </c>
      <c r="I11137">
        <f t="shared" si="1214"/>
        <v>6388065.0734064784</v>
      </c>
      <c r="J11137">
        <f t="shared" si="1215"/>
        <v>42.096000000000004</v>
      </c>
      <c r="K11137">
        <f t="shared" si="1217"/>
        <v>0</v>
      </c>
    </row>
    <row r="11138" spans="1:11" x14ac:dyDescent="0.3">
      <c r="A11138" s="1">
        <v>45133.268472222226</v>
      </c>
      <c r="B11138">
        <v>43.11</v>
      </c>
      <c r="C11138">
        <v>6393781</v>
      </c>
      <c r="D11138">
        <f t="shared" si="1216"/>
        <v>42.684814640079694</v>
      </c>
      <c r="E11138">
        <f t="shared" si="1211"/>
        <v>6386267.7749310872</v>
      </c>
      <c r="F11138">
        <f>(D11138-D11080)*L$6</f>
        <v>-47.141342895489871</v>
      </c>
      <c r="G11138">
        <f t="shared" si="1212"/>
        <v>176.01634521</v>
      </c>
      <c r="H11138">
        <f t="shared" si="1213"/>
        <v>132.8166384556165</v>
      </c>
      <c r="I11138">
        <f t="shared" si="1214"/>
        <v>6388064.6050635083</v>
      </c>
      <c r="J11138">
        <f t="shared" si="1215"/>
        <v>42.076000000000001</v>
      </c>
      <c r="K11138">
        <f t="shared" si="1217"/>
        <v>0</v>
      </c>
    </row>
    <row r="11139" spans="1:11" x14ac:dyDescent="0.3">
      <c r="A11139" s="1">
        <v>45133.268518518518</v>
      </c>
      <c r="B11139">
        <v>43.11</v>
      </c>
      <c r="C11139">
        <v>6393782</v>
      </c>
      <c r="D11139">
        <f t="shared" si="1216"/>
        <v>42.681355787213768</v>
      </c>
      <c r="E11139">
        <f t="shared" ref="E11139:E11202" si="1218">C11139-(D11139)*G11139</f>
        <v>6386269.3837457271</v>
      </c>
      <c r="F11139">
        <f>(D11139-D11081)*L$6</f>
        <v>-47.138688313938033</v>
      </c>
      <c r="G11139">
        <f t="shared" ref="G11139:G11202" si="1219">0.0491*B11139^2-0.02059*B11139+85.653</f>
        <v>176.01634521</v>
      </c>
      <c r="H11139">
        <f t="shared" ref="H11139:H11202" si="1220">0.00516*D11139^2+0.009726*D11139+123</f>
        <v>132.81508122665363</v>
      </c>
      <c r="I11139">
        <f t="shared" ref="I11139:I11202" si="1221">C11139-D11139*H11139+F11139-K11139</f>
        <v>6388066.1335759433</v>
      </c>
      <c r="J11139">
        <f t="shared" ref="J11139:J11202" si="1222">B11139-1.034</f>
        <v>42.076000000000001</v>
      </c>
      <c r="K11139">
        <f t="shared" si="1217"/>
        <v>0</v>
      </c>
    </row>
    <row r="11140" spans="1:11" x14ac:dyDescent="0.3">
      <c r="A11140" s="1">
        <v>45133.268576388888</v>
      </c>
      <c r="B11140">
        <v>43.1</v>
      </c>
      <c r="C11140">
        <v>6393763</v>
      </c>
      <c r="D11140">
        <f t="shared" ref="D11140:D11203" si="1223">D11139+(J11140-D11139)/G11139</f>
        <v>42.677859772190395</v>
      </c>
      <c r="E11140">
        <f t="shared" si="1218"/>
        <v>6386252.796829964</v>
      </c>
      <c r="F11140">
        <f>(D11140-D11082)*L$6</f>
        <v>-47.149094128266356</v>
      </c>
      <c r="G11140">
        <f t="shared" si="1219"/>
        <v>175.974222</v>
      </c>
      <c r="H11140">
        <f t="shared" si="1220"/>
        <v>132.81350739217561</v>
      </c>
      <c r="I11140">
        <f t="shared" si="1221"/>
        <v>6388047.6546615362</v>
      </c>
      <c r="J11140">
        <f t="shared" si="1222"/>
        <v>42.066000000000003</v>
      </c>
      <c r="K11140">
        <f t="shared" si="1217"/>
        <v>0</v>
      </c>
    </row>
    <row r="11141" spans="1:11" x14ac:dyDescent="0.3">
      <c r="A11141" s="1">
        <v>45133.268622685187</v>
      </c>
      <c r="B11141">
        <v>43.09</v>
      </c>
      <c r="C11141">
        <v>6393736</v>
      </c>
      <c r="D11141">
        <f t="shared" si="1223"/>
        <v>42.67432596044727</v>
      </c>
      <c r="E11141">
        <f t="shared" si="1218"/>
        <v>6386228.2158502685</v>
      </c>
      <c r="F11141">
        <f>(D11141-D11083)*L$6</f>
        <v>-47.172680770008242</v>
      </c>
      <c r="G11141">
        <f t="shared" si="1219"/>
        <v>175.93210861</v>
      </c>
      <c r="H11141">
        <f t="shared" si="1220"/>
        <v>132.8119166705724</v>
      </c>
      <c r="I11141">
        <f t="shared" si="1221"/>
        <v>6388021.1682957979</v>
      </c>
      <c r="J11141">
        <f t="shared" si="1222"/>
        <v>42.056000000000004</v>
      </c>
      <c r="K11141">
        <f t="shared" si="1217"/>
        <v>0</v>
      </c>
    </row>
    <row r="11142" spans="1:11" x14ac:dyDescent="0.3">
      <c r="A11142" s="1">
        <v>45133.26866898148</v>
      </c>
      <c r="B11142">
        <v>43.08</v>
      </c>
      <c r="C11142">
        <v>6393779</v>
      </c>
      <c r="D11142">
        <f t="shared" si="1223"/>
        <v>42.670754548921472</v>
      </c>
      <c r="E11142">
        <f t="shared" si="1218"/>
        <v>6386273.6407673294</v>
      </c>
      <c r="F11142">
        <f>(D11142-D11084)*L$6</f>
        <v>-47.209377570119813</v>
      </c>
      <c r="G11142">
        <f t="shared" si="1219"/>
        <v>175.89000504000001</v>
      </c>
      <c r="H11142">
        <f t="shared" si="1220"/>
        <v>132.81030915461821</v>
      </c>
      <c r="I11142">
        <f t="shared" si="1221"/>
        <v>6388064.674518927</v>
      </c>
      <c r="J11142">
        <f t="shared" si="1222"/>
        <v>42.045999999999999</v>
      </c>
      <c r="K11142">
        <f t="shared" si="1217"/>
        <v>0</v>
      </c>
    </row>
    <row r="11143" spans="1:11" x14ac:dyDescent="0.3">
      <c r="A11143" s="1">
        <v>45133.268726851849</v>
      </c>
      <c r="B11143">
        <v>43.08</v>
      </c>
      <c r="C11143">
        <v>6393773</v>
      </c>
      <c r="D11143">
        <f t="shared" si="1223"/>
        <v>42.667202587291932</v>
      </c>
      <c r="E11143">
        <f t="shared" si="1218"/>
        <v>6386268.2655218784</v>
      </c>
      <c r="F11143">
        <f>(D11143-D11085)*L$6</f>
        <v>-47.233033300054714</v>
      </c>
      <c r="G11143">
        <f t="shared" si="1219"/>
        <v>175.89000504000001</v>
      </c>
      <c r="H11143">
        <f t="shared" si="1220"/>
        <v>132.80871052374906</v>
      </c>
      <c r="I11143">
        <f t="shared" si="1221"/>
        <v>6388059.1908094259</v>
      </c>
      <c r="J11143">
        <f t="shared" si="1222"/>
        <v>42.045999999999999</v>
      </c>
      <c r="K11143">
        <f t="shared" si="1217"/>
        <v>0</v>
      </c>
    </row>
    <row r="11144" spans="1:11" x14ac:dyDescent="0.3">
      <c r="A11144" s="1">
        <v>45133.268773148149</v>
      </c>
      <c r="B11144">
        <v>43.07</v>
      </c>
      <c r="C11144">
        <v>6393772</v>
      </c>
      <c r="D11144">
        <f t="shared" si="1223"/>
        <v>42.663613966169606</v>
      </c>
      <c r="E11144">
        <f t="shared" si="1218"/>
        <v>6386269.6925959662</v>
      </c>
      <c r="F11144">
        <f>(D11144-D11086)*L$6</f>
        <v>-47.243401971346373</v>
      </c>
      <c r="G11144">
        <f t="shared" si="1219"/>
        <v>175.84791129000001</v>
      </c>
      <c r="H11144">
        <f t="shared" si="1220"/>
        <v>132.80709552577136</v>
      </c>
      <c r="I11144">
        <f t="shared" si="1221"/>
        <v>6388058.7259425484</v>
      </c>
      <c r="J11144">
        <f t="shared" si="1222"/>
        <v>42.036000000000001</v>
      </c>
      <c r="K11144">
        <f t="shared" si="1217"/>
        <v>0</v>
      </c>
    </row>
    <row r="11145" spans="1:11" x14ac:dyDescent="0.3">
      <c r="A11145" s="1">
        <v>45133.268819444442</v>
      </c>
      <c r="B11145">
        <v>43.07</v>
      </c>
      <c r="C11145">
        <v>6393804</v>
      </c>
      <c r="D11145">
        <f t="shared" si="1223"/>
        <v>42.660044893545624</v>
      </c>
      <c r="E11145">
        <f t="shared" si="1218"/>
        <v>6386302.3202099325</v>
      </c>
      <c r="F11145">
        <f>(D11145-D11087)*L$6</f>
        <v>-47.240481927019005</v>
      </c>
      <c r="G11145">
        <f t="shared" si="1219"/>
        <v>175.84791129000001</v>
      </c>
      <c r="H11145">
        <f t="shared" si="1220"/>
        <v>132.80548945708236</v>
      </c>
      <c r="I11145">
        <f t="shared" si="1221"/>
        <v>6388091.2713757241</v>
      </c>
      <c r="J11145">
        <f t="shared" si="1222"/>
        <v>42.036000000000001</v>
      </c>
      <c r="K11145">
        <f t="shared" si="1217"/>
        <v>0</v>
      </c>
    </row>
    <row r="11146" spans="1:11" x14ac:dyDescent="0.3">
      <c r="A11146" s="1">
        <v>45133.268877314818</v>
      </c>
      <c r="B11146">
        <v>43.06</v>
      </c>
      <c r="C11146">
        <v>6393789</v>
      </c>
      <c r="D11146">
        <f t="shared" si="1223"/>
        <v>42.656439249959107</v>
      </c>
      <c r="E11146">
        <f t="shared" si="1218"/>
        <v>6386289.7494054297</v>
      </c>
      <c r="F11146">
        <f>(D11146-D11088)*L$6</f>
        <v>-47.250438428252082</v>
      </c>
      <c r="G11146">
        <f t="shared" si="1219"/>
        <v>175.80582736000002</v>
      </c>
      <c r="H11146">
        <f t="shared" si="1220"/>
        <v>132.80386706509003</v>
      </c>
      <c r="I11146">
        <f t="shared" si="1221"/>
        <v>6388076.8094739495</v>
      </c>
      <c r="J11146">
        <f t="shared" si="1222"/>
        <v>42.026000000000003</v>
      </c>
      <c r="K11146">
        <f t="shared" si="1217"/>
        <v>0</v>
      </c>
    </row>
    <row r="11147" spans="1:11" x14ac:dyDescent="0.3">
      <c r="A11147" s="1">
        <v>45133.268923611111</v>
      </c>
      <c r="B11147">
        <v>43.06</v>
      </c>
      <c r="C11147">
        <v>6393801</v>
      </c>
      <c r="D11147">
        <f t="shared" si="1223"/>
        <v>42.652853252501423</v>
      </c>
      <c r="E11147">
        <f t="shared" si="1218"/>
        <v>6386302.3798446795</v>
      </c>
      <c r="F11147">
        <f>(D11147-D11089)*L$6</f>
        <v>-47.247496419281205</v>
      </c>
      <c r="G11147">
        <f t="shared" si="1219"/>
        <v>175.80582736000002</v>
      </c>
      <c r="H11147">
        <f t="shared" si="1220"/>
        <v>132.80225364612363</v>
      </c>
      <c r="I11147">
        <f t="shared" si="1221"/>
        <v>6388089.3574672109</v>
      </c>
      <c r="J11147">
        <f t="shared" si="1222"/>
        <v>42.026000000000003</v>
      </c>
      <c r="K11147">
        <f t="shared" si="1217"/>
        <v>0</v>
      </c>
    </row>
    <row r="11148" spans="1:11" x14ac:dyDescent="0.3">
      <c r="A11148" s="1">
        <v>45133.26898148148</v>
      </c>
      <c r="B11148">
        <v>43.06</v>
      </c>
      <c r="C11148">
        <v>6393798</v>
      </c>
      <c r="D11148">
        <f t="shared" si="1223"/>
        <v>42.649287652532898</v>
      </c>
      <c r="E11148">
        <f t="shared" si="1218"/>
        <v>6386300.0066979323</v>
      </c>
      <c r="F11148">
        <f>(D11148-D11090)*L$6</f>
        <v>-47.231330407723817</v>
      </c>
      <c r="G11148">
        <f t="shared" si="1219"/>
        <v>175.80582736000002</v>
      </c>
      <c r="H11148">
        <f t="shared" si="1220"/>
        <v>132.80064953601396</v>
      </c>
      <c r="I11148">
        <f t="shared" si="1221"/>
        <v>6388086.9155670879</v>
      </c>
      <c r="J11148">
        <f t="shared" si="1222"/>
        <v>42.026000000000003</v>
      </c>
      <c r="K11148">
        <f t="shared" si="1217"/>
        <v>0</v>
      </c>
    </row>
    <row r="11149" spans="1:11" x14ac:dyDescent="0.3">
      <c r="A11149" s="1">
        <v>45133.26902777778</v>
      </c>
      <c r="B11149">
        <v>43.06</v>
      </c>
      <c r="C11149">
        <v>6393785</v>
      </c>
      <c r="D11149">
        <f t="shared" si="1223"/>
        <v>42.645742334030707</v>
      </c>
      <c r="E11149">
        <f t="shared" si="1218"/>
        <v>6386287.6299855839</v>
      </c>
      <c r="F11149">
        <f>(D11149-D11091)*L$6</f>
        <v>-47.215034613140716</v>
      </c>
      <c r="G11149">
        <f t="shared" si="1219"/>
        <v>175.80582736000002</v>
      </c>
      <c r="H11149">
        <f t="shared" si="1220"/>
        <v>132.79905468031876</v>
      </c>
      <c r="I11149">
        <f t="shared" si="1221"/>
        <v>6388074.4706972865</v>
      </c>
      <c r="J11149">
        <f t="shared" si="1222"/>
        <v>42.026000000000003</v>
      </c>
      <c r="K11149">
        <f t="shared" si="1217"/>
        <v>0</v>
      </c>
    </row>
    <row r="11150" spans="1:11" x14ac:dyDescent="0.3">
      <c r="A11150" s="1">
        <v>45133.269074074073</v>
      </c>
      <c r="B11150">
        <v>43.06</v>
      </c>
      <c r="C11150">
        <v>6393792</v>
      </c>
      <c r="D11150">
        <f t="shared" si="1223"/>
        <v>42.642217181631963</v>
      </c>
      <c r="E11150">
        <f t="shared" si="1218"/>
        <v>6386295.2497279188</v>
      </c>
      <c r="F11150">
        <f>(D11150-D11092)*L$6</f>
        <v>-47.198810046288884</v>
      </c>
      <c r="G11150">
        <f t="shared" si="1219"/>
        <v>175.80582736000002</v>
      </c>
      <c r="H11150">
        <f t="shared" si="1220"/>
        <v>132.79746902492238</v>
      </c>
      <c r="I11150">
        <f t="shared" si="1221"/>
        <v>6388082.022674622</v>
      </c>
      <c r="J11150">
        <f t="shared" si="1222"/>
        <v>42.026000000000003</v>
      </c>
      <c r="K11150">
        <f t="shared" si="1217"/>
        <v>0</v>
      </c>
    </row>
    <row r="11151" spans="1:11" x14ac:dyDescent="0.3">
      <c r="A11151" s="1">
        <v>45133.269131944442</v>
      </c>
      <c r="B11151">
        <v>43.06</v>
      </c>
      <c r="C11151">
        <v>6393769</v>
      </c>
      <c r="D11151">
        <f t="shared" si="1223"/>
        <v>42.638712080629993</v>
      </c>
      <c r="E11151">
        <f t="shared" si="1218"/>
        <v>6386272.8659450999</v>
      </c>
      <c r="F11151">
        <f>(D11151-D11093)*L$6</f>
        <v>-47.182656423554334</v>
      </c>
      <c r="G11151">
        <f t="shared" si="1219"/>
        <v>175.80582736000002</v>
      </c>
      <c r="H11151">
        <f t="shared" si="1220"/>
        <v>132.79589251603369</v>
      </c>
      <c r="I11151">
        <f t="shared" si="1221"/>
        <v>6388059.571517095</v>
      </c>
      <c r="J11151">
        <f t="shared" si="1222"/>
        <v>42.026000000000003</v>
      </c>
      <c r="K11151">
        <f t="shared" si="1217"/>
        <v>0</v>
      </c>
    </row>
    <row r="11152" spans="1:11" x14ac:dyDescent="0.3">
      <c r="A11152" s="1">
        <v>45133.269178240742</v>
      </c>
      <c r="B11152">
        <v>43.06</v>
      </c>
      <c r="C11152">
        <v>6393765</v>
      </c>
      <c r="D11152">
        <f t="shared" si="1223"/>
        <v>42.635226916970566</v>
      </c>
      <c r="E11152">
        <f t="shared" si="1218"/>
        <v>6386269.4786571804</v>
      </c>
      <c r="F11152">
        <f>(D11152-D11094)*L$6</f>
        <v>-47.166573462249701</v>
      </c>
      <c r="G11152">
        <f t="shared" si="1219"/>
        <v>175.80582736000002</v>
      </c>
      <c r="H11152">
        <f t="shared" si="1220"/>
        <v>132.79432510018415</v>
      </c>
      <c r="I11152">
        <f t="shared" si="1221"/>
        <v>6388056.1172426054</v>
      </c>
      <c r="J11152">
        <f t="shared" si="1222"/>
        <v>42.026000000000003</v>
      </c>
      <c r="K11152">
        <f t="shared" si="1217"/>
        <v>0</v>
      </c>
    </row>
    <row r="11153" spans="1:11" x14ac:dyDescent="0.3">
      <c r="A11153" s="1">
        <v>45133.269224537034</v>
      </c>
      <c r="B11153">
        <v>43.06</v>
      </c>
      <c r="C11153">
        <v>6393801</v>
      </c>
      <c r="D11153">
        <f t="shared" si="1223"/>
        <v>42.63176157724822</v>
      </c>
      <c r="E11153">
        <f t="shared" si="1218"/>
        <v>6386306.0878840974</v>
      </c>
      <c r="F11153">
        <f>(D11153-D11095)*L$6</f>
        <v>-47.150560880609333</v>
      </c>
      <c r="G11153">
        <f t="shared" si="1219"/>
        <v>175.80582736000002</v>
      </c>
      <c r="H11153">
        <f t="shared" si="1220"/>
        <v>132.79276672422569</v>
      </c>
      <c r="I11153">
        <f t="shared" si="1221"/>
        <v>6388092.6598689491</v>
      </c>
      <c r="J11153">
        <f t="shared" si="1222"/>
        <v>42.026000000000003</v>
      </c>
      <c r="K11153">
        <f t="shared" si="1217"/>
        <v>0</v>
      </c>
    </row>
    <row r="11154" spans="1:11" x14ac:dyDescent="0.3">
      <c r="A11154" s="1">
        <v>45133.269282407404</v>
      </c>
      <c r="B11154">
        <v>43.06</v>
      </c>
      <c r="C11154">
        <v>6393798</v>
      </c>
      <c r="D11154">
        <f t="shared" si="1223"/>
        <v>42.628315948702543</v>
      </c>
      <c r="E11154">
        <f t="shared" si="1218"/>
        <v>6386303.6936456747</v>
      </c>
      <c r="F11154">
        <f>(D11154-D11096)*L$6</f>
        <v>-47.134618397790931</v>
      </c>
      <c r="G11154">
        <f t="shared" si="1219"/>
        <v>175.80582736000002</v>
      </c>
      <c r="H11154">
        <f t="shared" si="1220"/>
        <v>132.7912173353287</v>
      </c>
      <c r="I11154">
        <f t="shared" si="1221"/>
        <v>6388090.1994138192</v>
      </c>
      <c r="J11154">
        <f t="shared" si="1222"/>
        <v>42.026000000000003</v>
      </c>
      <c r="K11154">
        <f t="shared" si="1217"/>
        <v>0</v>
      </c>
    </row>
    <row r="11155" spans="1:11" x14ac:dyDescent="0.3">
      <c r="A11155" s="1">
        <v>45133.269328703704</v>
      </c>
      <c r="B11155">
        <v>43.06</v>
      </c>
      <c r="C11155">
        <v>6393782</v>
      </c>
      <c r="D11155">
        <f t="shared" si="1223"/>
        <v>42.624889919214517</v>
      </c>
      <c r="E11155">
        <f t="shared" si="1218"/>
        <v>6386288.295961624</v>
      </c>
      <c r="F11155">
        <f>(D11155-D11097)*L$6</f>
        <v>-47.118745733873908</v>
      </c>
      <c r="G11155">
        <f t="shared" si="1219"/>
        <v>175.80582736000002</v>
      </c>
      <c r="H11155">
        <f t="shared" si="1220"/>
        <v>132.7896768809801</v>
      </c>
      <c r="I11155">
        <f t="shared" si="1221"/>
        <v>6388074.7358948058</v>
      </c>
      <c r="J11155">
        <f t="shared" si="1222"/>
        <v>42.026000000000003</v>
      </c>
      <c r="K11155">
        <f t="shared" si="1217"/>
        <v>0</v>
      </c>
    </row>
    <row r="11156" spans="1:11" x14ac:dyDescent="0.3">
      <c r="A11156" s="1">
        <v>45133.269375000003</v>
      </c>
      <c r="B11156">
        <v>43.06</v>
      </c>
      <c r="C11156">
        <v>6393795</v>
      </c>
      <c r="D11156">
        <f t="shared" si="1223"/>
        <v>42.621483377302866</v>
      </c>
      <c r="E11156">
        <f t="shared" si="1218"/>
        <v>6386301.894851543</v>
      </c>
      <c r="F11156">
        <f>(D11156-D11098)*L$6</f>
        <v>-47.102942609856129</v>
      </c>
      <c r="G11156">
        <f t="shared" si="1219"/>
        <v>175.80582736000002</v>
      </c>
      <c r="H11156">
        <f t="shared" si="1220"/>
        <v>132.78814530898126</v>
      </c>
      <c r="I11156">
        <f t="shared" si="1221"/>
        <v>6388088.2693293998</v>
      </c>
      <c r="J11156">
        <f t="shared" si="1222"/>
        <v>42.026000000000003</v>
      </c>
      <c r="K11156">
        <f t="shared" si="1217"/>
        <v>0</v>
      </c>
    </row>
    <row r="11157" spans="1:11" x14ac:dyDescent="0.3">
      <c r="A11157" s="1">
        <v>45133.269432870373</v>
      </c>
      <c r="B11157">
        <v>43.06</v>
      </c>
      <c r="C11157">
        <v>6393755</v>
      </c>
      <c r="D11157">
        <f t="shared" si="1223"/>
        <v>42.618096212120435</v>
      </c>
      <c r="E11157">
        <f t="shared" si="1218"/>
        <v>6386262.4903349197</v>
      </c>
      <c r="F11157">
        <f>(D11157-D11099)*L$6</f>
        <v>-47.087208747653904</v>
      </c>
      <c r="G11157">
        <f t="shared" si="1219"/>
        <v>175.80582736000002</v>
      </c>
      <c r="H11157">
        <f t="shared" si="1220"/>
        <v>132.78662256744613</v>
      </c>
      <c r="I11157">
        <f t="shared" si="1221"/>
        <v>6388048.7997349901</v>
      </c>
      <c r="J11157">
        <f t="shared" si="1222"/>
        <v>42.026000000000003</v>
      </c>
      <c r="K11157">
        <f t="shared" si="1217"/>
        <v>0</v>
      </c>
    </row>
    <row r="11158" spans="1:11" x14ac:dyDescent="0.3">
      <c r="A11158" s="1">
        <v>45133.269479166665</v>
      </c>
      <c r="B11158">
        <v>43.05</v>
      </c>
      <c r="C11158">
        <v>6393804</v>
      </c>
      <c r="D11158">
        <f t="shared" si="1223"/>
        <v>42.614671432514648</v>
      </c>
      <c r="E11158">
        <f t="shared" si="1218"/>
        <v>6386313.885405506</v>
      </c>
      <c r="F11158">
        <f>(D11158-D11100)*L$6</f>
        <v>-47.084626485364112</v>
      </c>
      <c r="G11158">
        <f t="shared" si="1219"/>
        <v>175.76375324999998</v>
      </c>
      <c r="H11158">
        <f t="shared" si="1220"/>
        <v>132.78508303626671</v>
      </c>
      <c r="I11158">
        <f t="shared" si="1221"/>
        <v>6388098.3226887845</v>
      </c>
      <c r="J11158">
        <f t="shared" si="1222"/>
        <v>42.015999999999998</v>
      </c>
      <c r="K11158">
        <f t="shared" si="1217"/>
        <v>0</v>
      </c>
    </row>
    <row r="11159" spans="1:11" x14ac:dyDescent="0.3">
      <c r="A11159" s="1">
        <v>45133.269525462965</v>
      </c>
      <c r="B11159">
        <v>43.04</v>
      </c>
      <c r="C11159">
        <v>6393796</v>
      </c>
      <c r="D11159">
        <f t="shared" si="1223"/>
        <v>42.611208423667492</v>
      </c>
      <c r="E11159">
        <f t="shared" si="1218"/>
        <v>6386308.2864871668</v>
      </c>
      <c r="F11159">
        <f>(D11159-D11101)*L$6</f>
        <v>-47.069265231475086</v>
      </c>
      <c r="G11159">
        <f t="shared" si="1219"/>
        <v>175.72168895999999</v>
      </c>
      <c r="H11159">
        <f t="shared" si="1220"/>
        <v>132.78352644308677</v>
      </c>
      <c r="I11159">
        <f t="shared" si="1221"/>
        <v>6388090.8642142722</v>
      </c>
      <c r="J11159">
        <f t="shared" si="1222"/>
        <v>42.006</v>
      </c>
      <c r="K11159">
        <f t="shared" si="1217"/>
        <v>0</v>
      </c>
    </row>
    <row r="11160" spans="1:11" x14ac:dyDescent="0.3">
      <c r="A11160" s="1">
        <v>45133.269583333335</v>
      </c>
      <c r="B11160">
        <v>43.03</v>
      </c>
      <c r="C11160">
        <v>6393779</v>
      </c>
      <c r="D11160">
        <f t="shared" si="1223"/>
        <v>42.607707385023325</v>
      </c>
      <c r="E11160">
        <f t="shared" si="1218"/>
        <v>6386293.6935401419</v>
      </c>
      <c r="F11160">
        <f>(D11160-D11102)*L$6</f>
        <v>-47.053831802683703</v>
      </c>
      <c r="G11160">
        <f t="shared" si="1219"/>
        <v>175.67963449000001</v>
      </c>
      <c r="H11160">
        <f t="shared" si="1220"/>
        <v>132.78195288164284</v>
      </c>
      <c r="I11160">
        <f t="shared" si="1221"/>
        <v>6388074.411573804</v>
      </c>
      <c r="J11160">
        <f t="shared" si="1222"/>
        <v>41.996000000000002</v>
      </c>
      <c r="K11160">
        <f t="shared" si="1217"/>
        <v>0</v>
      </c>
    </row>
    <row r="11161" spans="1:11" x14ac:dyDescent="0.3">
      <c r="A11161" s="1">
        <v>45133.269629629627</v>
      </c>
      <c r="B11161">
        <v>43.03</v>
      </c>
      <c r="C11161">
        <v>6393808</v>
      </c>
      <c r="D11161">
        <f t="shared" si="1223"/>
        <v>42.604225436835087</v>
      </c>
      <c r="E11161">
        <f t="shared" si="1218"/>
        <v>6386323.3052475275</v>
      </c>
      <c r="F11161">
        <f>(D11161-D11103)*L$6</f>
        <v>-47.051493970660303</v>
      </c>
      <c r="G11161">
        <f t="shared" si="1219"/>
        <v>175.67963449000001</v>
      </c>
      <c r="H11161">
        <f t="shared" si="1220"/>
        <v>132.78038802597362</v>
      </c>
      <c r="I11161">
        <f t="shared" si="1221"/>
        <v>6388103.94292098</v>
      </c>
      <c r="J11161">
        <f t="shared" si="1222"/>
        <v>41.996000000000002</v>
      </c>
      <c r="K11161">
        <f t="shared" si="1217"/>
        <v>0</v>
      </c>
    </row>
    <row r="11162" spans="1:11" x14ac:dyDescent="0.3">
      <c r="A11162" s="1">
        <v>45133.269687499997</v>
      </c>
      <c r="B11162">
        <v>43.02</v>
      </c>
      <c r="C11162">
        <v>6393796</v>
      </c>
      <c r="D11162">
        <f t="shared" si="1223"/>
        <v>42.600706386726465</v>
      </c>
      <c r="E11162">
        <f t="shared" si="1218"/>
        <v>6386313.714604754</v>
      </c>
      <c r="F11162">
        <f>(D11162-D11104)*L$6</f>
        <v>-47.036372837381109</v>
      </c>
      <c r="G11162">
        <f t="shared" si="1219"/>
        <v>175.63758984000003</v>
      </c>
      <c r="H11162">
        <f t="shared" si="1220"/>
        <v>132.77880662310139</v>
      </c>
      <c r="I11162">
        <f t="shared" si="1221"/>
        <v>6388092.4926718315</v>
      </c>
      <c r="J11162">
        <f t="shared" si="1222"/>
        <v>41.986000000000004</v>
      </c>
      <c r="K11162">
        <f t="shared" si="1217"/>
        <v>0</v>
      </c>
    </row>
    <row r="11163" spans="1:11" x14ac:dyDescent="0.3">
      <c r="A11163" s="1">
        <v>45133.269733796296</v>
      </c>
      <c r="B11163">
        <v>43.01</v>
      </c>
      <c r="C11163">
        <v>6393774</v>
      </c>
      <c r="D11163">
        <f t="shared" si="1223"/>
        <v>42.597149594656521</v>
      </c>
      <c r="E11163">
        <f t="shared" si="1218"/>
        <v>6386294.1298750825</v>
      </c>
      <c r="F11163">
        <f>(D11163-D11105)*L$6</f>
        <v>-47.021174922379458</v>
      </c>
      <c r="G11163">
        <f t="shared" si="1219"/>
        <v>175.59555501</v>
      </c>
      <c r="H11163">
        <f t="shared" si="1220"/>
        <v>132.77720838947968</v>
      </c>
      <c r="I11163">
        <f t="shared" si="1221"/>
        <v>6388071.0482165497</v>
      </c>
      <c r="J11163">
        <f t="shared" si="1222"/>
        <v>41.975999999999999</v>
      </c>
      <c r="K11163">
        <f t="shared" si="1217"/>
        <v>0</v>
      </c>
    </row>
    <row r="11164" spans="1:11" x14ac:dyDescent="0.3">
      <c r="A11164" s="1">
        <v>45133.269780092596</v>
      </c>
      <c r="B11164">
        <v>43</v>
      </c>
      <c r="C11164">
        <v>6393777</v>
      </c>
      <c r="D11164">
        <f t="shared" si="1223"/>
        <v>42.593555257689275</v>
      </c>
      <c r="E11164">
        <f t="shared" si="1218"/>
        <v>6386299.5510192625</v>
      </c>
      <c r="F11164">
        <f>(D11164-D11106)*L$6</f>
        <v>-47.006097842441434</v>
      </c>
      <c r="G11164">
        <f t="shared" si="1219"/>
        <v>175.55353000000002</v>
      </c>
      <c r="H11164">
        <f t="shared" si="1220"/>
        <v>132.7755934178038</v>
      </c>
      <c r="I11164">
        <f t="shared" si="1221"/>
        <v>6388074.6093270443</v>
      </c>
      <c r="J11164">
        <f t="shared" si="1222"/>
        <v>41.966000000000001</v>
      </c>
      <c r="K11164">
        <f t="shared" si="1217"/>
        <v>0</v>
      </c>
    </row>
    <row r="11165" spans="1:11" x14ac:dyDescent="0.3">
      <c r="A11165" s="1">
        <v>45133.269837962966</v>
      </c>
      <c r="B11165">
        <v>43.01</v>
      </c>
      <c r="C11165">
        <v>6393803</v>
      </c>
      <c r="D11165">
        <f t="shared" si="1223"/>
        <v>42.590037497279162</v>
      </c>
      <c r="E11165">
        <f t="shared" si="1218"/>
        <v>6386324.3787277685</v>
      </c>
      <c r="F11165">
        <f>(D11165-D11107)*L$6</f>
        <v>-46.977979887250072</v>
      </c>
      <c r="G11165">
        <f t="shared" si="1219"/>
        <v>175.59555501</v>
      </c>
      <c r="H11165">
        <f t="shared" si="1220"/>
        <v>132.77401298183992</v>
      </c>
      <c r="I11165">
        <f t="shared" si="1221"/>
        <v>6388101.1718285521</v>
      </c>
      <c r="J11165">
        <f t="shared" si="1222"/>
        <v>41.975999999999999</v>
      </c>
      <c r="K11165">
        <f t="shared" si="1217"/>
        <v>0</v>
      </c>
    </row>
    <row r="11166" spans="1:11" x14ac:dyDescent="0.3">
      <c r="A11166" s="1">
        <v>45133.269884259258</v>
      </c>
      <c r="B11166">
        <v>43</v>
      </c>
      <c r="C11166">
        <v>6393764</v>
      </c>
      <c r="D11166">
        <f t="shared" si="1223"/>
        <v>42.586483663030663</v>
      </c>
      <c r="E11166">
        <f t="shared" si="1218"/>
        <v>6386287.7924626675</v>
      </c>
      <c r="F11166">
        <f>(D11166-D11108)*L$6</f>
        <v>-46.962906209236834</v>
      </c>
      <c r="G11166">
        <f t="shared" si="1219"/>
        <v>175.55353000000002</v>
      </c>
      <c r="H11166">
        <f t="shared" si="1220"/>
        <v>132.77241646853957</v>
      </c>
      <c r="I11166">
        <f t="shared" si="1221"/>
        <v>6388062.7267489526</v>
      </c>
      <c r="J11166">
        <f t="shared" si="1222"/>
        <v>41.966000000000001</v>
      </c>
      <c r="K11166">
        <f t="shared" si="1217"/>
        <v>0</v>
      </c>
    </row>
    <row r="11167" spans="1:11" x14ac:dyDescent="0.3">
      <c r="A11167" s="1">
        <v>45133.269930555558</v>
      </c>
      <c r="B11167">
        <v>43</v>
      </c>
      <c r="C11167">
        <v>6393778</v>
      </c>
      <c r="D11167">
        <f t="shared" si="1223"/>
        <v>42.582949221638167</v>
      </c>
      <c r="E11167">
        <f t="shared" si="1218"/>
        <v>6386302.4129463304</v>
      </c>
      <c r="F11167">
        <f>(D11167-D11109)*L$6</f>
        <v>-46.948092549525455</v>
      </c>
      <c r="G11167">
        <f t="shared" si="1219"/>
        <v>175.55353000000002</v>
      </c>
      <c r="H11167">
        <f t="shared" si="1220"/>
        <v>132.77082879649873</v>
      </c>
      <c r="I11167">
        <f t="shared" si="1221"/>
        <v>6388077.2784466948</v>
      </c>
      <c r="J11167">
        <f t="shared" si="1222"/>
        <v>41.966000000000001</v>
      </c>
      <c r="K11167">
        <f t="shared" si="1217"/>
        <v>0</v>
      </c>
    </row>
    <row r="11168" spans="1:11" x14ac:dyDescent="0.3">
      <c r="A11168" s="1">
        <v>45133.269988425927</v>
      </c>
      <c r="B11168">
        <v>43</v>
      </c>
      <c r="C11168">
        <v>6393791</v>
      </c>
      <c r="D11168">
        <f t="shared" si="1223"/>
        <v>42.579434913371976</v>
      </c>
      <c r="E11168">
        <f t="shared" si="1218"/>
        <v>6386316.0298955524</v>
      </c>
      <c r="F11168">
        <f>(D11168-D11110)*L$6</f>
        <v>-46.933341879420638</v>
      </c>
      <c r="G11168">
        <f t="shared" si="1219"/>
        <v>175.55353000000002</v>
      </c>
      <c r="H11168">
        <f t="shared" si="1220"/>
        <v>132.76925029608458</v>
      </c>
      <c r="I11168">
        <f t="shared" si="1221"/>
        <v>6388090.8270066408</v>
      </c>
      <c r="J11168">
        <f t="shared" si="1222"/>
        <v>41.966000000000001</v>
      </c>
      <c r="K11168">
        <f t="shared" si="1217"/>
        <v>0</v>
      </c>
    </row>
    <row r="11169" spans="1:11" x14ac:dyDescent="0.3">
      <c r="A11169" s="1">
        <v>45133.27003472222</v>
      </c>
      <c r="B11169">
        <v>43</v>
      </c>
      <c r="C11169">
        <v>6393796</v>
      </c>
      <c r="D11169">
        <f t="shared" si="1223"/>
        <v>42.575940623548398</v>
      </c>
      <c r="E11169">
        <f t="shared" si="1218"/>
        <v>6386321.643330466</v>
      </c>
      <c r="F11169">
        <f>(D11169-D11111)*L$6</f>
        <v>-46.918653961426884</v>
      </c>
      <c r="G11169">
        <f t="shared" si="1219"/>
        <v>175.55353000000002</v>
      </c>
      <c r="H11169">
        <f t="shared" si="1220"/>
        <v>132.767680913601</v>
      </c>
      <c r="I11169">
        <f t="shared" si="1221"/>
        <v>6388096.3724467354</v>
      </c>
      <c r="J11169">
        <f t="shared" si="1222"/>
        <v>41.966000000000001</v>
      </c>
      <c r="K11169">
        <f t="shared" si="1217"/>
        <v>0</v>
      </c>
    </row>
    <row r="11170" spans="1:11" x14ac:dyDescent="0.3">
      <c r="A11170" s="1">
        <v>45133.27008101852</v>
      </c>
      <c r="B11170">
        <v>43</v>
      </c>
      <c r="C11170">
        <v>6393785</v>
      </c>
      <c r="D11170">
        <f t="shared" si="1223"/>
        <v>42.572466238137018</v>
      </c>
      <c r="E11170">
        <f t="shared" si="1218"/>
        <v>6386311.2532710889</v>
      </c>
      <c r="F11170">
        <f>(D11170-D11112)*L$6</f>
        <v>-46.90402855870893</v>
      </c>
      <c r="G11170">
        <f t="shared" si="1219"/>
        <v>175.55353000000002</v>
      </c>
      <c r="H11170">
        <f t="shared" si="1220"/>
        <v>132.76612059567427</v>
      </c>
      <c r="I11170">
        <f t="shared" si="1221"/>
        <v>6388085.9147848133</v>
      </c>
      <c r="J11170">
        <f t="shared" si="1222"/>
        <v>41.966000000000001</v>
      </c>
      <c r="K11170">
        <f t="shared" si="1217"/>
        <v>0</v>
      </c>
    </row>
    <row r="11171" spans="1:11" x14ac:dyDescent="0.3">
      <c r="A11171" s="1">
        <v>45133.270138888889</v>
      </c>
      <c r="B11171">
        <v>43</v>
      </c>
      <c r="C11171">
        <v>6393792</v>
      </c>
      <c r="D11171">
        <f t="shared" si="1223"/>
        <v>42.569011643756959</v>
      </c>
      <c r="E11171">
        <f t="shared" si="1218"/>
        <v>6386318.8597373273</v>
      </c>
      <c r="F11171">
        <f>(D11171-D11113)*L$6</f>
        <v>-46.889465435098288</v>
      </c>
      <c r="G11171">
        <f t="shared" si="1219"/>
        <v>175.55353000000002</v>
      </c>
      <c r="H11171">
        <f t="shared" si="1220"/>
        <v>132.76456928925097</v>
      </c>
      <c r="I11171">
        <f t="shared" si="1221"/>
        <v>6388093.4540386125</v>
      </c>
      <c r="J11171">
        <f t="shared" si="1222"/>
        <v>41.966000000000001</v>
      </c>
      <c r="K11171">
        <f t="shared" si="1217"/>
        <v>0</v>
      </c>
    </row>
    <row r="11172" spans="1:11" x14ac:dyDescent="0.3">
      <c r="A11172" s="1">
        <v>45133.270185185182</v>
      </c>
      <c r="B11172">
        <v>43</v>
      </c>
      <c r="C11172">
        <v>6393802</v>
      </c>
      <c r="D11172">
        <f t="shared" si="1223"/>
        <v>42.565576727673204</v>
      </c>
      <c r="E11172">
        <f t="shared" si="1218"/>
        <v>6386329.4627489708</v>
      </c>
      <c r="F11172">
        <f>(D11172-D11114)*L$6</f>
        <v>-46.874964355091606</v>
      </c>
      <c r="G11172">
        <f t="shared" si="1219"/>
        <v>175.55353000000002</v>
      </c>
      <c r="H11172">
        <f t="shared" si="1220"/>
        <v>132.76302694159602</v>
      </c>
      <c r="I11172">
        <f t="shared" si="1221"/>
        <v>6388103.990225764</v>
      </c>
      <c r="J11172">
        <f t="shared" si="1222"/>
        <v>41.966000000000001</v>
      </c>
      <c r="K11172">
        <f t="shared" si="1217"/>
        <v>0</v>
      </c>
    </row>
    <row r="11173" spans="1:11" x14ac:dyDescent="0.3">
      <c r="A11173" s="1">
        <v>45133.270231481481</v>
      </c>
      <c r="B11173">
        <v>43</v>
      </c>
      <c r="C11173">
        <v>6393771</v>
      </c>
      <c r="D11173">
        <f t="shared" si="1223"/>
        <v>42.562161377792897</v>
      </c>
      <c r="E11173">
        <f t="shared" si="1218"/>
        <v>6386299.0623256993</v>
      </c>
      <c r="F11173">
        <f>(D11173-D11115)*L$6</f>
        <v>-46.860525083850675</v>
      </c>
      <c r="G11173">
        <f t="shared" si="1219"/>
        <v>175.55353000000002</v>
      </c>
      <c r="H11173">
        <f t="shared" si="1220"/>
        <v>132.76149350029073</v>
      </c>
      <c r="I11173">
        <f t="shared" si="1221"/>
        <v>6388073.5233637998</v>
      </c>
      <c r="J11173">
        <f t="shared" si="1222"/>
        <v>41.966000000000001</v>
      </c>
      <c r="K11173">
        <f t="shared" si="1217"/>
        <v>0</v>
      </c>
    </row>
    <row r="11174" spans="1:11" x14ac:dyDescent="0.3">
      <c r="A11174" s="1">
        <v>45133.270289351851</v>
      </c>
      <c r="B11174">
        <v>43</v>
      </c>
      <c r="C11174">
        <v>6393789</v>
      </c>
      <c r="D11174">
        <f t="shared" si="1223"/>
        <v>42.558765482661691</v>
      </c>
      <c r="E11174">
        <f t="shared" si="1218"/>
        <v>6386317.6584870769</v>
      </c>
      <c r="F11174">
        <f>(D11174-D11116)*L$6</f>
        <v>-46.846147387204056</v>
      </c>
      <c r="G11174">
        <f t="shared" si="1219"/>
        <v>175.55353000000002</v>
      </c>
      <c r="H11174">
        <f t="shared" si="1220"/>
        <v>132.75996891323067</v>
      </c>
      <c r="I11174">
        <f t="shared" si="1221"/>
        <v>6388092.0534701487</v>
      </c>
      <c r="J11174">
        <f t="shared" si="1222"/>
        <v>41.966000000000001</v>
      </c>
      <c r="K11174">
        <f t="shared" si="1217"/>
        <v>0</v>
      </c>
    </row>
    <row r="11175" spans="1:11" x14ac:dyDescent="0.3">
      <c r="A11175" s="1">
        <v>45133.270335648151</v>
      </c>
      <c r="B11175">
        <v>43</v>
      </c>
      <c r="C11175">
        <v>6393801</v>
      </c>
      <c r="D11175">
        <f t="shared" si="1223"/>
        <v>42.555388931460122</v>
      </c>
      <c r="E11175">
        <f t="shared" si="1218"/>
        <v>6386330.251252559</v>
      </c>
      <c r="F11175">
        <f>(D11175-D11117)*L$6</f>
        <v>-46.831831031643816</v>
      </c>
      <c r="G11175">
        <f t="shared" si="1219"/>
        <v>175.55353000000002</v>
      </c>
      <c r="H11175">
        <f t="shared" si="1220"/>
        <v>132.75845312862384</v>
      </c>
      <c r="I11175">
        <f t="shared" si="1221"/>
        <v>6388104.5805621408</v>
      </c>
      <c r="J11175">
        <f t="shared" si="1222"/>
        <v>41.966000000000001</v>
      </c>
      <c r="K11175">
        <f t="shared" si="1217"/>
        <v>0</v>
      </c>
    </row>
    <row r="11176" spans="1:11" x14ac:dyDescent="0.3">
      <c r="A11176" s="1">
        <v>45133.270381944443</v>
      </c>
      <c r="B11176">
        <v>43</v>
      </c>
      <c r="C11176">
        <v>6393784</v>
      </c>
      <c r="D11176">
        <f t="shared" si="1223"/>
        <v>42.552031613999972</v>
      </c>
      <c r="E11176">
        <f t="shared" si="1218"/>
        <v>6386313.8406414911</v>
      </c>
      <c r="F11176">
        <f>(D11176-D11118)*L$6</f>
        <v>-46.804533811274069</v>
      </c>
      <c r="G11176">
        <f t="shared" si="1219"/>
        <v>175.55353000000002</v>
      </c>
      <c r="H11176">
        <f t="shared" si="1220"/>
        <v>132.75694609498865</v>
      </c>
      <c r="I11176">
        <f t="shared" si="1221"/>
        <v>6388088.1176989768</v>
      </c>
      <c r="J11176">
        <f t="shared" si="1222"/>
        <v>41.966000000000001</v>
      </c>
      <c r="K11176">
        <f t="shared" si="1217"/>
        <v>0</v>
      </c>
    </row>
    <row r="11177" spans="1:11" x14ac:dyDescent="0.3">
      <c r="A11177" s="1">
        <v>45133.270439814813</v>
      </c>
      <c r="B11177">
        <v>43</v>
      </c>
      <c r="C11177">
        <v>6393780</v>
      </c>
      <c r="D11177">
        <f t="shared" si="1223"/>
        <v>42.548693420720689</v>
      </c>
      <c r="E11177">
        <f t="shared" si="1218"/>
        <v>6386310.426673105</v>
      </c>
      <c r="F11177">
        <f>(D11177-D11119)*L$6</f>
        <v>-46.777181142662343</v>
      </c>
      <c r="G11177">
        <f t="shared" si="1219"/>
        <v>175.55353000000002</v>
      </c>
      <c r="H11177">
        <f t="shared" si="1220"/>
        <v>132.755447761152</v>
      </c>
      <c r="I11177">
        <f t="shared" si="1221"/>
        <v>6388084.6519721374</v>
      </c>
      <c r="J11177">
        <f t="shared" si="1222"/>
        <v>41.966000000000001</v>
      </c>
      <c r="K11177">
        <f t="shared" si="1217"/>
        <v>0</v>
      </c>
    </row>
    <row r="11178" spans="1:11" x14ac:dyDescent="0.3">
      <c r="A11178" s="1">
        <v>45133.270486111112</v>
      </c>
      <c r="B11178">
        <v>42.99</v>
      </c>
      <c r="C11178">
        <v>6393776</v>
      </c>
      <c r="D11178">
        <f t="shared" si="1223"/>
        <v>42.54531728000326</v>
      </c>
      <c r="E11178">
        <f t="shared" si="1218"/>
        <v>6386308.8069161149</v>
      </c>
      <c r="F11178">
        <f>(D11178-D11120)*L$6</f>
        <v>-46.750021133151662</v>
      </c>
      <c r="G11178">
        <f t="shared" si="1219"/>
        <v>175.51151480999999</v>
      </c>
      <c r="H11178">
        <f t="shared" si="1220"/>
        <v>132.75393251173901</v>
      </c>
      <c r="I11178">
        <f t="shared" si="1221"/>
        <v>6388081.1917999862</v>
      </c>
      <c r="J11178">
        <f t="shared" si="1222"/>
        <v>41.956000000000003</v>
      </c>
      <c r="K11178">
        <f t="shared" si="1217"/>
        <v>0</v>
      </c>
    </row>
    <row r="11179" spans="1:11" x14ac:dyDescent="0.3">
      <c r="A11179" s="1">
        <v>45133.270543981482</v>
      </c>
      <c r="B11179">
        <v>42.97</v>
      </c>
      <c r="C11179">
        <v>6393794</v>
      </c>
      <c r="D11179">
        <f t="shared" si="1223"/>
        <v>42.541845614450928</v>
      </c>
      <c r="E11179">
        <f t="shared" si="1218"/>
        <v>6386330.9897875646</v>
      </c>
      <c r="F11179">
        <f>(D11179-D11121)*L$6</f>
        <v>-46.736150595026302</v>
      </c>
      <c r="G11179">
        <f t="shared" si="1219"/>
        <v>175.42751389</v>
      </c>
      <c r="H11179">
        <f t="shared" si="1220"/>
        <v>132.75237451239045</v>
      </c>
      <c r="I11179">
        <f t="shared" si="1221"/>
        <v>6388099.7328279465</v>
      </c>
      <c r="J11179">
        <f t="shared" si="1222"/>
        <v>41.936</v>
      </c>
      <c r="K11179">
        <f t="shared" si="1217"/>
        <v>0</v>
      </c>
    </row>
    <row r="11180" spans="1:11" x14ac:dyDescent="0.3">
      <c r="A11180" s="1">
        <v>45133.270590277774</v>
      </c>
      <c r="B11180">
        <v>42.96</v>
      </c>
      <c r="C11180">
        <v>6393760</v>
      </c>
      <c r="D11180">
        <f t="shared" si="1223"/>
        <v>42.538335072684731</v>
      </c>
      <c r="E11180">
        <f t="shared" si="1218"/>
        <v>6386299.3916362301</v>
      </c>
      <c r="F11180">
        <f>(D11180-D11122)*L$6</f>
        <v>-46.709534155467978</v>
      </c>
      <c r="G11180">
        <f t="shared" si="1219"/>
        <v>175.38552815999998</v>
      </c>
      <c r="H11180">
        <f t="shared" si="1220"/>
        <v>132.75079919281788</v>
      </c>
      <c r="I11180">
        <f t="shared" si="1221"/>
        <v>6388066.2924886141</v>
      </c>
      <c r="J11180">
        <f t="shared" si="1222"/>
        <v>41.926000000000002</v>
      </c>
      <c r="K11180">
        <f t="shared" si="1217"/>
        <v>0</v>
      </c>
    </row>
    <row r="11181" spans="1:11" x14ac:dyDescent="0.3">
      <c r="A11181" s="1">
        <v>45133.270636574074</v>
      </c>
      <c r="B11181">
        <v>42.97</v>
      </c>
      <c r="C11181">
        <v>6393780</v>
      </c>
      <c r="D11181">
        <f t="shared" si="1223"/>
        <v>42.534900723916024</v>
      </c>
      <c r="E11181">
        <f t="shared" si="1218"/>
        <v>6386318.2081124457</v>
      </c>
      <c r="F11181">
        <f>(D11181-D11123)*L$6</f>
        <v>-46.669729027263358</v>
      </c>
      <c r="G11181">
        <f t="shared" si="1219"/>
        <v>175.42751389</v>
      </c>
      <c r="H11181">
        <f t="shared" si="1220"/>
        <v>132.74925818714271</v>
      </c>
      <c r="I11181">
        <f t="shared" si="1221"/>
        <v>6388086.8537528096</v>
      </c>
      <c r="J11181">
        <f t="shared" si="1222"/>
        <v>41.936</v>
      </c>
      <c r="K11181">
        <f t="shared" si="1217"/>
        <v>0</v>
      </c>
    </row>
    <row r="11182" spans="1:11" x14ac:dyDescent="0.3">
      <c r="A11182" s="1">
        <v>45133.270694444444</v>
      </c>
      <c r="B11182">
        <v>42.96</v>
      </c>
      <c r="C11182">
        <v>6393768</v>
      </c>
      <c r="D11182">
        <f t="shared" si="1223"/>
        <v>42.531429770526707</v>
      </c>
      <c r="E11182">
        <f t="shared" si="1218"/>
        <v>6386308.6027262965</v>
      </c>
      <c r="F11182">
        <f>(D11182-D11124)*L$6</f>
        <v>-46.629995786246781</v>
      </c>
      <c r="G11182">
        <f t="shared" si="1219"/>
        <v>175.38552815999998</v>
      </c>
      <c r="H11182">
        <f t="shared" si="1220"/>
        <v>132.74770088050641</v>
      </c>
      <c r="I11182">
        <f t="shared" si="1221"/>
        <v>6388075.4204870155</v>
      </c>
      <c r="J11182">
        <f t="shared" si="1222"/>
        <v>41.926000000000002</v>
      </c>
      <c r="K11182">
        <f t="shared" si="1217"/>
        <v>0</v>
      </c>
    </row>
    <row r="11183" spans="1:11" x14ac:dyDescent="0.3">
      <c r="A11183" s="1">
        <v>45133.270740740743</v>
      </c>
      <c r="B11183">
        <v>42.95</v>
      </c>
      <c r="C11183">
        <v>6393761</v>
      </c>
      <c r="D11183">
        <f t="shared" si="1223"/>
        <v>42.527920759395727</v>
      </c>
      <c r="E11183">
        <f t="shared" si="1218"/>
        <v>6386304.0033042412</v>
      </c>
      <c r="F11183">
        <f>(D11183-D11125)*L$6</f>
        <v>-46.603574165040058</v>
      </c>
      <c r="G11183">
        <f t="shared" si="1219"/>
        <v>175.34355225000002</v>
      </c>
      <c r="H11183">
        <f t="shared" si="1220"/>
        <v>132.74612662495187</v>
      </c>
      <c r="I11183">
        <f t="shared" si="1221"/>
        <v>6388068.9796716124</v>
      </c>
      <c r="J11183">
        <f t="shared" si="1222"/>
        <v>41.916000000000004</v>
      </c>
      <c r="K11183">
        <f t="shared" si="1217"/>
        <v>0</v>
      </c>
    </row>
    <row r="11184" spans="1:11" x14ac:dyDescent="0.3">
      <c r="A11184" s="1">
        <v>45133.270787037036</v>
      </c>
      <c r="B11184">
        <v>42.94</v>
      </c>
      <c r="C11184">
        <v>6393762</v>
      </c>
      <c r="D11184">
        <f t="shared" si="1223"/>
        <v>42.524373889542716</v>
      </c>
      <c r="E11184">
        <f t="shared" si="1218"/>
        <v>6386307.4098067023</v>
      </c>
      <c r="F11184">
        <f>(D11184-D11126)*L$6</f>
        <v>-46.590593106356408</v>
      </c>
      <c r="G11184">
        <f t="shared" si="1219"/>
        <v>175.30158616</v>
      </c>
      <c r="H11184">
        <f t="shared" si="1220"/>
        <v>132.74453551388942</v>
      </c>
      <c r="I11184">
        <f t="shared" si="1221"/>
        <v>6388070.5311469072</v>
      </c>
      <c r="J11184">
        <f t="shared" si="1222"/>
        <v>41.905999999999999</v>
      </c>
      <c r="K11184">
        <f t="shared" si="1217"/>
        <v>0</v>
      </c>
    </row>
    <row r="11185" spans="1:11" x14ac:dyDescent="0.3">
      <c r="A11185" s="1">
        <v>45133.270844907405</v>
      </c>
      <c r="B11185">
        <v>42.94</v>
      </c>
      <c r="C11185">
        <v>6393783</v>
      </c>
      <c r="D11185">
        <f t="shared" si="1223"/>
        <v>42.520846403550784</v>
      </c>
      <c r="E11185">
        <f t="shared" si="1218"/>
        <v>6386329.0281805918</v>
      </c>
      <c r="F11185">
        <f>(D11185-D11127)*L$6</f>
        <v>-46.577859939077655</v>
      </c>
      <c r="G11185">
        <f t="shared" si="1219"/>
        <v>175.30158616</v>
      </c>
      <c r="H11185">
        <f t="shared" si="1220"/>
        <v>132.74295322711262</v>
      </c>
      <c r="I11185">
        <f t="shared" si="1221"/>
        <v>6388092.0794147374</v>
      </c>
      <c r="J11185">
        <f t="shared" si="1222"/>
        <v>41.905999999999999</v>
      </c>
      <c r="K11185">
        <f t="shared" si="1217"/>
        <v>0</v>
      </c>
    </row>
    <row r="11186" spans="1:11" x14ac:dyDescent="0.3">
      <c r="A11186" s="1">
        <v>45133.270891203705</v>
      </c>
      <c r="B11186">
        <v>42.94</v>
      </c>
      <c r="C11186">
        <v>6393764</v>
      </c>
      <c r="D11186">
        <f t="shared" si="1223"/>
        <v>42.517339039943764</v>
      </c>
      <c r="E11186">
        <f t="shared" si="1218"/>
        <v>6386310.6430269955</v>
      </c>
      <c r="F11186">
        <f>(D11186-D11128)*L$6</f>
        <v>-46.565178078347458</v>
      </c>
      <c r="G11186">
        <f t="shared" si="1219"/>
        <v>175.30158616</v>
      </c>
      <c r="H11186">
        <f t="shared" si="1220"/>
        <v>132.74138009373613</v>
      </c>
      <c r="I11186">
        <f t="shared" si="1221"/>
        <v>6388073.6245598458</v>
      </c>
      <c r="J11186">
        <f t="shared" si="1222"/>
        <v>41.905999999999999</v>
      </c>
      <c r="K11186">
        <f t="shared" si="1217"/>
        <v>0</v>
      </c>
    </row>
    <row r="11187" spans="1:11" x14ac:dyDescent="0.3">
      <c r="A11187" s="1">
        <v>45133.270937499998</v>
      </c>
      <c r="B11187">
        <v>42.94</v>
      </c>
      <c r="C11187">
        <v>6393785</v>
      </c>
      <c r="D11187">
        <f t="shared" si="1223"/>
        <v>42.513851683934412</v>
      </c>
      <c r="E11187">
        <f t="shared" si="1218"/>
        <v>6386332.2543660356</v>
      </c>
      <c r="F11187">
        <f>(D11187-D11129)*L$6</f>
        <v>-46.552547352608968</v>
      </c>
      <c r="G11187">
        <f t="shared" si="1219"/>
        <v>175.30158616</v>
      </c>
      <c r="H11187">
        <f t="shared" si="1220"/>
        <v>132.73981606009639</v>
      </c>
      <c r="I11187">
        <f t="shared" si="1221"/>
        <v>6388095.1666001156</v>
      </c>
      <c r="J11187">
        <f t="shared" si="1222"/>
        <v>41.905999999999999</v>
      </c>
      <c r="K11187">
        <f t="shared" si="1217"/>
        <v>0</v>
      </c>
    </row>
    <row r="11188" spans="1:11" x14ac:dyDescent="0.3">
      <c r="A11188" s="1">
        <v>45133.270995370367</v>
      </c>
      <c r="B11188">
        <v>42.94</v>
      </c>
      <c r="C11188">
        <v>6393775</v>
      </c>
      <c r="D11188">
        <f t="shared" si="1223"/>
        <v>42.510384221390296</v>
      </c>
      <c r="E11188">
        <f t="shared" si="1218"/>
        <v>6386322.8622177197</v>
      </c>
      <c r="F11188">
        <f>(D11188-D11130)*L$6</f>
        <v>-46.5399675905946</v>
      </c>
      <c r="G11188">
        <f t="shared" si="1219"/>
        <v>175.30158616</v>
      </c>
      <c r="H11188">
        <f t="shared" si="1220"/>
        <v>132.73826107285242</v>
      </c>
      <c r="I11188">
        <f t="shared" si="1221"/>
        <v>6388085.705553323</v>
      </c>
      <c r="J11188">
        <f t="shared" si="1222"/>
        <v>41.905999999999999</v>
      </c>
      <c r="K11188">
        <f t="shared" si="1217"/>
        <v>0</v>
      </c>
    </row>
    <row r="11189" spans="1:11" x14ac:dyDescent="0.3">
      <c r="A11189" s="1">
        <v>45133.271041666667</v>
      </c>
      <c r="B11189">
        <v>42.94</v>
      </c>
      <c r="C11189">
        <v>6393765</v>
      </c>
      <c r="D11189">
        <f t="shared" si="1223"/>
        <v>42.506936538830033</v>
      </c>
      <c r="E11189">
        <f t="shared" si="1218"/>
        <v>6386313.4666019408</v>
      </c>
      <c r="F11189">
        <f>(D11189-D11131)*L$6</f>
        <v>-46.514377906468383</v>
      </c>
      <c r="G11189">
        <f t="shared" si="1219"/>
        <v>175.30158616</v>
      </c>
      <c r="H11189">
        <f t="shared" si="1220"/>
        <v>132.73671507898385</v>
      </c>
      <c r="I11189">
        <f t="shared" si="1221"/>
        <v>6388076.2544978578</v>
      </c>
      <c r="J11189">
        <f t="shared" si="1222"/>
        <v>41.905999999999999</v>
      </c>
      <c r="K11189">
        <f t="shared" si="1217"/>
        <v>0</v>
      </c>
    </row>
    <row r="11190" spans="1:11" x14ac:dyDescent="0.3">
      <c r="A11190" s="1">
        <v>45133.271087962959</v>
      </c>
      <c r="B11190">
        <v>42.94</v>
      </c>
      <c r="C11190">
        <v>6393790</v>
      </c>
      <c r="D11190">
        <f t="shared" si="1223"/>
        <v>42.503508523419598</v>
      </c>
      <c r="E11190">
        <f t="shared" si="1218"/>
        <v>6386339.0675384793</v>
      </c>
      <c r="F11190">
        <f>(D11190-D11132)*L$6</f>
        <v>-46.488718186598916</v>
      </c>
      <c r="G11190">
        <f t="shared" si="1219"/>
        <v>175.30158616</v>
      </c>
      <c r="H11190">
        <f t="shared" si="1220"/>
        <v>132.73517802578885</v>
      </c>
      <c r="I11190">
        <f t="shared" si="1221"/>
        <v>6388101.8005112363</v>
      </c>
      <c r="J11190">
        <f t="shared" si="1222"/>
        <v>41.905999999999999</v>
      </c>
      <c r="K11190">
        <f t="shared" si="1217"/>
        <v>0</v>
      </c>
    </row>
    <row r="11191" spans="1:11" x14ac:dyDescent="0.3">
      <c r="A11191" s="1">
        <v>45133.271145833336</v>
      </c>
      <c r="B11191">
        <v>42.94</v>
      </c>
      <c r="C11191">
        <v>6393791</v>
      </c>
      <c r="D11191">
        <f t="shared" si="1223"/>
        <v>42.50010006296862</v>
      </c>
      <c r="E11191">
        <f t="shared" si="1218"/>
        <v>6386340.665047003</v>
      </c>
      <c r="F11191">
        <f>(D11191-D11133)*L$6</f>
        <v>-46.463184876383963</v>
      </c>
      <c r="G11191">
        <f t="shared" si="1219"/>
        <v>175.30158616</v>
      </c>
      <c r="H11191">
        <f t="shared" si="1220"/>
        <v>132.73364986088214</v>
      </c>
      <c r="I11191">
        <f t="shared" si="1221"/>
        <v>6388103.3434143132</v>
      </c>
      <c r="J11191">
        <f t="shared" si="1222"/>
        <v>41.905999999999999</v>
      </c>
      <c r="K11191">
        <f t="shared" si="1217"/>
        <v>0</v>
      </c>
    </row>
    <row r="11192" spans="1:11" x14ac:dyDescent="0.3">
      <c r="A11192" s="1">
        <v>45133.271192129629</v>
      </c>
      <c r="B11192">
        <v>42.94</v>
      </c>
      <c r="C11192">
        <v>6393756</v>
      </c>
      <c r="D11192">
        <f t="shared" si="1223"/>
        <v>42.496711045926716</v>
      </c>
      <c r="E11192">
        <f t="shared" si="1218"/>
        <v>6386306.2591470657</v>
      </c>
      <c r="F11192">
        <f>(D11192-D11134)*L$6</f>
        <v>-46.437777368125026</v>
      </c>
      <c r="G11192">
        <f t="shared" si="1219"/>
        <v>175.30158616</v>
      </c>
      <c r="H11192">
        <f t="shared" si="1220"/>
        <v>132.732130532193</v>
      </c>
      <c r="I11192">
        <f t="shared" si="1221"/>
        <v>6388068.8832248952</v>
      </c>
      <c r="J11192">
        <f t="shared" si="1222"/>
        <v>41.905999999999999</v>
      </c>
      <c r="K11192">
        <f t="shared" si="1217"/>
        <v>0</v>
      </c>
    </row>
    <row r="11193" spans="1:11" x14ac:dyDescent="0.3">
      <c r="A11193" s="1">
        <v>45133.271238425928</v>
      </c>
      <c r="B11193">
        <v>42.94</v>
      </c>
      <c r="C11193">
        <v>6393779</v>
      </c>
      <c r="D11193">
        <f t="shared" si="1223"/>
        <v>42.493341361379834</v>
      </c>
      <c r="E11193">
        <f t="shared" si="1218"/>
        <v>6386329.8498581117</v>
      </c>
      <c r="F11193">
        <f>(D11193-D11135)*L$6</f>
        <v>-46.412495056945957</v>
      </c>
      <c r="G11193">
        <f t="shared" si="1219"/>
        <v>175.30158616</v>
      </c>
      <c r="H11193">
        <f t="shared" si="1220"/>
        <v>132.73061998796331</v>
      </c>
      <c r="I11193">
        <f t="shared" si="1221"/>
        <v>6388092.4199606869</v>
      </c>
      <c r="J11193">
        <f t="shared" si="1222"/>
        <v>41.905999999999999</v>
      </c>
      <c r="K11193">
        <f t="shared" si="1217"/>
        <v>0</v>
      </c>
    </row>
    <row r="11194" spans="1:11" x14ac:dyDescent="0.3">
      <c r="A11194" s="1">
        <v>45133.271296296298</v>
      </c>
      <c r="B11194">
        <v>42.94</v>
      </c>
      <c r="C11194">
        <v>6393774</v>
      </c>
      <c r="D11194">
        <f t="shared" si="1223"/>
        <v>42.489990899046632</v>
      </c>
      <c r="E11194">
        <f t="shared" si="1218"/>
        <v>6386325.4371994734</v>
      </c>
      <c r="F11194">
        <f>(D11194-D11136)*L$6</f>
        <v>-46.387337340781514</v>
      </c>
      <c r="G11194">
        <f t="shared" si="1219"/>
        <v>175.30158616</v>
      </c>
      <c r="H11194">
        <f t="shared" si="1220"/>
        <v>132.72911817674563</v>
      </c>
      <c r="I11194">
        <f t="shared" si="1221"/>
        <v>6388087.9536392903</v>
      </c>
      <c r="J11194">
        <f t="shared" si="1222"/>
        <v>41.905999999999999</v>
      </c>
      <c r="K11194">
        <f t="shared" si="1217"/>
        <v>0</v>
      </c>
    </row>
    <row r="11195" spans="1:11" x14ac:dyDescent="0.3">
      <c r="A11195" s="1">
        <v>45133.27134259259</v>
      </c>
      <c r="B11195">
        <v>42.94</v>
      </c>
      <c r="C11195">
        <v>6393789</v>
      </c>
      <c r="D11195">
        <f t="shared" si="1223"/>
        <v>42.486659549274854</v>
      </c>
      <c r="E11195">
        <f t="shared" si="1218"/>
        <v>6386341.0211903723</v>
      </c>
      <c r="F11195">
        <f>(D11195-D11137)*L$6</f>
        <v>-46.375367461553623</v>
      </c>
      <c r="G11195">
        <f t="shared" si="1219"/>
        <v>175.30158616</v>
      </c>
      <c r="H11195">
        <f t="shared" si="1220"/>
        <v>132.72762504740115</v>
      </c>
      <c r="I11195">
        <f t="shared" si="1221"/>
        <v>6388103.4712143652</v>
      </c>
      <c r="J11195">
        <f t="shared" si="1222"/>
        <v>41.905999999999999</v>
      </c>
      <c r="K11195">
        <f t="shared" si="1217"/>
        <v>0</v>
      </c>
    </row>
    <row r="11196" spans="1:11" x14ac:dyDescent="0.3">
      <c r="A11196" s="1">
        <v>45133.27140046296</v>
      </c>
      <c r="B11196">
        <v>42.92</v>
      </c>
      <c r="C11196">
        <v>6393784</v>
      </c>
      <c r="D11196">
        <f t="shared" si="1223"/>
        <v>42.483233113938859</v>
      </c>
      <c r="E11196">
        <f t="shared" si="1218"/>
        <v>6386340.1863087341</v>
      </c>
      <c r="F11196">
        <f>(D11196-D11138)*L$6</f>
        <v>-46.363751012392029</v>
      </c>
      <c r="G11196">
        <f t="shared" si="1219"/>
        <v>175.21768344</v>
      </c>
      <c r="H11196">
        <f t="shared" si="1220"/>
        <v>132.72608941966266</v>
      </c>
      <c r="I11196">
        <f t="shared" si="1221"/>
        <v>6388099.0028518699</v>
      </c>
      <c r="J11196">
        <f t="shared" si="1222"/>
        <v>41.886000000000003</v>
      </c>
      <c r="K11196">
        <f t="shared" ref="K11196:K11259" si="1224">(F11197-F11139)*L$8</f>
        <v>0</v>
      </c>
    </row>
    <row r="11197" spans="1:11" x14ac:dyDescent="0.3">
      <c r="A11197" s="1">
        <v>45133.27144675926</v>
      </c>
      <c r="B11197">
        <v>42.92</v>
      </c>
      <c r="C11197">
        <v>6393769</v>
      </c>
      <c r="D11197">
        <f t="shared" si="1223"/>
        <v>42.479824593165077</v>
      </c>
      <c r="E11197">
        <f t="shared" si="1218"/>
        <v>6386325.783541848</v>
      </c>
      <c r="F11197">
        <f>(D11197-D11139)*L$6</f>
        <v>-46.352174631198935</v>
      </c>
      <c r="G11197">
        <f t="shared" si="1219"/>
        <v>175.21768344</v>
      </c>
      <c r="H11197">
        <f t="shared" si="1220"/>
        <v>132.72456194091805</v>
      </c>
      <c r="I11197">
        <f t="shared" si="1221"/>
        <v>6388084.5317149134</v>
      </c>
      <c r="J11197">
        <f t="shared" si="1222"/>
        <v>41.886000000000003</v>
      </c>
      <c r="K11197">
        <f t="shared" si="1224"/>
        <v>0</v>
      </c>
    </row>
    <row r="11198" spans="1:11" x14ac:dyDescent="0.3">
      <c r="A11198" s="1">
        <v>45133.271493055552</v>
      </c>
      <c r="B11198">
        <v>42.91</v>
      </c>
      <c r="C11198">
        <v>6393787</v>
      </c>
      <c r="D11198">
        <f t="shared" si="1223"/>
        <v>42.476378453589945</v>
      </c>
      <c r="E11198">
        <f t="shared" si="1218"/>
        <v>6386346.1686826078</v>
      </c>
      <c r="F11198">
        <f>(D11198-D11140)*L$6</f>
        <v>-46.340703278103561</v>
      </c>
      <c r="G11198">
        <f t="shared" si="1219"/>
        <v>175.17574680999999</v>
      </c>
      <c r="H11198">
        <f t="shared" si="1220"/>
        <v>132.72301772574784</v>
      </c>
      <c r="I11198">
        <f t="shared" si="1221"/>
        <v>6388103.0661663003</v>
      </c>
      <c r="J11198">
        <f t="shared" si="1222"/>
        <v>41.875999999999998</v>
      </c>
      <c r="K11198">
        <f t="shared" si="1224"/>
        <v>0</v>
      </c>
    </row>
    <row r="11199" spans="1:11" x14ac:dyDescent="0.3">
      <c r="A11199" s="1">
        <v>45133.271550925929</v>
      </c>
      <c r="B11199">
        <v>42.91</v>
      </c>
      <c r="C11199">
        <v>6393782</v>
      </c>
      <c r="D11199">
        <f t="shared" si="1223"/>
        <v>42.472951161487451</v>
      </c>
      <c r="E11199">
        <f t="shared" si="1218"/>
        <v>6386341.7690610616</v>
      </c>
      <c r="F11199">
        <f>(D11199-D11141)*L$6</f>
        <v>-46.316203760758299</v>
      </c>
      <c r="G11199">
        <f t="shared" si="1219"/>
        <v>175.17574680999999</v>
      </c>
      <c r="H11199">
        <f t="shared" si="1220"/>
        <v>132.72148207768569</v>
      </c>
      <c r="I11199">
        <f t="shared" si="1221"/>
        <v>6388098.6107698735</v>
      </c>
      <c r="J11199">
        <f t="shared" si="1222"/>
        <v>41.875999999999998</v>
      </c>
      <c r="K11199">
        <f t="shared" si="1224"/>
        <v>0</v>
      </c>
    </row>
    <row r="11200" spans="1:11" x14ac:dyDescent="0.3">
      <c r="A11200" s="1">
        <v>45133.271597222221</v>
      </c>
      <c r="B11200">
        <v>42.9</v>
      </c>
      <c r="C11200">
        <v>6393778</v>
      </c>
      <c r="D11200">
        <f t="shared" si="1223"/>
        <v>42.469486348734883</v>
      </c>
      <c r="E11200">
        <f t="shared" si="1218"/>
        <v>6386340.1566223083</v>
      </c>
      <c r="F11200">
        <f>(D11200-D11142)*L$6</f>
        <v>-46.291686042915643</v>
      </c>
      <c r="G11200">
        <f t="shared" si="1219"/>
        <v>175.13381999999999</v>
      </c>
      <c r="H11200">
        <f t="shared" si="1220"/>
        <v>132.71992974117074</v>
      </c>
      <c r="I11200">
        <f t="shared" si="1221"/>
        <v>6388095.1610696092</v>
      </c>
      <c r="J11200">
        <f t="shared" si="1222"/>
        <v>41.866</v>
      </c>
      <c r="K11200">
        <f t="shared" si="1224"/>
        <v>0</v>
      </c>
    </row>
    <row r="11201" spans="1:11" x14ac:dyDescent="0.3">
      <c r="A11201" s="1">
        <v>45133.271643518521</v>
      </c>
      <c r="B11201">
        <v>42.89</v>
      </c>
      <c r="C11201">
        <v>6393746</v>
      </c>
      <c r="D11201">
        <f t="shared" si="1223"/>
        <v>42.465983391118044</v>
      </c>
      <c r="E11201">
        <f t="shared" si="1218"/>
        <v>6386310.5501548583</v>
      </c>
      <c r="F11201">
        <f>(D11201-D11143)*L$6</f>
        <v>-46.280415119994203</v>
      </c>
      <c r="G11201">
        <f t="shared" si="1219"/>
        <v>175.09190301000001</v>
      </c>
      <c r="H11201">
        <f t="shared" si="1220"/>
        <v>132.71836044059555</v>
      </c>
      <c r="I11201">
        <f t="shared" si="1221"/>
        <v>6388063.7038947139</v>
      </c>
      <c r="J11201">
        <f t="shared" si="1222"/>
        <v>41.856000000000002</v>
      </c>
      <c r="K11201">
        <f t="shared" si="1224"/>
        <v>0</v>
      </c>
    </row>
    <row r="11202" spans="1:11" x14ac:dyDescent="0.3">
      <c r="A11202" s="1">
        <v>45133.271701388891</v>
      </c>
      <c r="B11202">
        <v>42.89</v>
      </c>
      <c r="C11202">
        <v>6393762</v>
      </c>
      <c r="D11202">
        <f t="shared" si="1223"/>
        <v>42.46249960128749</v>
      </c>
      <c r="E11202">
        <f t="shared" si="1218"/>
        <v>6386327.1601382494</v>
      </c>
      <c r="F11202">
        <f>(D11202-D11144)*L$6</f>
        <v>-46.256303922886701</v>
      </c>
      <c r="G11202">
        <f t="shared" si="1219"/>
        <v>175.09190301000001</v>
      </c>
      <c r="H11202">
        <f t="shared" si="1220"/>
        <v>132.71679985265112</v>
      </c>
      <c r="I11202">
        <f t="shared" si="1221"/>
        <v>6388080.2566352496</v>
      </c>
      <c r="J11202">
        <f t="shared" si="1222"/>
        <v>41.856000000000002</v>
      </c>
      <c r="K11202">
        <f t="shared" si="1224"/>
        <v>0</v>
      </c>
    </row>
    <row r="11203" spans="1:11" x14ac:dyDescent="0.3">
      <c r="A11203" s="1">
        <v>45133.271747685183</v>
      </c>
      <c r="B11203">
        <v>42.88</v>
      </c>
      <c r="C11203">
        <v>6393765</v>
      </c>
      <c r="D11203">
        <f t="shared" si="1223"/>
        <v>42.45897859551458</v>
      </c>
      <c r="E11203">
        <f t="shared" ref="E11203:E11266" si="1225">C11203-(D11203)*G11203</f>
        <v>6386332.5559734842</v>
      </c>
      <c r="F11203">
        <f>(D11203-D11145)*L$6</f>
        <v>-46.245248547140179</v>
      </c>
      <c r="G11203">
        <f t="shared" ref="G11203:G11266" si="1226">0.0491*B11203^2-0.02059*B11203+85.653</f>
        <v>175.04999584000001</v>
      </c>
      <c r="H11203">
        <f t="shared" ref="H11203:H11266" si="1227">0.00516*D11203^2+0.009726*D11203+123</f>
        <v>132.71522272083169</v>
      </c>
      <c r="I11203">
        <f t="shared" ref="I11203:I11266" si="1228">C11203-D11203*H11203+F11203-K11203</f>
        <v>6388083.8019506503</v>
      </c>
      <c r="J11203">
        <f t="shared" ref="J11203:J11266" si="1229">B11203-1.034</f>
        <v>41.846000000000004</v>
      </c>
      <c r="K11203">
        <f t="shared" si="1224"/>
        <v>0</v>
      </c>
    </row>
    <row r="11204" spans="1:11" x14ac:dyDescent="0.3">
      <c r="A11204" s="1">
        <v>45133.271851851852</v>
      </c>
      <c r="B11204">
        <v>42.88</v>
      </c>
      <c r="C11204">
        <v>6393767</v>
      </c>
      <c r="D11204">
        <f t="shared" ref="D11204:D11267" si="1230">D11203+(J11204-D11203)/G11203</f>
        <v>42.455476861095377</v>
      </c>
      <c r="E11204">
        <f t="shared" si="1225"/>
        <v>6386335.1689520804</v>
      </c>
      <c r="F11204">
        <f>(D11204-D11146)*L$6</f>
        <v>-46.221349438657739</v>
      </c>
      <c r="G11204">
        <f t="shared" si="1226"/>
        <v>175.04999584000001</v>
      </c>
      <c r="H11204">
        <f t="shared" si="1227"/>
        <v>132.71365434794652</v>
      </c>
      <c r="I11204">
        <f t="shared" si="1228"/>
        <v>6388086.3571692407</v>
      </c>
      <c r="J11204">
        <f t="shared" si="1229"/>
        <v>41.846000000000004</v>
      </c>
      <c r="K11204">
        <f t="shared" si="1224"/>
        <v>0</v>
      </c>
    </row>
    <row r="11205" spans="1:11" x14ac:dyDescent="0.3">
      <c r="A11205" s="1">
        <v>45133.271898148145</v>
      </c>
      <c r="B11205">
        <v>42.88</v>
      </c>
      <c r="C11205">
        <v>6393773</v>
      </c>
      <c r="D11205">
        <f t="shared" si="1230"/>
        <v>42.451995130872128</v>
      </c>
      <c r="E11205">
        <f t="shared" si="1225"/>
        <v>6386341.778428941</v>
      </c>
      <c r="F11205">
        <f>(D11205-D11147)*L$6</f>
        <v>-46.197367974737915</v>
      </c>
      <c r="G11205">
        <f t="shared" si="1226"/>
        <v>175.04999584000001</v>
      </c>
      <c r="H11205">
        <f t="shared" si="1227"/>
        <v>132.71209506009546</v>
      </c>
      <c r="I11205">
        <f t="shared" si="1228"/>
        <v>6388092.9094187263</v>
      </c>
      <c r="J11205">
        <f t="shared" si="1229"/>
        <v>41.846000000000004</v>
      </c>
      <c r="K11205">
        <f t="shared" si="1224"/>
        <v>0</v>
      </c>
    </row>
    <row r="11206" spans="1:11" x14ac:dyDescent="0.3">
      <c r="A11206" s="1">
        <v>45133.271944444445</v>
      </c>
      <c r="B11206">
        <v>42.88</v>
      </c>
      <c r="C11206">
        <v>6393783</v>
      </c>
      <c r="D11206">
        <f t="shared" si="1230"/>
        <v>42.448533290567795</v>
      </c>
      <c r="E11206">
        <f t="shared" si="1225"/>
        <v>6386352.3844240718</v>
      </c>
      <c r="F11206">
        <f>(D11206-D11148)*L$6</f>
        <v>-46.173503251973713</v>
      </c>
      <c r="G11206">
        <f t="shared" si="1226"/>
        <v>175.04999584000001</v>
      </c>
      <c r="H11206">
        <f t="shared" si="1227"/>
        <v>132.71054480394955</v>
      </c>
      <c r="I11206">
        <f t="shared" si="1228"/>
        <v>6388103.4585176287</v>
      </c>
      <c r="J11206">
        <f t="shared" si="1229"/>
        <v>41.846000000000004</v>
      </c>
      <c r="K11206">
        <f t="shared" si="1224"/>
        <v>0</v>
      </c>
    </row>
    <row r="11207" spans="1:11" x14ac:dyDescent="0.3">
      <c r="A11207" s="1">
        <v>45133.272002314814</v>
      </c>
      <c r="B11207">
        <v>42.88</v>
      </c>
      <c r="C11207">
        <v>6393769</v>
      </c>
      <c r="D11207">
        <f t="shared" si="1230"/>
        <v>42.445091226558162</v>
      </c>
      <c r="E11207">
        <f t="shared" si="1225"/>
        <v>6386338.9869573629</v>
      </c>
      <c r="F11207">
        <f>(D11207-D11149)*L$6</f>
        <v>-46.149754718685401</v>
      </c>
      <c r="G11207">
        <f t="shared" si="1226"/>
        <v>175.04999584000001</v>
      </c>
      <c r="H11207">
        <f t="shared" si="1227"/>
        <v>132.70900352650065</v>
      </c>
      <c r="I11207">
        <f t="shared" si="1228"/>
        <v>6388090.0044840127</v>
      </c>
      <c r="J11207">
        <f t="shared" si="1229"/>
        <v>41.846000000000004</v>
      </c>
      <c r="K11207">
        <f t="shared" si="1224"/>
        <v>0</v>
      </c>
    </row>
    <row r="11208" spans="1:11" x14ac:dyDescent="0.3">
      <c r="A11208" s="1">
        <v>45133.272048611114</v>
      </c>
      <c r="B11208">
        <v>42.88</v>
      </c>
      <c r="C11208">
        <v>6393746</v>
      </c>
      <c r="D11208">
        <f t="shared" si="1230"/>
        <v>42.441668825868099</v>
      </c>
      <c r="E11208">
        <f t="shared" si="1225"/>
        <v>6386316.5860485891</v>
      </c>
      <c r="F11208">
        <f>(D11208-D11150)*L$6</f>
        <v>-46.126121825688742</v>
      </c>
      <c r="G11208">
        <f t="shared" si="1226"/>
        <v>175.04999584000001</v>
      </c>
      <c r="H11208">
        <f t="shared" si="1227"/>
        <v>132.70747117505965</v>
      </c>
      <c r="I11208">
        <f t="shared" si="1228"/>
        <v>6388067.5473358445</v>
      </c>
      <c r="J11208">
        <f t="shared" si="1229"/>
        <v>41.846000000000004</v>
      </c>
      <c r="K11208">
        <f t="shared" si="1224"/>
        <v>0</v>
      </c>
    </row>
    <row r="11209" spans="1:11" x14ac:dyDescent="0.3">
      <c r="A11209" s="1">
        <v>45133.272094907406</v>
      </c>
      <c r="B11209">
        <v>42.88</v>
      </c>
      <c r="C11209">
        <v>6393767</v>
      </c>
      <c r="D11209">
        <f t="shared" si="1230"/>
        <v>42.438265976167877</v>
      </c>
      <c r="E11209">
        <f t="shared" si="1225"/>
        <v>6386338.1817174153</v>
      </c>
      <c r="F11209">
        <f>(D11209-D11151)*L$6</f>
        <v>-46.102604026286826</v>
      </c>
      <c r="G11209">
        <f t="shared" si="1226"/>
        <v>175.04999584000001</v>
      </c>
      <c r="H11209">
        <f t="shared" si="1227"/>
        <v>132.70594769725429</v>
      </c>
      <c r="I11209">
        <f t="shared" si="1228"/>
        <v>6388089.0870909784</v>
      </c>
      <c r="J11209">
        <f t="shared" si="1229"/>
        <v>41.846000000000004</v>
      </c>
      <c r="K11209">
        <f t="shared" si="1224"/>
        <v>0</v>
      </c>
    </row>
    <row r="11210" spans="1:11" x14ac:dyDescent="0.3">
      <c r="A11210" s="1">
        <v>45133.272152777776</v>
      </c>
      <c r="B11210">
        <v>42.88</v>
      </c>
      <c r="C11210">
        <v>6393780</v>
      </c>
      <c r="D11210">
        <f t="shared" si="1230"/>
        <v>42.434882565769463</v>
      </c>
      <c r="E11210">
        <f t="shared" si="1225"/>
        <v>6386351.773983391</v>
      </c>
      <c r="F11210">
        <f>(D11210-D11152)*L$6</f>
        <v>-46.079200776253728</v>
      </c>
      <c r="G11210">
        <f t="shared" si="1226"/>
        <v>175.04999584000001</v>
      </c>
      <c r="H11210">
        <f t="shared" si="1227"/>
        <v>132.70443304102722</v>
      </c>
      <c r="I11210">
        <f t="shared" si="1228"/>
        <v>6388102.6237671711</v>
      </c>
      <c r="J11210">
        <f t="shared" si="1229"/>
        <v>41.846000000000004</v>
      </c>
      <c r="K11210">
        <f t="shared" si="1224"/>
        <v>0</v>
      </c>
    </row>
    <row r="11211" spans="1:11" x14ac:dyDescent="0.3">
      <c r="A11211" s="1">
        <v>45133.272199074076</v>
      </c>
      <c r="B11211">
        <v>42.88</v>
      </c>
      <c r="C11211">
        <v>6393779</v>
      </c>
      <c r="D11211">
        <f t="shared" si="1230"/>
        <v>42.431518483622853</v>
      </c>
      <c r="E11211">
        <f t="shared" si="1225"/>
        <v>6386351.3628659565</v>
      </c>
      <c r="F11211">
        <f>(D11211-D11153)*L$6</f>
        <v>-46.055911533834504</v>
      </c>
      <c r="G11211">
        <f t="shared" si="1226"/>
        <v>175.04999584000001</v>
      </c>
      <c r="H11211">
        <f t="shared" si="1227"/>
        <v>132.70292715463401</v>
      </c>
      <c r="I11211">
        <f t="shared" si="1228"/>
        <v>6388102.1573820738</v>
      </c>
      <c r="J11211">
        <f t="shared" si="1229"/>
        <v>41.846000000000004</v>
      </c>
      <c r="K11211">
        <f t="shared" si="1224"/>
        <v>0</v>
      </c>
    </row>
    <row r="11212" spans="1:11" x14ac:dyDescent="0.3">
      <c r="A11212" s="1">
        <v>45133.272256944445</v>
      </c>
      <c r="B11212">
        <v>42.87</v>
      </c>
      <c r="C11212">
        <v>6393796</v>
      </c>
      <c r="D11212">
        <f t="shared" si="1230"/>
        <v>42.428116492775807</v>
      </c>
      <c r="E11212">
        <f t="shared" si="1225"/>
        <v>6386370.7360100867</v>
      </c>
      <c r="F11212">
        <f>(D11212-D11154)*L$6</f>
        <v>-46.045874863149265</v>
      </c>
      <c r="G11212">
        <f t="shared" si="1226"/>
        <v>175.00809849000001</v>
      </c>
      <c r="H11212">
        <f t="shared" si="1227"/>
        <v>132.70140441769144</v>
      </c>
      <c r="I11212">
        <f t="shared" si="1228"/>
        <v>6388119.6834797487</v>
      </c>
      <c r="J11212">
        <f t="shared" si="1229"/>
        <v>41.835999999999999</v>
      </c>
      <c r="K11212">
        <f t="shared" si="1224"/>
        <v>0</v>
      </c>
    </row>
    <row r="11213" spans="1:11" x14ac:dyDescent="0.3">
      <c r="A11213" s="1">
        <v>45133.272303240738</v>
      </c>
      <c r="B11213">
        <v>42.87</v>
      </c>
      <c r="C11213">
        <v>6393767</v>
      </c>
      <c r="D11213">
        <f t="shared" si="1230"/>
        <v>42.424733126532274</v>
      </c>
      <c r="E11213">
        <f t="shared" si="1225"/>
        <v>6386342.3281265795</v>
      </c>
      <c r="F11213">
        <f>(D11213-D11155)*L$6</f>
        <v>-46.036062316915931</v>
      </c>
      <c r="G11213">
        <f t="shared" si="1226"/>
        <v>175.00809849000001</v>
      </c>
      <c r="H11213">
        <f t="shared" si="1227"/>
        <v>132.69989013561329</v>
      </c>
      <c r="I11213">
        <f t="shared" si="1228"/>
        <v>6388091.2065127594</v>
      </c>
      <c r="J11213">
        <f t="shared" si="1229"/>
        <v>41.835999999999999</v>
      </c>
      <c r="K11213">
        <f t="shared" si="1224"/>
        <v>0</v>
      </c>
    </row>
    <row r="11214" spans="1:11" x14ac:dyDescent="0.3">
      <c r="A11214" s="1">
        <v>45133.272349537037</v>
      </c>
      <c r="B11214">
        <v>42.87</v>
      </c>
      <c r="C11214">
        <v>6393762</v>
      </c>
      <c r="D11214">
        <f t="shared" si="1230"/>
        <v>42.421369092915477</v>
      </c>
      <c r="E11214">
        <f t="shared" si="1225"/>
        <v>6386337.9168597069</v>
      </c>
      <c r="F11214">
        <f>(D11214-D11156)*L$6</f>
        <v>-46.026285409099543</v>
      </c>
      <c r="G11214">
        <f t="shared" si="1226"/>
        <v>175.00809849000001</v>
      </c>
      <c r="H11214">
        <f t="shared" si="1227"/>
        <v>132.69838462329929</v>
      </c>
      <c r="I11214">
        <f t="shared" si="1228"/>
        <v>6388086.7265624525</v>
      </c>
      <c r="J11214">
        <f t="shared" si="1229"/>
        <v>41.835999999999999</v>
      </c>
      <c r="K11214">
        <f t="shared" si="1224"/>
        <v>0</v>
      </c>
    </row>
    <row r="11215" spans="1:11" x14ac:dyDescent="0.3">
      <c r="A11215" s="1">
        <v>45133.272407407407</v>
      </c>
      <c r="B11215">
        <v>42.87</v>
      </c>
      <c r="C11215">
        <v>6393776</v>
      </c>
      <c r="D11215">
        <f t="shared" si="1230"/>
        <v>42.418024281458372</v>
      </c>
      <c r="E11215">
        <f t="shared" si="1225"/>
        <v>6386352.5022287993</v>
      </c>
      <c r="F11215">
        <f>(D11215-D11157)*L$6</f>
        <v>-46.016544052274355</v>
      </c>
      <c r="G11215">
        <f t="shared" si="1226"/>
        <v>175.00809849000001</v>
      </c>
      <c r="H11215">
        <f t="shared" si="1227"/>
        <v>132.69688782930422</v>
      </c>
      <c r="I11215">
        <f t="shared" si="1228"/>
        <v>6388101.2436459307</v>
      </c>
      <c r="J11215">
        <f t="shared" si="1229"/>
        <v>41.835999999999999</v>
      </c>
      <c r="K11215">
        <f t="shared" si="1224"/>
        <v>0</v>
      </c>
    </row>
    <row r="11216" spans="1:11" x14ac:dyDescent="0.3">
      <c r="A11216" s="1">
        <v>45133.272453703707</v>
      </c>
      <c r="B11216">
        <v>42.87</v>
      </c>
      <c r="C11216">
        <v>6393777</v>
      </c>
      <c r="D11216">
        <f t="shared" si="1230"/>
        <v>42.41469858232513</v>
      </c>
      <c r="E11216">
        <f t="shared" si="1225"/>
        <v>6386354.0842530811</v>
      </c>
      <c r="F11216">
        <f>(D11216-D11158)*L$6</f>
        <v>-45.993755543589074</v>
      </c>
      <c r="G11216">
        <f t="shared" si="1226"/>
        <v>175.00809849000001</v>
      </c>
      <c r="H11216">
        <f t="shared" si="1227"/>
        <v>132.69539970249187</v>
      </c>
      <c r="I11216">
        <f t="shared" si="1228"/>
        <v>6388102.770862814</v>
      </c>
      <c r="J11216">
        <f t="shared" si="1229"/>
        <v>41.835999999999999</v>
      </c>
      <c r="K11216">
        <f t="shared" si="1224"/>
        <v>0</v>
      </c>
    </row>
    <row r="11217" spans="1:11" x14ac:dyDescent="0.3">
      <c r="A11217" s="1">
        <v>45133.272499999999</v>
      </c>
      <c r="B11217">
        <v>42.86</v>
      </c>
      <c r="C11217">
        <v>6393757</v>
      </c>
      <c r="D11217">
        <f t="shared" si="1230"/>
        <v>42.411334746094667</v>
      </c>
      <c r="E11217">
        <f t="shared" si="1225"/>
        <v>6386336.4494577199</v>
      </c>
      <c r="F11217">
        <f>(D11217-D11159)*L$6</f>
        <v>-45.970945841749682</v>
      </c>
      <c r="G11217">
        <f t="shared" si="1226"/>
        <v>174.96621096000001</v>
      </c>
      <c r="H11217">
        <f t="shared" si="1227"/>
        <v>132.69389462685825</v>
      </c>
      <c r="I11217">
        <f t="shared" si="1228"/>
        <v>6388083.3038703753</v>
      </c>
      <c r="J11217">
        <f t="shared" si="1229"/>
        <v>41.826000000000001</v>
      </c>
      <c r="K11217">
        <f t="shared" si="1224"/>
        <v>0</v>
      </c>
    </row>
    <row r="11218" spans="1:11" x14ac:dyDescent="0.3">
      <c r="A11218" s="1">
        <v>45133.272557870368</v>
      </c>
      <c r="B11218">
        <v>42.85</v>
      </c>
      <c r="C11218">
        <v>6393768</v>
      </c>
      <c r="D11218">
        <f t="shared" si="1230"/>
        <v>42.407932176290885</v>
      </c>
      <c r="E11218">
        <f t="shared" si="1225"/>
        <v>6386349.8207395514</v>
      </c>
      <c r="F11218">
        <f>(D11218-D11160)*L$6</f>
        <v>-45.948298008461208</v>
      </c>
      <c r="G11218">
        <f t="shared" si="1226"/>
        <v>174.92433325000002</v>
      </c>
      <c r="H11218">
        <f t="shared" si="1227"/>
        <v>132.69237233952606</v>
      </c>
      <c r="I11218">
        <f t="shared" si="1228"/>
        <v>6388094.8425755063</v>
      </c>
      <c r="J11218">
        <f t="shared" si="1229"/>
        <v>41.816000000000003</v>
      </c>
      <c r="K11218">
        <f t="shared" si="1224"/>
        <v>0</v>
      </c>
    </row>
    <row r="11219" spans="1:11" x14ac:dyDescent="0.3">
      <c r="A11219" s="1">
        <v>45133.272604166668</v>
      </c>
      <c r="B11219">
        <v>42.84</v>
      </c>
      <c r="C11219">
        <v>6393771</v>
      </c>
      <c r="D11219">
        <f t="shared" si="1230"/>
        <v>42.404491075987075</v>
      </c>
      <c r="E11219">
        <f t="shared" si="1225"/>
        <v>6386355.1980582951</v>
      </c>
      <c r="F11219">
        <f>(D11219-D11161)*L$6</f>
        <v>-45.93890299504281</v>
      </c>
      <c r="G11219">
        <f t="shared" si="1226"/>
        <v>174.88246536000003</v>
      </c>
      <c r="H11219">
        <f t="shared" si="1227"/>
        <v>132.69083293541854</v>
      </c>
      <c r="I11219">
        <f t="shared" si="1228"/>
        <v>6388098.3738559298</v>
      </c>
      <c r="J11219">
        <f t="shared" si="1229"/>
        <v>41.806000000000004</v>
      </c>
      <c r="K11219">
        <f t="shared" si="1224"/>
        <v>0</v>
      </c>
    </row>
    <row r="11220" spans="1:11" x14ac:dyDescent="0.3">
      <c r="A11220" s="1">
        <v>45133.272650462961</v>
      </c>
      <c r="B11220">
        <v>42.83</v>
      </c>
      <c r="C11220">
        <v>6393773</v>
      </c>
      <c r="D11220">
        <f t="shared" si="1230"/>
        <v>42.401011647247692</v>
      </c>
      <c r="E11220">
        <f t="shared" si="1225"/>
        <v>6386359.5813738853</v>
      </c>
      <c r="F11220">
        <f>(D11220-D11162)*L$6</f>
        <v>-45.92979008011767</v>
      </c>
      <c r="G11220">
        <f t="shared" si="1226"/>
        <v>174.84060729000001</v>
      </c>
      <c r="H11220">
        <f t="shared" si="1227"/>
        <v>132.68927650902492</v>
      </c>
      <c r="I11220">
        <f t="shared" si="1228"/>
        <v>6388100.9106511958</v>
      </c>
      <c r="J11220">
        <f t="shared" si="1229"/>
        <v>41.795999999999999</v>
      </c>
      <c r="K11220">
        <f t="shared" si="1224"/>
        <v>0</v>
      </c>
    </row>
    <row r="11221" spans="1:11" x14ac:dyDescent="0.3">
      <c r="A11221" s="1">
        <v>45133.27270833333</v>
      </c>
      <c r="B11221">
        <v>42.83</v>
      </c>
      <c r="C11221">
        <v>6393772</v>
      </c>
      <c r="D11221">
        <f t="shared" si="1230"/>
        <v>42.397551286084315</v>
      </c>
      <c r="E11221">
        <f t="shared" si="1225"/>
        <v>6386359.1863855319</v>
      </c>
      <c r="F11221">
        <f>(D11221-D11163)*L$6</f>
        <v>-45.907610971607369</v>
      </c>
      <c r="G11221">
        <f t="shared" si="1226"/>
        <v>174.84060729000001</v>
      </c>
      <c r="H11221">
        <f t="shared" si="1227"/>
        <v>132.68772873589819</v>
      </c>
      <c r="I11221">
        <f t="shared" si="1228"/>
        <v>6388100.457604914</v>
      </c>
      <c r="J11221">
        <f t="shared" si="1229"/>
        <v>41.795999999999999</v>
      </c>
      <c r="K11221">
        <f t="shared" si="1224"/>
        <v>0</v>
      </c>
    </row>
    <row r="11222" spans="1:11" x14ac:dyDescent="0.3">
      <c r="A11222" s="1">
        <v>45133.27275462963</v>
      </c>
      <c r="B11222">
        <v>42.83</v>
      </c>
      <c r="C11222">
        <v>6393754</v>
      </c>
      <c r="D11222">
        <f t="shared" si="1230"/>
        <v>42.39411071643972</v>
      </c>
      <c r="E11222">
        <f t="shared" si="1225"/>
        <v>6386341.7879368179</v>
      </c>
      <c r="F11222">
        <f>(D11222-D11164)*L$6</f>
        <v>-45.87224448739768</v>
      </c>
      <c r="G11222">
        <f t="shared" si="1226"/>
        <v>174.84060729000001</v>
      </c>
      <c r="H11222">
        <f t="shared" si="1227"/>
        <v>132.68618993776687</v>
      </c>
      <c r="I11222">
        <f t="shared" si="1228"/>
        <v>6388083.0147287482</v>
      </c>
      <c r="J11222">
        <f t="shared" si="1229"/>
        <v>41.795999999999999</v>
      </c>
      <c r="K11222">
        <f t="shared" si="1224"/>
        <v>0</v>
      </c>
    </row>
    <row r="11223" spans="1:11" x14ac:dyDescent="0.3">
      <c r="A11223" s="1">
        <v>45133.272800925923</v>
      </c>
      <c r="B11223">
        <v>42.82</v>
      </c>
      <c r="C11223">
        <v>6393782</v>
      </c>
      <c r="D11223">
        <f t="shared" si="1230"/>
        <v>42.390632630165221</v>
      </c>
      <c r="E11223">
        <f t="shared" si="1225"/>
        <v>6386372.1700213263</v>
      </c>
      <c r="F11223">
        <f>(D11223-D11165)*L$6</f>
        <v>-45.863119436206432</v>
      </c>
      <c r="G11223">
        <f t="shared" si="1226"/>
        <v>174.79875903999999</v>
      </c>
      <c r="H11223">
        <f t="shared" si="1227"/>
        <v>132.68463448445482</v>
      </c>
      <c r="I11223">
        <f t="shared" si="1228"/>
        <v>6388111.551284465</v>
      </c>
      <c r="J11223">
        <f t="shared" si="1229"/>
        <v>41.786000000000001</v>
      </c>
      <c r="K11223">
        <f t="shared" si="1224"/>
        <v>0</v>
      </c>
    </row>
    <row r="11224" spans="1:11" x14ac:dyDescent="0.3">
      <c r="A11224" s="1">
        <v>45133.272858796299</v>
      </c>
      <c r="B11224">
        <v>42.82</v>
      </c>
      <c r="C11224">
        <v>6393767</v>
      </c>
      <c r="D11224">
        <f t="shared" si="1230"/>
        <v>42.387173608868473</v>
      </c>
      <c r="E11224">
        <f t="shared" si="1225"/>
        <v>6386357.7746539563</v>
      </c>
      <c r="F11224">
        <f>(D11224-D11166)*L$6</f>
        <v>-45.841312457303687</v>
      </c>
      <c r="G11224">
        <f t="shared" si="1226"/>
        <v>174.79875903999999</v>
      </c>
      <c r="H11224">
        <f t="shared" si="1227"/>
        <v>132.68308768110938</v>
      </c>
      <c r="I11224">
        <f t="shared" si="1228"/>
        <v>6388097.0976150436</v>
      </c>
      <c r="J11224">
        <f t="shared" si="1229"/>
        <v>41.786000000000001</v>
      </c>
      <c r="K11224">
        <f t="shared" si="1224"/>
        <v>0</v>
      </c>
    </row>
    <row r="11225" spans="1:11" x14ac:dyDescent="0.3">
      <c r="A11225" s="1">
        <v>45133.272905092592</v>
      </c>
      <c r="B11225">
        <v>42.82</v>
      </c>
      <c r="C11225">
        <v>6393765</v>
      </c>
      <c r="D11225">
        <f t="shared" si="1230"/>
        <v>42.383734376163559</v>
      </c>
      <c r="E11225">
        <f t="shared" si="1225"/>
        <v>6386356.3758275658</v>
      </c>
      <c r="F11225">
        <f>(D11225-D11167)*L$6</f>
        <v>-45.81941445915966</v>
      </c>
      <c r="G11225">
        <f t="shared" si="1226"/>
        <v>174.79875903999999</v>
      </c>
      <c r="H11225">
        <f t="shared" si="1227"/>
        <v>132.68154984923558</v>
      </c>
      <c r="I11225">
        <f t="shared" si="1228"/>
        <v>6388095.6410201127</v>
      </c>
      <c r="J11225">
        <f t="shared" si="1229"/>
        <v>41.786000000000001</v>
      </c>
      <c r="K11225">
        <f t="shared" si="1224"/>
        <v>0</v>
      </c>
    </row>
    <row r="11226" spans="1:11" x14ac:dyDescent="0.3">
      <c r="A11226" s="1">
        <v>45133.272951388892</v>
      </c>
      <c r="B11226">
        <v>42.81</v>
      </c>
      <c r="C11226">
        <v>6393778</v>
      </c>
      <c r="D11226">
        <f t="shared" si="1230"/>
        <v>42.380257610198505</v>
      </c>
      <c r="E11226">
        <f t="shared" si="1225"/>
        <v>6386371.7566853836</v>
      </c>
      <c r="F11226">
        <f>(D11226-D11168)*L$6</f>
        <v>-45.810779729898314</v>
      </c>
      <c r="G11226">
        <f t="shared" si="1226"/>
        <v>174.75692061000001</v>
      </c>
      <c r="H11226">
        <f t="shared" si="1227"/>
        <v>132.67999535866781</v>
      </c>
      <c r="I11226">
        <f t="shared" si="1228"/>
        <v>6388109.1768372497</v>
      </c>
      <c r="J11226">
        <f t="shared" si="1229"/>
        <v>41.776000000000003</v>
      </c>
      <c r="K11226">
        <f t="shared" si="1224"/>
        <v>0</v>
      </c>
    </row>
    <row r="11227" spans="1:11" x14ac:dyDescent="0.3">
      <c r="A11227" s="1">
        <v>45133.273009259261</v>
      </c>
      <c r="B11227">
        <v>42.81</v>
      </c>
      <c r="C11227">
        <v>6393782</v>
      </c>
      <c r="D11227">
        <f t="shared" si="1230"/>
        <v>42.376799906731947</v>
      </c>
      <c r="E11227">
        <f t="shared" si="1225"/>
        <v>6386376.3609429933</v>
      </c>
      <c r="F11227">
        <f>(D11227-D11169)*L$6</f>
        <v>-45.802364867783822</v>
      </c>
      <c r="G11227">
        <f t="shared" si="1226"/>
        <v>174.75692061000001</v>
      </c>
      <c r="H11227">
        <f t="shared" si="1227"/>
        <v>132.67844951482249</v>
      </c>
      <c r="I11227">
        <f t="shared" si="1228"/>
        <v>6388113.7095281072</v>
      </c>
      <c r="J11227">
        <f t="shared" si="1229"/>
        <v>41.776000000000003</v>
      </c>
      <c r="K11227">
        <f t="shared" si="1224"/>
        <v>0</v>
      </c>
    </row>
    <row r="11228" spans="1:11" x14ac:dyDescent="0.3">
      <c r="A11228" s="1">
        <v>45133.273055555554</v>
      </c>
      <c r="B11228">
        <v>42.81</v>
      </c>
      <c r="C11228">
        <v>6393770</v>
      </c>
      <c r="D11228">
        <f t="shared" si="1230"/>
        <v>42.373361989053869</v>
      </c>
      <c r="E11228">
        <f t="shared" si="1225"/>
        <v>6386364.9617429003</v>
      </c>
      <c r="F11228">
        <f>(D11228-D11170)*L$6</f>
        <v>-45.793977289124257</v>
      </c>
      <c r="G11228">
        <f t="shared" si="1226"/>
        <v>174.75692061000001</v>
      </c>
      <c r="H11228">
        <f t="shared" si="1227"/>
        <v>132.67691263898337</v>
      </c>
      <c r="I11228">
        <f t="shared" si="1228"/>
        <v>6388102.2391758692</v>
      </c>
      <c r="J11228">
        <f t="shared" si="1229"/>
        <v>41.776000000000003</v>
      </c>
      <c r="K11228">
        <f t="shared" si="1224"/>
        <v>0</v>
      </c>
    </row>
    <row r="11229" spans="1:11" x14ac:dyDescent="0.3">
      <c r="A11229" s="1">
        <v>45133.273113425923</v>
      </c>
      <c r="B11229">
        <v>42.81</v>
      </c>
      <c r="C11229">
        <v>6393761</v>
      </c>
      <c r="D11229">
        <f t="shared" si="1230"/>
        <v>42.369943743945356</v>
      </c>
      <c r="E11229">
        <f t="shared" si="1225"/>
        <v>6386356.5591048896</v>
      </c>
      <c r="F11229">
        <f>(D11229-D11171)*L$6</f>
        <v>-45.785616956668562</v>
      </c>
      <c r="G11229">
        <f t="shared" si="1226"/>
        <v>174.75692061000001</v>
      </c>
      <c r="H11229">
        <f t="shared" si="1227"/>
        <v>132.6753846784375</v>
      </c>
      <c r="I11229">
        <f t="shared" si="1228"/>
        <v>6388093.7657980118</v>
      </c>
      <c r="J11229">
        <f t="shared" si="1229"/>
        <v>41.776000000000003</v>
      </c>
      <c r="K11229">
        <f t="shared" si="1224"/>
        <v>0</v>
      </c>
    </row>
    <row r="11230" spans="1:11" x14ac:dyDescent="0.3">
      <c r="A11230" s="1">
        <v>45133.273159722223</v>
      </c>
      <c r="B11230">
        <v>42.81</v>
      </c>
      <c r="C11230">
        <v>6393767</v>
      </c>
      <c r="D11230">
        <f t="shared" si="1230"/>
        <v>42.366545058835364</v>
      </c>
      <c r="E11230">
        <f t="shared" si="1225"/>
        <v>6386363.1530486327</v>
      </c>
      <c r="F11230">
        <f>(D11230-D11172)*L$6</f>
        <v>-45.777283832703191</v>
      </c>
      <c r="G11230">
        <f t="shared" si="1226"/>
        <v>174.75692061000001</v>
      </c>
      <c r="H11230">
        <f t="shared" si="1227"/>
        <v>132.67386558078945</v>
      </c>
      <c r="I11230">
        <f t="shared" si="1228"/>
        <v>6388100.2894119089</v>
      </c>
      <c r="J11230">
        <f t="shared" si="1229"/>
        <v>41.776000000000003</v>
      </c>
      <c r="K11230">
        <f t="shared" si="1224"/>
        <v>0</v>
      </c>
    </row>
    <row r="11231" spans="1:11" x14ac:dyDescent="0.3">
      <c r="A11231" s="1">
        <v>45133.273206018515</v>
      </c>
      <c r="B11231">
        <v>42.81</v>
      </c>
      <c r="C11231">
        <v>6393761</v>
      </c>
      <c r="D11231">
        <f t="shared" si="1230"/>
        <v>42.363165821797004</v>
      </c>
      <c r="E11231">
        <f t="shared" si="1225"/>
        <v>6386357.7435936918</v>
      </c>
      <c r="F11231">
        <f>(D11231-D11173)*L$6</f>
        <v>-45.76897787905537</v>
      </c>
      <c r="G11231">
        <f t="shared" si="1226"/>
        <v>174.75692061000001</v>
      </c>
      <c r="H11231">
        <f t="shared" si="1227"/>
        <v>132.67235529395936</v>
      </c>
      <c r="I11231">
        <f t="shared" si="1228"/>
        <v>6388094.8100348348</v>
      </c>
      <c r="J11231">
        <f t="shared" si="1229"/>
        <v>41.776000000000003</v>
      </c>
      <c r="K11231">
        <f t="shared" si="1224"/>
        <v>0</v>
      </c>
    </row>
    <row r="11232" spans="1:11" x14ac:dyDescent="0.3">
      <c r="A11232" s="1">
        <v>45133.273263888892</v>
      </c>
      <c r="B11232">
        <v>42.81</v>
      </c>
      <c r="C11232">
        <v>6393770</v>
      </c>
      <c r="D11232">
        <f t="shared" si="1230"/>
        <v>42.359805921543852</v>
      </c>
      <c r="E11232">
        <f t="shared" si="1225"/>
        <v>6386367.3307595141</v>
      </c>
      <c r="F11232">
        <f>(D11232-D11174)*L$6</f>
        <v>-45.760699057102912</v>
      </c>
      <c r="G11232">
        <f t="shared" si="1226"/>
        <v>174.75692061000001</v>
      </c>
      <c r="H11232">
        <f t="shared" si="1227"/>
        <v>132.67085376618098</v>
      </c>
      <c r="I11232">
        <f t="shared" si="1228"/>
        <v>6388104.327683962</v>
      </c>
      <c r="J11232">
        <f t="shared" si="1229"/>
        <v>41.776000000000003</v>
      </c>
      <c r="K11232">
        <f t="shared" si="1224"/>
        <v>0</v>
      </c>
    </row>
    <row r="11233" spans="1:11" x14ac:dyDescent="0.3">
      <c r="A11233" s="1">
        <v>45133.273310185185</v>
      </c>
      <c r="B11233">
        <v>42.81</v>
      </c>
      <c r="C11233">
        <v>6393757</v>
      </c>
      <c r="D11233">
        <f t="shared" si="1230"/>
        <v>42.356465247426307</v>
      </c>
      <c r="E11233">
        <f t="shared" si="1225"/>
        <v>6386354.9145654356</v>
      </c>
      <c r="F11233">
        <f>(D11233-D11175)*L$6</f>
        <v>-45.752447327777475</v>
      </c>
      <c r="G11233">
        <f t="shared" si="1226"/>
        <v>174.75692061000001</v>
      </c>
      <c r="H11233">
        <f t="shared" si="1227"/>
        <v>132.66936094599967</v>
      </c>
      <c r="I11233">
        <f t="shared" si="1228"/>
        <v>6388091.8423763653</v>
      </c>
      <c r="J11233">
        <f t="shared" si="1229"/>
        <v>41.776000000000003</v>
      </c>
      <c r="K11233">
        <f t="shared" si="1224"/>
        <v>0</v>
      </c>
    </row>
    <row r="11234" spans="1:11" x14ac:dyDescent="0.3">
      <c r="A11234" s="1">
        <v>45133.273356481484</v>
      </c>
      <c r="B11234">
        <v>42.81</v>
      </c>
      <c r="C11234">
        <v>6393757</v>
      </c>
      <c r="D11234">
        <f t="shared" si="1230"/>
        <v>42.353143689427917</v>
      </c>
      <c r="E11234">
        <f t="shared" si="1225"/>
        <v>6386355.4950306825</v>
      </c>
      <c r="F11234">
        <f>(D11234-D11176)*L$6</f>
        <v>-45.744222651572741</v>
      </c>
      <c r="G11234">
        <f t="shared" si="1226"/>
        <v>174.75692061000001</v>
      </c>
      <c r="H11234">
        <f t="shared" si="1227"/>
        <v>132.66787678227038</v>
      </c>
      <c r="I11234">
        <f t="shared" si="1228"/>
        <v>6388092.3541290183</v>
      </c>
      <c r="J11234">
        <f t="shared" si="1229"/>
        <v>41.776000000000003</v>
      </c>
      <c r="K11234">
        <f t="shared" si="1224"/>
        <v>0</v>
      </c>
    </row>
    <row r="11235" spans="1:11" x14ac:dyDescent="0.3">
      <c r="A11235" s="1">
        <v>45133.273414351854</v>
      </c>
      <c r="B11235">
        <v>42.81</v>
      </c>
      <c r="C11235">
        <v>6393778</v>
      </c>
      <c r="D11235">
        <f t="shared" si="1230"/>
        <v>42.349841138161771</v>
      </c>
      <c r="E11235">
        <f t="shared" si="1225"/>
        <v>6386377.0721743722</v>
      </c>
      <c r="F11235">
        <f>(D11235-D11177)*L$6</f>
        <v>-45.736024988550952</v>
      </c>
      <c r="G11235">
        <f t="shared" si="1226"/>
        <v>174.75692061000001</v>
      </c>
      <c r="H11235">
        <f t="shared" si="1227"/>
        <v>132.66640122415586</v>
      </c>
      <c r="I11235">
        <f t="shared" si="1228"/>
        <v>6388113.8629587963</v>
      </c>
      <c r="J11235">
        <f t="shared" si="1229"/>
        <v>41.776000000000003</v>
      </c>
      <c r="K11235">
        <f t="shared" si="1224"/>
        <v>0</v>
      </c>
    </row>
    <row r="11236" spans="1:11" x14ac:dyDescent="0.3">
      <c r="A11236" s="1">
        <v>45133.273460648146</v>
      </c>
      <c r="B11236">
        <v>42.81</v>
      </c>
      <c r="C11236">
        <v>6393763</v>
      </c>
      <c r="D11236">
        <f t="shared" si="1230"/>
        <v>42.346557484866906</v>
      </c>
      <c r="E11236">
        <f t="shared" si="1225"/>
        <v>6386362.64601551</v>
      </c>
      <c r="F11236">
        <f>(D11236-D11178)*L$6</f>
        <v>-45.71475288136142</v>
      </c>
      <c r="G11236">
        <f t="shared" si="1226"/>
        <v>174.75692061000001</v>
      </c>
      <c r="H11236">
        <f t="shared" si="1227"/>
        <v>132.66493422112455</v>
      </c>
      <c r="I11236">
        <f t="shared" si="1228"/>
        <v>6388099.3819838976</v>
      </c>
      <c r="J11236">
        <f t="shared" si="1229"/>
        <v>41.776000000000003</v>
      </c>
      <c r="K11236">
        <f t="shared" si="1224"/>
        <v>0</v>
      </c>
    </row>
    <row r="11237" spans="1:11" x14ac:dyDescent="0.3">
      <c r="A11237" s="1">
        <v>45133.273506944446</v>
      </c>
      <c r="B11237">
        <v>42.8</v>
      </c>
      <c r="C11237">
        <v>6393768</v>
      </c>
      <c r="D11237">
        <f t="shared" si="1230"/>
        <v>42.343235399064291</v>
      </c>
      <c r="E11237">
        <f t="shared" si="1225"/>
        <v>6386369.9977316745</v>
      </c>
      <c r="F11237">
        <f>(D11237-D11179)*L$6</f>
        <v>-45.680349538926492</v>
      </c>
      <c r="G11237">
        <f t="shared" si="1226"/>
        <v>174.71509199999997</v>
      </c>
      <c r="H11237">
        <f t="shared" si="1227"/>
        <v>132.66345016124384</v>
      </c>
      <c r="I11237">
        <f t="shared" si="1228"/>
        <v>6388104.9199514315</v>
      </c>
      <c r="J11237">
        <f t="shared" si="1229"/>
        <v>41.765999999999998</v>
      </c>
      <c r="K11237">
        <f t="shared" si="1224"/>
        <v>0</v>
      </c>
    </row>
    <row r="11238" spans="1:11" x14ac:dyDescent="0.3">
      <c r="A11238" s="1">
        <v>45133.273564814815</v>
      </c>
      <c r="B11238">
        <v>42.8</v>
      </c>
      <c r="C11238">
        <v>6393767</v>
      </c>
      <c r="D11238">
        <f t="shared" si="1230"/>
        <v>42.339931532223389</v>
      </c>
      <c r="E11238">
        <f t="shared" si="1225"/>
        <v>6386369.5749670742</v>
      </c>
      <c r="F11238">
        <f>(D11238-D11180)*L$6</f>
        <v>-45.632814306108713</v>
      </c>
      <c r="G11238">
        <f t="shared" si="1226"/>
        <v>174.71509199999997</v>
      </c>
      <c r="H11238">
        <f t="shared" si="1227"/>
        <v>132.66197435319376</v>
      </c>
      <c r="I11238">
        <f t="shared" si="1228"/>
        <v>6388104.4682746502</v>
      </c>
      <c r="J11238">
        <f t="shared" si="1229"/>
        <v>41.765999999999998</v>
      </c>
      <c r="K11238">
        <f t="shared" si="1224"/>
        <v>0</v>
      </c>
    </row>
    <row r="11239" spans="1:11" x14ac:dyDescent="0.3">
      <c r="A11239" s="1">
        <v>45133.273611111108</v>
      </c>
      <c r="B11239">
        <v>42.8</v>
      </c>
      <c r="C11239">
        <v>6393768</v>
      </c>
      <c r="D11239">
        <f t="shared" si="1230"/>
        <v>42.336646575407961</v>
      </c>
      <c r="E11239">
        <f t="shared" si="1225"/>
        <v>6386371.1488986062</v>
      </c>
      <c r="F11239">
        <f>(D11239-D11181)*L$6</f>
        <v>-45.598454156854515</v>
      </c>
      <c r="G11239">
        <f t="shared" si="1226"/>
        <v>174.71509199999997</v>
      </c>
      <c r="H11239">
        <f t="shared" si="1227"/>
        <v>132.6605071037676</v>
      </c>
      <c r="I11239">
        <f t="shared" si="1228"/>
        <v>6388106.0005420763</v>
      </c>
      <c r="J11239">
        <f t="shared" si="1229"/>
        <v>41.765999999999998</v>
      </c>
      <c r="K11239">
        <f t="shared" si="1224"/>
        <v>0</v>
      </c>
    </row>
    <row r="11240" spans="1:11" x14ac:dyDescent="0.3">
      <c r="A11240" s="1">
        <v>45133.273657407408</v>
      </c>
      <c r="B11240">
        <v>42.78</v>
      </c>
      <c r="C11240">
        <v>6393764</v>
      </c>
      <c r="D11240">
        <f t="shared" si="1230"/>
        <v>42.333265948304451</v>
      </c>
      <c r="E11240">
        <f t="shared" si="1225"/>
        <v>6386371.2797813863</v>
      </c>
      <c r="F11240">
        <f>(D11240-D11182)*L$6</f>
        <v>-45.577679111118812</v>
      </c>
      <c r="G11240">
        <f t="shared" si="1226"/>
        <v>174.63146424000001</v>
      </c>
      <c r="H11240">
        <f t="shared" si="1227"/>
        <v>132.65899723879855</v>
      </c>
      <c r="I11240">
        <f t="shared" si="1228"/>
        <v>6388102.5337103438</v>
      </c>
      <c r="J11240">
        <f t="shared" si="1229"/>
        <v>41.746000000000002</v>
      </c>
      <c r="K11240">
        <f t="shared" si="1224"/>
        <v>0</v>
      </c>
    </row>
    <row r="11241" spans="1:11" x14ac:dyDescent="0.3">
      <c r="A11241" s="1">
        <v>45133.273715277777</v>
      </c>
      <c r="B11241">
        <v>42.78</v>
      </c>
      <c r="C11241">
        <v>6393775</v>
      </c>
      <c r="D11241">
        <f t="shared" si="1230"/>
        <v>42.329903060918376</v>
      </c>
      <c r="E11241">
        <f t="shared" si="1225"/>
        <v>6386382.867047335</v>
      </c>
      <c r="F11241">
        <f>(D11241-D11183)*L$6</f>
        <v>-45.544070649790669</v>
      </c>
      <c r="G11241">
        <f t="shared" si="1226"/>
        <v>174.63146424000001</v>
      </c>
      <c r="H11241">
        <f t="shared" si="1227"/>
        <v>132.65749541380771</v>
      </c>
      <c r="I11241">
        <f t="shared" si="1228"/>
        <v>6388114.0770081794</v>
      </c>
      <c r="J11241">
        <f t="shared" si="1229"/>
        <v>41.746000000000002</v>
      </c>
      <c r="K11241">
        <f t="shared" si="1224"/>
        <v>0</v>
      </c>
    </row>
    <row r="11242" spans="1:11" x14ac:dyDescent="0.3">
      <c r="A11242" s="1">
        <v>45133.273761574077</v>
      </c>
      <c r="B11242">
        <v>42.76</v>
      </c>
      <c r="C11242">
        <v>6393784</v>
      </c>
      <c r="D11242">
        <f t="shared" si="1230"/>
        <v>42.32644490368682</v>
      </c>
      <c r="E11242">
        <f t="shared" si="1225"/>
        <v>6386396.008953589</v>
      </c>
      <c r="F11242">
        <f>(D11242-D11184)*L$6</f>
        <v>-45.523666746856009</v>
      </c>
      <c r="G11242">
        <f t="shared" si="1226"/>
        <v>174.54787576000001</v>
      </c>
      <c r="H11242">
        <f t="shared" si="1227"/>
        <v>132.65595116416702</v>
      </c>
      <c r="I11242">
        <f t="shared" si="1228"/>
        <v>6388123.6215251572</v>
      </c>
      <c r="J11242">
        <f t="shared" si="1229"/>
        <v>41.725999999999999</v>
      </c>
      <c r="K11242">
        <f t="shared" si="1224"/>
        <v>0</v>
      </c>
    </row>
    <row r="11243" spans="1:11" x14ac:dyDescent="0.3">
      <c r="A11243" s="1">
        <v>45133.273819444446</v>
      </c>
      <c r="B11243">
        <v>42.76</v>
      </c>
      <c r="C11243">
        <v>6393778</v>
      </c>
      <c r="D11243">
        <f t="shared" si="1230"/>
        <v>42.323004902477571</v>
      </c>
      <c r="E11243">
        <f t="shared" si="1225"/>
        <v>6386390.6093984926</v>
      </c>
      <c r="F11243">
        <f>(D11243-D11185)*L$6</f>
        <v>-45.50354524683911</v>
      </c>
      <c r="G11243">
        <f t="shared" si="1226"/>
        <v>174.54787576000001</v>
      </c>
      <c r="H11243">
        <f t="shared" si="1227"/>
        <v>132.65441514459323</v>
      </c>
      <c r="I11243">
        <f t="shared" si="1228"/>
        <v>6388118.162992253</v>
      </c>
      <c r="J11243">
        <f t="shared" si="1229"/>
        <v>41.725999999999999</v>
      </c>
      <c r="K11243">
        <f t="shared" si="1224"/>
        <v>0</v>
      </c>
    </row>
    <row r="11244" spans="1:11" x14ac:dyDescent="0.3">
      <c r="A11244" s="1">
        <v>45133.273865740739</v>
      </c>
      <c r="B11244">
        <v>42.76</v>
      </c>
      <c r="C11244">
        <v>6393765</v>
      </c>
      <c r="D11244">
        <f t="shared" si="1230"/>
        <v>42.319584609335202</v>
      </c>
      <c r="E11244">
        <f t="shared" si="1225"/>
        <v>6386378.2064033952</v>
      </c>
      <c r="F11244">
        <f>(D11244-D11186)*L$6</f>
        <v>-45.483519039969238</v>
      </c>
      <c r="G11244">
        <f t="shared" si="1226"/>
        <v>174.54787576000001</v>
      </c>
      <c r="H11244">
        <f t="shared" si="1227"/>
        <v>132.65288804608485</v>
      </c>
      <c r="I11244">
        <f t="shared" si="1228"/>
        <v>6388105.7013616208</v>
      </c>
      <c r="J11244">
        <f t="shared" si="1229"/>
        <v>41.725999999999999</v>
      </c>
      <c r="K11244">
        <f t="shared" si="1224"/>
        <v>0</v>
      </c>
    </row>
    <row r="11245" spans="1:11" x14ac:dyDescent="0.3">
      <c r="A11245" s="1">
        <v>45133.273912037039</v>
      </c>
      <c r="B11245">
        <v>42.75</v>
      </c>
      <c r="C11245">
        <v>6393763</v>
      </c>
      <c r="D11245">
        <f t="shared" si="1230"/>
        <v>42.316126620478521</v>
      </c>
      <c r="E11245">
        <f t="shared" si="1225"/>
        <v>6386378.57793504</v>
      </c>
      <c r="F11245">
        <f>(D11245-D11187)*L$6</f>
        <v>-45.476764594855013</v>
      </c>
      <c r="G11245">
        <f t="shared" si="1226"/>
        <v>174.50609624999998</v>
      </c>
      <c r="H11245">
        <f t="shared" si="1227"/>
        <v>132.65134423985828</v>
      </c>
      <c r="I11245">
        <f t="shared" si="1228"/>
        <v>6388104.2321561743</v>
      </c>
      <c r="J11245">
        <f t="shared" si="1229"/>
        <v>41.716000000000001</v>
      </c>
      <c r="K11245">
        <f t="shared" si="1224"/>
        <v>0</v>
      </c>
    </row>
    <row r="11246" spans="1:11" x14ac:dyDescent="0.3">
      <c r="A11246" s="1">
        <v>45133.273969907408</v>
      </c>
      <c r="B11246">
        <v>42.75</v>
      </c>
      <c r="C11246">
        <v>6393779</v>
      </c>
      <c r="D11246">
        <f t="shared" si="1230"/>
        <v>42.312687619587578</v>
      </c>
      <c r="E11246">
        <f t="shared" si="1225"/>
        <v>6386395.1780616604</v>
      </c>
      <c r="F11246">
        <f>(D11246-D11188)*L$6</f>
        <v>-45.470218414625236</v>
      </c>
      <c r="G11246">
        <f t="shared" si="1226"/>
        <v>174.50609624999998</v>
      </c>
      <c r="H11246">
        <f t="shared" si="1227"/>
        <v>132.64980903312696</v>
      </c>
      <c r="I11246">
        <f t="shared" si="1228"/>
        <v>6388120.7598491693</v>
      </c>
      <c r="J11246">
        <f t="shared" si="1229"/>
        <v>41.716000000000001</v>
      </c>
      <c r="K11246">
        <f t="shared" si="1224"/>
        <v>0</v>
      </c>
    </row>
    <row r="11247" spans="1:11" x14ac:dyDescent="0.3">
      <c r="A11247" s="1">
        <v>45133.274016203701</v>
      </c>
      <c r="B11247">
        <v>42.75</v>
      </c>
      <c r="C11247">
        <v>6393764</v>
      </c>
      <c r="D11247">
        <f t="shared" si="1230"/>
        <v>42.309268325749656</v>
      </c>
      <c r="E11247">
        <f t="shared" si="1225"/>
        <v>6386380.77474928</v>
      </c>
      <c r="F11247">
        <f>(D11247-D11189)*L$6</f>
        <v>-45.463689008486625</v>
      </c>
      <c r="G11247">
        <f t="shared" si="1226"/>
        <v>174.50609624999998</v>
      </c>
      <c r="H11247">
        <f t="shared" si="1227"/>
        <v>132.64828274483929</v>
      </c>
      <c r="I11247">
        <f t="shared" si="1228"/>
        <v>6388106.2845233902</v>
      </c>
      <c r="J11247">
        <f t="shared" si="1229"/>
        <v>41.716000000000001</v>
      </c>
      <c r="K11247">
        <f t="shared" si="1224"/>
        <v>0</v>
      </c>
    </row>
    <row r="11248" spans="1:11" x14ac:dyDescent="0.3">
      <c r="A11248" s="1">
        <v>45133.274062500001</v>
      </c>
      <c r="B11248">
        <v>42.75</v>
      </c>
      <c r="C11248">
        <v>6393783</v>
      </c>
      <c r="D11248">
        <f t="shared" si="1230"/>
        <v>42.305868626034297</v>
      </c>
      <c r="E11248">
        <f t="shared" si="1225"/>
        <v>6386400.3680176055</v>
      </c>
      <c r="F11248">
        <f>(D11248-D11190)*L$6</f>
        <v>-45.457176398619197</v>
      </c>
      <c r="G11248">
        <f t="shared" si="1226"/>
        <v>174.50609624999998</v>
      </c>
      <c r="H11248">
        <f t="shared" si="1227"/>
        <v>132.6467653225057</v>
      </c>
      <c r="I11248">
        <f t="shared" si="1228"/>
        <v>6388125.8061961988</v>
      </c>
      <c r="J11248">
        <f t="shared" si="1229"/>
        <v>41.716000000000001</v>
      </c>
      <c r="K11248">
        <f t="shared" si="1224"/>
        <v>0</v>
      </c>
    </row>
    <row r="11249" spans="1:11" x14ac:dyDescent="0.3">
      <c r="A11249" s="1">
        <v>45133.27412037037</v>
      </c>
      <c r="B11249">
        <v>42.75</v>
      </c>
      <c r="C11249">
        <v>6393780</v>
      </c>
      <c r="D11249">
        <f t="shared" si="1230"/>
        <v>42.30248840815819</v>
      </c>
      <c r="E11249">
        <f t="shared" si="1225"/>
        <v>6386397.9578862311</v>
      </c>
      <c r="F11249">
        <f>(D11249-D11191)*L$6</f>
        <v>-45.450680606398919</v>
      </c>
      <c r="G11249">
        <f t="shared" si="1226"/>
        <v>174.50609624999998</v>
      </c>
      <c r="H11249">
        <f t="shared" si="1227"/>
        <v>132.6452567139531</v>
      </c>
      <c r="I11249">
        <f t="shared" si="1228"/>
        <v>6388123.3248848552</v>
      </c>
      <c r="J11249">
        <f t="shared" si="1229"/>
        <v>41.716000000000001</v>
      </c>
      <c r="K11249">
        <f t="shared" si="1224"/>
        <v>0</v>
      </c>
    </row>
    <row r="11250" spans="1:11" x14ac:dyDescent="0.3">
      <c r="A11250" s="1">
        <v>45133.27416666667</v>
      </c>
      <c r="B11250">
        <v>42.75</v>
      </c>
      <c r="C11250">
        <v>6393761</v>
      </c>
      <c r="D11250">
        <f t="shared" si="1230"/>
        <v>42.299127560481452</v>
      </c>
      <c r="E11250">
        <f t="shared" si="1225"/>
        <v>6386379.5443746392</v>
      </c>
      <c r="F11250">
        <f>(D11250-D11192)*L$6</f>
        <v>-45.444201652410783</v>
      </c>
      <c r="G11250">
        <f t="shared" si="1226"/>
        <v>174.50609624999998</v>
      </c>
      <c r="H11250">
        <f t="shared" si="1227"/>
        <v>132.64375686732311</v>
      </c>
      <c r="I11250">
        <f t="shared" si="1228"/>
        <v>6388104.8406065153</v>
      </c>
      <c r="J11250">
        <f t="shared" si="1229"/>
        <v>41.716000000000001</v>
      </c>
      <c r="K11250">
        <f t="shared" si="1224"/>
        <v>0</v>
      </c>
    </row>
    <row r="11251" spans="1:11" x14ac:dyDescent="0.3">
      <c r="A11251" s="1">
        <v>45133.274212962962</v>
      </c>
      <c r="B11251">
        <v>42.75</v>
      </c>
      <c r="C11251">
        <v>6393768</v>
      </c>
      <c r="D11251">
        <f t="shared" si="1230"/>
        <v>42.295785972003955</v>
      </c>
      <c r="E11251">
        <f t="shared" si="1225"/>
        <v>6386387.1275022002</v>
      </c>
      <c r="F11251">
        <f>(D11251-D11193)*L$6</f>
        <v>-45.437739556452073</v>
      </c>
      <c r="G11251">
        <f t="shared" si="1226"/>
        <v>174.50609624999998</v>
      </c>
      <c r="H11251">
        <f t="shared" si="1227"/>
        <v>132.64226573106987</v>
      </c>
      <c r="I11251">
        <f t="shared" si="1228"/>
        <v>6388112.35337824</v>
      </c>
      <c r="J11251">
        <f t="shared" si="1229"/>
        <v>41.716000000000001</v>
      </c>
      <c r="K11251">
        <f t="shared" si="1224"/>
        <v>0</v>
      </c>
    </row>
    <row r="11252" spans="1:11" x14ac:dyDescent="0.3">
      <c r="A11252" s="1">
        <v>45133.274270833332</v>
      </c>
      <c r="B11252">
        <v>42.75</v>
      </c>
      <c r="C11252">
        <v>6393778</v>
      </c>
      <c r="D11252">
        <f t="shared" si="1230"/>
        <v>42.292463532361658</v>
      </c>
      <c r="E11252">
        <f t="shared" si="1225"/>
        <v>6386397.7072881721</v>
      </c>
      <c r="F11252">
        <f>(D11252-D11194)*L$6</f>
        <v>-45.431294337543804</v>
      </c>
      <c r="G11252">
        <f t="shared" si="1226"/>
        <v>174.50609624999998</v>
      </c>
      <c r="H11252">
        <f t="shared" si="1227"/>
        <v>132.64078325395823</v>
      </c>
      <c r="I11252">
        <f t="shared" si="1228"/>
        <v>6388122.8632169906</v>
      </c>
      <c r="J11252">
        <f t="shared" si="1229"/>
        <v>41.716000000000001</v>
      </c>
      <c r="K11252">
        <f t="shared" si="1224"/>
        <v>0</v>
      </c>
    </row>
    <row r="11253" spans="1:11" x14ac:dyDescent="0.3">
      <c r="A11253" s="1">
        <v>45133.274317129632</v>
      </c>
      <c r="B11253">
        <v>42.75</v>
      </c>
      <c r="C11253">
        <v>6393773</v>
      </c>
      <c r="D11253">
        <f t="shared" si="1230"/>
        <v>42.289160131822939</v>
      </c>
      <c r="E11253">
        <f t="shared" si="1225"/>
        <v>6386393.2837517047</v>
      </c>
      <c r="F11253">
        <f>(D11253-D11195)*L$6</f>
        <v>-45.42486601394053</v>
      </c>
      <c r="G11253">
        <f t="shared" si="1226"/>
        <v>174.50609624999998</v>
      </c>
      <c r="H11253">
        <f t="shared" si="1227"/>
        <v>132.63930938506172</v>
      </c>
      <c r="I11253">
        <f t="shared" si="1228"/>
        <v>6388118.3701396268</v>
      </c>
      <c r="J11253">
        <f t="shared" si="1229"/>
        <v>41.716000000000001</v>
      </c>
      <c r="K11253">
        <f t="shared" si="1224"/>
        <v>0</v>
      </c>
    </row>
    <row r="11254" spans="1:11" x14ac:dyDescent="0.3">
      <c r="A11254" s="1">
        <v>45133.274363425924</v>
      </c>
      <c r="B11254">
        <v>42.75</v>
      </c>
      <c r="C11254">
        <v>6393772</v>
      </c>
      <c r="D11254">
        <f t="shared" si="1230"/>
        <v>42.285875661285004</v>
      </c>
      <c r="E11254">
        <f t="shared" si="1225"/>
        <v>6386392.8569118362</v>
      </c>
      <c r="F11254">
        <f>(D11254-D11196)*L$6</f>
        <v>-45.392214110386462</v>
      </c>
      <c r="G11254">
        <f t="shared" si="1226"/>
        <v>174.50609624999998</v>
      </c>
      <c r="H11254">
        <f t="shared" si="1227"/>
        <v>132.63784407376059</v>
      </c>
      <c r="I11254">
        <f t="shared" si="1228"/>
        <v>6388117.9004034055</v>
      </c>
      <c r="J11254">
        <f t="shared" si="1229"/>
        <v>41.716000000000001</v>
      </c>
      <c r="K11254">
        <f t="shared" si="1224"/>
        <v>0</v>
      </c>
    </row>
    <row r="11255" spans="1:11" x14ac:dyDescent="0.3">
      <c r="A11255" s="1">
        <v>45133.274421296293</v>
      </c>
      <c r="B11255">
        <v>42.74</v>
      </c>
      <c r="C11255">
        <v>6393753</v>
      </c>
      <c r="D11255">
        <f t="shared" si="1230"/>
        <v>42.282552707681972</v>
      </c>
      <c r="E11255">
        <f t="shared" si="1225"/>
        <v>6386376.2029166166</v>
      </c>
      <c r="F11255">
        <f>(D11255-D11197)*L$6</f>
        <v>-45.372533661114005</v>
      </c>
      <c r="G11255">
        <f t="shared" si="1226"/>
        <v>174.46432656000002</v>
      </c>
      <c r="H11255">
        <f t="shared" si="1227"/>
        <v>132.6363617071809</v>
      </c>
      <c r="I11255">
        <f t="shared" si="1228"/>
        <v>6388099.4235114995</v>
      </c>
      <c r="J11255">
        <f t="shared" si="1229"/>
        <v>41.706000000000003</v>
      </c>
      <c r="K11255">
        <f t="shared" si="1224"/>
        <v>0</v>
      </c>
    </row>
    <row r="11256" spans="1:11" x14ac:dyDescent="0.3">
      <c r="A11256" s="1">
        <v>45133.274467592593</v>
      </c>
      <c r="B11256">
        <v>42.74</v>
      </c>
      <c r="C11256">
        <v>6393757</v>
      </c>
      <c r="D11256">
        <f t="shared" si="1230"/>
        <v>42.279248005115839</v>
      </c>
      <c r="E11256">
        <f t="shared" si="1225"/>
        <v>6386380.7794693243</v>
      </c>
      <c r="F11256">
        <f>(D11256-D11198)*L$6</f>
        <v>-45.34000314904425</v>
      </c>
      <c r="G11256">
        <f t="shared" si="1226"/>
        <v>174.46432656000002</v>
      </c>
      <c r="H11256">
        <f t="shared" si="1227"/>
        <v>132.6348875953887</v>
      </c>
      <c r="I11256">
        <f t="shared" si="1228"/>
        <v>6388103.9566900749</v>
      </c>
      <c r="J11256">
        <f t="shared" si="1229"/>
        <v>41.706000000000003</v>
      </c>
      <c r="K11256">
        <f t="shared" si="1224"/>
        <v>0</v>
      </c>
    </row>
    <row r="11257" spans="1:11" x14ac:dyDescent="0.3">
      <c r="A11257" s="1">
        <v>45133.274513888886</v>
      </c>
      <c r="B11257">
        <v>42.74</v>
      </c>
      <c r="C11257">
        <v>6393755</v>
      </c>
      <c r="D11257">
        <f t="shared" si="1230"/>
        <v>42.275962244545646</v>
      </c>
      <c r="E11257">
        <f t="shared" si="1225"/>
        <v>6386379.3527173297</v>
      </c>
      <c r="F11257">
        <f>(D11257-D11199)*L$6</f>
        <v>-45.307450896615222</v>
      </c>
      <c r="G11257">
        <f t="shared" si="1226"/>
        <v>174.46432656000002</v>
      </c>
      <c r="H11257">
        <f t="shared" si="1227"/>
        <v>132.63342204469404</v>
      </c>
      <c r="I11257">
        <f t="shared" si="1228"/>
        <v>6388102.4870063765</v>
      </c>
      <c r="J11257">
        <f t="shared" si="1229"/>
        <v>41.706000000000003</v>
      </c>
      <c r="K11257">
        <f t="shared" si="1224"/>
        <v>0</v>
      </c>
    </row>
    <row r="11258" spans="1:11" x14ac:dyDescent="0.3">
      <c r="A11258" s="1">
        <v>45133.274571759262</v>
      </c>
      <c r="B11258">
        <v>42.73</v>
      </c>
      <c r="C11258">
        <v>6393751</v>
      </c>
      <c r="D11258">
        <f t="shared" si="1230"/>
        <v>42.27263799909111</v>
      </c>
      <c r="E11258">
        <f t="shared" si="1225"/>
        <v>6386377.6979794409</v>
      </c>
      <c r="F11258">
        <f>(D11258-D11200)*L$6</f>
        <v>-45.275120418067729</v>
      </c>
      <c r="G11258">
        <f t="shared" si="1226"/>
        <v>174.42256669</v>
      </c>
      <c r="H11258">
        <f t="shared" si="1227"/>
        <v>132.63193944193452</v>
      </c>
      <c r="I11258">
        <f t="shared" si="1228"/>
        <v>6388099.0229164353</v>
      </c>
      <c r="J11258">
        <f t="shared" si="1229"/>
        <v>41.695999999999998</v>
      </c>
      <c r="K11258">
        <f t="shared" si="1224"/>
        <v>0</v>
      </c>
    </row>
    <row r="11259" spans="1:11" x14ac:dyDescent="0.3">
      <c r="A11259" s="1">
        <v>45133.274618055555</v>
      </c>
      <c r="B11259">
        <v>42.72</v>
      </c>
      <c r="C11259">
        <v>6393767</v>
      </c>
      <c r="D11259">
        <f t="shared" si="1230"/>
        <v>42.269274684296334</v>
      </c>
      <c r="E11259">
        <f t="shared" si="1225"/>
        <v>6386396.0493617719</v>
      </c>
      <c r="F11259">
        <f>(D11259-D11201)*L$6</f>
        <v>-45.243002568993234</v>
      </c>
      <c r="G11259">
        <f t="shared" si="1226"/>
        <v>174.38081664000001</v>
      </c>
      <c r="H11259">
        <f t="shared" si="1227"/>
        <v>132.63043953043578</v>
      </c>
      <c r="I11259">
        <f t="shared" si="1228"/>
        <v>6388115.5645174198</v>
      </c>
      <c r="J11259">
        <f t="shared" si="1229"/>
        <v>41.686</v>
      </c>
      <c r="K11259">
        <f t="shared" si="1224"/>
        <v>0</v>
      </c>
    </row>
    <row r="11260" spans="1:11" x14ac:dyDescent="0.3">
      <c r="A11260" s="1">
        <v>45133.274675925924</v>
      </c>
      <c r="B11260">
        <v>42.71</v>
      </c>
      <c r="C11260">
        <v>6393754</v>
      </c>
      <c r="D11260">
        <f t="shared" si="1230"/>
        <v>42.265872505686737</v>
      </c>
      <c r="E11260">
        <f t="shared" si="1225"/>
        <v>6386385.4068236956</v>
      </c>
      <c r="F11260">
        <f>(D11260-D11202)*L$6</f>
        <v>-45.224231988173287</v>
      </c>
      <c r="G11260">
        <f t="shared" si="1226"/>
        <v>174.33907641000002</v>
      </c>
      <c r="H11260">
        <f t="shared" si="1227"/>
        <v>132.62892240591185</v>
      </c>
      <c r="I11260">
        <f t="shared" si="1228"/>
        <v>6388103.0986430366</v>
      </c>
      <c r="J11260">
        <f t="shared" si="1229"/>
        <v>41.676000000000002</v>
      </c>
      <c r="K11260">
        <f t="shared" ref="K11260:K11323" si="1231">(F11261-F11203)*L$8</f>
        <v>0</v>
      </c>
    </row>
    <row r="11261" spans="1:11" x14ac:dyDescent="0.3">
      <c r="A11261" s="1">
        <v>45133.274722222224</v>
      </c>
      <c r="B11261">
        <v>42.71</v>
      </c>
      <c r="C11261">
        <v>6393765</v>
      </c>
      <c r="D11261">
        <f t="shared" si="1230"/>
        <v>42.262489027250155</v>
      </c>
      <c r="E11261">
        <f t="shared" si="1225"/>
        <v>6386396.9966962012</v>
      </c>
      <c r="F11261">
        <f>(D11261-D11203)*L$6</f>
        <v>-45.192600700817849</v>
      </c>
      <c r="G11261">
        <f t="shared" si="1226"/>
        <v>174.33907641000002</v>
      </c>
      <c r="H11261">
        <f t="shared" si="1227"/>
        <v>132.62741373877577</v>
      </c>
      <c r="I11261">
        <f t="shared" si="1228"/>
        <v>6388114.6427814513</v>
      </c>
      <c r="J11261">
        <f t="shared" si="1229"/>
        <v>41.676000000000002</v>
      </c>
      <c r="K11261">
        <f t="shared" si="1231"/>
        <v>0</v>
      </c>
    </row>
    <row r="11262" spans="1:11" x14ac:dyDescent="0.3">
      <c r="A11262" s="1">
        <v>45133.274768518517</v>
      </c>
      <c r="B11262">
        <v>42.7</v>
      </c>
      <c r="C11262">
        <v>6393762</v>
      </c>
      <c r="D11262">
        <f t="shared" si="1230"/>
        <v>42.259067596785265</v>
      </c>
      <c r="E11262">
        <f t="shared" si="1225"/>
        <v>6386396.3566734456</v>
      </c>
      <c r="F11262">
        <f>(D11262-D11204)*L$6</f>
        <v>-45.174130791325879</v>
      </c>
      <c r="G11262">
        <f t="shared" si="1226"/>
        <v>174.297346</v>
      </c>
      <c r="H11262">
        <f t="shared" si="1227"/>
        <v>132.62588826925861</v>
      </c>
      <c r="I11262">
        <f t="shared" si="1228"/>
        <v>6388112.1794917546</v>
      </c>
      <c r="J11262">
        <f t="shared" si="1229"/>
        <v>41.666000000000004</v>
      </c>
      <c r="K11262">
        <f t="shared" si="1231"/>
        <v>0</v>
      </c>
    </row>
    <row r="11263" spans="1:11" x14ac:dyDescent="0.3">
      <c r="A11263" s="1">
        <v>45133.274826388886</v>
      </c>
      <c r="B11263">
        <v>42.7</v>
      </c>
      <c r="C11263">
        <v>6393769</v>
      </c>
      <c r="D11263">
        <f t="shared" si="1230"/>
        <v>42.255664977007079</v>
      </c>
      <c r="E11263">
        <f t="shared" si="1225"/>
        <v>6386403.9497410422</v>
      </c>
      <c r="F11263">
        <f>(D11263-D11205)*L$6</f>
        <v>-45.155935388961126</v>
      </c>
      <c r="G11263">
        <f t="shared" si="1226"/>
        <v>174.297346</v>
      </c>
      <c r="H11263">
        <f t="shared" si="1227"/>
        <v>132.62437130643553</v>
      </c>
      <c r="I11263">
        <f t="shared" si="1228"/>
        <v>6388119.7130629001</v>
      </c>
      <c r="J11263">
        <f t="shared" si="1229"/>
        <v>41.666000000000004</v>
      </c>
      <c r="K11263">
        <f t="shared" si="1231"/>
        <v>0</v>
      </c>
    </row>
    <row r="11264" spans="1:11" x14ac:dyDescent="0.3">
      <c r="A11264" s="1">
        <v>45133.274872685186</v>
      </c>
      <c r="B11264">
        <v>42.69</v>
      </c>
      <c r="C11264">
        <v>6393764</v>
      </c>
      <c r="D11264">
        <f t="shared" si="1230"/>
        <v>42.252224505934116</v>
      </c>
      <c r="E11264">
        <f t="shared" si="1225"/>
        <v>6386401.3121937551</v>
      </c>
      <c r="F11264">
        <f>(D11264-D11206)*L$6</f>
        <v>-45.151020465746186</v>
      </c>
      <c r="G11264">
        <f t="shared" si="1226"/>
        <v>174.25562540999999</v>
      </c>
      <c r="H11264">
        <f t="shared" si="1227"/>
        <v>132.622837590156</v>
      </c>
      <c r="I11264">
        <f t="shared" si="1228"/>
        <v>6388115.2390710609</v>
      </c>
      <c r="J11264">
        <f t="shared" si="1229"/>
        <v>41.655999999999999</v>
      </c>
      <c r="K11264">
        <f t="shared" si="1231"/>
        <v>0</v>
      </c>
    </row>
    <row r="11265" spans="1:11" x14ac:dyDescent="0.3">
      <c r="A11265" s="1">
        <v>45133.274976851855</v>
      </c>
      <c r="B11265">
        <v>42.69</v>
      </c>
      <c r="C11265">
        <v>6393764</v>
      </c>
      <c r="D11265">
        <f t="shared" si="1230"/>
        <v>42.248802954953874</v>
      </c>
      <c r="E11265">
        <f t="shared" si="1225"/>
        <v>6386401.9084182605</v>
      </c>
      <c r="F11265">
        <f>(D11265-D11207)*L$6</f>
        <v>-45.146302468986335</v>
      </c>
      <c r="G11265">
        <f t="shared" si="1226"/>
        <v>174.25562540999999</v>
      </c>
      <c r="H11265">
        <f t="shared" si="1227"/>
        <v>132.62131242935271</v>
      </c>
      <c r="I11265">
        <f t="shared" si="1228"/>
        <v>6388115.7620010758</v>
      </c>
      <c r="J11265">
        <f t="shared" si="1229"/>
        <v>41.655999999999999</v>
      </c>
      <c r="K11265">
        <f t="shared" si="1231"/>
        <v>0</v>
      </c>
    </row>
    <row r="11266" spans="1:11" x14ac:dyDescent="0.3">
      <c r="A11266" s="1">
        <v>45133.275023148148</v>
      </c>
      <c r="B11266">
        <v>42.69</v>
      </c>
      <c r="C11266">
        <v>6393754</v>
      </c>
      <c r="D11266">
        <f t="shared" si="1230"/>
        <v>42.24540103921337</v>
      </c>
      <c r="E11266">
        <f t="shared" si="1225"/>
        <v>6386392.5012212154</v>
      </c>
      <c r="F11266">
        <f>(D11266-D11208)*L$6</f>
        <v>-45.141590930587796</v>
      </c>
      <c r="G11266">
        <f t="shared" si="1226"/>
        <v>174.25562540999999</v>
      </c>
      <c r="H11266">
        <f t="shared" si="1227"/>
        <v>132.61979614076148</v>
      </c>
      <c r="I11266">
        <f t="shared" si="1228"/>
        <v>6388106.281935364</v>
      </c>
      <c r="J11266">
        <f t="shared" si="1229"/>
        <v>41.655999999999999</v>
      </c>
      <c r="K11266">
        <f t="shared" si="1231"/>
        <v>0</v>
      </c>
    </row>
    <row r="11267" spans="1:11" x14ac:dyDescent="0.3">
      <c r="A11267" s="1">
        <v>45133.275127314817</v>
      </c>
      <c r="B11267">
        <v>42.69</v>
      </c>
      <c r="C11267">
        <v>6393747</v>
      </c>
      <c r="D11267">
        <f t="shared" si="1230"/>
        <v>42.242018646031937</v>
      </c>
      <c r="E11267">
        <f t="shared" ref="E11267:E11330" si="1232">C11267-(D11267)*G11267</f>
        <v>6386386.0906222546</v>
      </c>
      <c r="F11267">
        <f>(D11267-D11209)*L$6</f>
        <v>-45.136885931266093</v>
      </c>
      <c r="G11267">
        <f t="shared" ref="G11267:G11330" si="1233">0.0491*B11267^2-0.02059*B11267+85.653</f>
        <v>174.25562540999999</v>
      </c>
      <c r="H11267">
        <f t="shared" ref="H11267:H11330" si="1234">0.00516*D11267^2+0.009726*D11267+123</f>
        <v>132.61828867209653</v>
      </c>
      <c r="I11267">
        <f t="shared" ref="I11267:I11330" si="1235">C11267-D11267*H11267+F11267-K11267</f>
        <v>6388099.7988911765</v>
      </c>
      <c r="J11267">
        <f t="shared" ref="J11267:J11330" si="1236">B11267-1.034</f>
        <v>41.655999999999999</v>
      </c>
      <c r="K11267">
        <f t="shared" si="1231"/>
        <v>0</v>
      </c>
    </row>
    <row r="11268" spans="1:11" x14ac:dyDescent="0.3">
      <c r="A11268" s="1">
        <v>45133.275173611109</v>
      </c>
      <c r="B11268">
        <v>42.69</v>
      </c>
      <c r="C11268">
        <v>6393770</v>
      </c>
      <c r="D11268">
        <f t="shared" ref="D11268:D11331" si="1237">D11267+(J11268-D11267)/G11267</f>
        <v>42.238655663375546</v>
      </c>
      <c r="E11268">
        <f t="shared" si="1232"/>
        <v>6386409.6766409008</v>
      </c>
      <c r="F11268">
        <f>(D11268-D11210)*L$6</f>
        <v>-45.132187550600946</v>
      </c>
      <c r="G11268">
        <f t="shared" si="1233"/>
        <v>174.25562540999999</v>
      </c>
      <c r="H11268">
        <f t="shared" si="1234"/>
        <v>132.6167899713879</v>
      </c>
      <c r="I11268">
        <f t="shared" si="1235"/>
        <v>6388123.3128856653</v>
      </c>
      <c r="J11268">
        <f t="shared" si="1236"/>
        <v>41.655999999999999</v>
      </c>
      <c r="K11268">
        <f t="shared" si="1231"/>
        <v>0</v>
      </c>
    </row>
    <row r="11269" spans="1:11" x14ac:dyDescent="0.3">
      <c r="A11269" s="1">
        <v>45133.275219907409</v>
      </c>
      <c r="B11269">
        <v>42.69</v>
      </c>
      <c r="C11269">
        <v>6393765</v>
      </c>
      <c r="D11269">
        <f t="shared" si="1237"/>
        <v>42.235311979853108</v>
      </c>
      <c r="E11269">
        <f t="shared" si="1232"/>
        <v>6386405.2592965644</v>
      </c>
      <c r="F11269">
        <f>(D11269-D11211)*L$6</f>
        <v>-45.127495867041176</v>
      </c>
      <c r="G11269">
        <f t="shared" si="1233"/>
        <v>174.25562540999999</v>
      </c>
      <c r="H11269">
        <f t="shared" si="1234"/>
        <v>132.61529998697935</v>
      </c>
      <c r="I11269">
        <f t="shared" si="1235"/>
        <v>6388118.8239358813</v>
      </c>
      <c r="J11269">
        <f t="shared" si="1236"/>
        <v>41.655999999999999</v>
      </c>
      <c r="K11269">
        <f t="shared" si="1231"/>
        <v>0</v>
      </c>
    </row>
    <row r="11270" spans="1:11" x14ac:dyDescent="0.3">
      <c r="A11270" s="1">
        <v>45133.275277777779</v>
      </c>
      <c r="B11270">
        <v>42.69</v>
      </c>
      <c r="C11270">
        <v>6393768</v>
      </c>
      <c r="D11270">
        <f t="shared" si="1237"/>
        <v>42.231987484712768</v>
      </c>
      <c r="E11270">
        <f t="shared" si="1232"/>
        <v>6386408.8386085443</v>
      </c>
      <c r="F11270">
        <f>(D11270-D11212)*L$6</f>
        <v>-45.109671854498998</v>
      </c>
      <c r="G11270">
        <f t="shared" si="1233"/>
        <v>174.25562540999999</v>
      </c>
      <c r="H11270">
        <f t="shared" si="1234"/>
        <v>132.61381866752643</v>
      </c>
      <c r="I11270">
        <f t="shared" si="1235"/>
        <v>6388122.3451978788</v>
      </c>
      <c r="J11270">
        <f t="shared" si="1236"/>
        <v>41.655999999999999</v>
      </c>
      <c r="K11270">
        <f t="shared" si="1231"/>
        <v>0</v>
      </c>
    </row>
    <row r="11271" spans="1:11" x14ac:dyDescent="0.3">
      <c r="A11271" s="1">
        <v>45133.275324074071</v>
      </c>
      <c r="B11271">
        <v>42.69</v>
      </c>
      <c r="C11271">
        <v>6393780</v>
      </c>
      <c r="D11271">
        <f t="shared" si="1237"/>
        <v>42.228682067838236</v>
      </c>
      <c r="E11271">
        <f t="shared" si="1232"/>
        <v>6386421.4145960286</v>
      </c>
      <c r="F11271">
        <f>(D11271-D11213)*L$6</f>
        <v>-45.091743499628905</v>
      </c>
      <c r="G11271">
        <f t="shared" si="1233"/>
        <v>174.25562540999999</v>
      </c>
      <c r="H11271">
        <f t="shared" si="1234"/>
        <v>132.61234596199446</v>
      </c>
      <c r="I11271">
        <f t="shared" si="1235"/>
        <v>6388134.863660601</v>
      </c>
      <c r="J11271">
        <f t="shared" si="1236"/>
        <v>41.655999999999999</v>
      </c>
      <c r="K11271">
        <f t="shared" si="1231"/>
        <v>0</v>
      </c>
    </row>
    <row r="11272" spans="1:11" x14ac:dyDescent="0.3">
      <c r="A11272" s="1">
        <v>45133.275370370371</v>
      </c>
      <c r="B11272">
        <v>42.68</v>
      </c>
      <c r="C11272">
        <v>6393779</v>
      </c>
      <c r="D11272">
        <f t="shared" si="1237"/>
        <v>42.225338232788623</v>
      </c>
      <c r="E11272">
        <f t="shared" si="1232"/>
        <v>6386422.7585294675</v>
      </c>
      <c r="F11272">
        <f>(D11272-D11214)*L$6</f>
        <v>-45.087097829176344</v>
      </c>
      <c r="G11272">
        <f t="shared" si="1233"/>
        <v>174.21391463999998</v>
      </c>
      <c r="H11272">
        <f t="shared" si="1234"/>
        <v>132.61085625423885</v>
      </c>
      <c r="I11272">
        <f t="shared" si="1235"/>
        <v>6388134.3746434962</v>
      </c>
      <c r="J11272">
        <f t="shared" si="1236"/>
        <v>41.646000000000001</v>
      </c>
      <c r="K11272">
        <f t="shared" si="1231"/>
        <v>0</v>
      </c>
    </row>
    <row r="11273" spans="1:11" x14ac:dyDescent="0.3">
      <c r="A11273" s="1">
        <v>45133.27542824074</v>
      </c>
      <c r="B11273">
        <v>42.68</v>
      </c>
      <c r="C11273">
        <v>6393775</v>
      </c>
      <c r="D11273">
        <f t="shared" si="1237"/>
        <v>42.222012790994917</v>
      </c>
      <c r="E11273">
        <f t="shared" si="1232"/>
        <v>6386419.3378677005</v>
      </c>
      <c r="F11273">
        <f>(D11273-D11215)*L$6</f>
        <v>-45.082642806594677</v>
      </c>
      <c r="G11273">
        <f t="shared" si="1233"/>
        <v>174.21391463999998</v>
      </c>
      <c r="H11273">
        <f t="shared" si="1234"/>
        <v>132.60937485527958</v>
      </c>
      <c r="I11273">
        <f t="shared" si="1235"/>
        <v>6388130.8826358477</v>
      </c>
      <c r="J11273">
        <f t="shared" si="1236"/>
        <v>41.646000000000001</v>
      </c>
      <c r="K11273">
        <f t="shared" si="1231"/>
        <v>0</v>
      </c>
    </row>
    <row r="11274" spans="1:11" x14ac:dyDescent="0.3">
      <c r="A11274" s="1">
        <v>45133.27547453704</v>
      </c>
      <c r="B11274">
        <v>42.68</v>
      </c>
      <c r="C11274">
        <v>6393767</v>
      </c>
      <c r="D11274">
        <f t="shared" si="1237"/>
        <v>42.218706437468647</v>
      </c>
      <c r="E11274">
        <f t="shared" si="1232"/>
        <v>6386411.9138804916</v>
      </c>
      <c r="F11274">
        <f>(D11274-D11216)*L$6</f>
        <v>-45.078193316991033</v>
      </c>
      <c r="G11274">
        <f t="shared" si="1233"/>
        <v>174.21391463999998</v>
      </c>
      <c r="H11274">
        <f t="shared" si="1234"/>
        <v>132.60790207279712</v>
      </c>
      <c r="I11274">
        <f t="shared" si="1235"/>
        <v>6388123.3877177825</v>
      </c>
      <c r="J11274">
        <f t="shared" si="1236"/>
        <v>41.646000000000001</v>
      </c>
      <c r="K11274">
        <f t="shared" si="1231"/>
        <v>0</v>
      </c>
    </row>
    <row r="11275" spans="1:11" x14ac:dyDescent="0.3">
      <c r="A11275" s="1">
        <v>45133.27553240741</v>
      </c>
      <c r="B11275">
        <v>42.66</v>
      </c>
      <c r="C11275">
        <v>6393770</v>
      </c>
      <c r="D11275">
        <f t="shared" si="1237"/>
        <v>42.215304261249294</v>
      </c>
      <c r="E11275">
        <f t="shared" si="1232"/>
        <v>6386419.0270089591</v>
      </c>
      <c r="F11275">
        <f>(D11275-D11217)*L$6</f>
        <v>-45.087011514435815</v>
      </c>
      <c r="G11275">
        <f t="shared" si="1233"/>
        <v>174.13052255999997</v>
      </c>
      <c r="H11275">
        <f t="shared" si="1234"/>
        <v>132.60638672481335</v>
      </c>
      <c r="I11275">
        <f t="shared" si="1235"/>
        <v>6388126.8940259125</v>
      </c>
      <c r="J11275">
        <f t="shared" si="1236"/>
        <v>41.625999999999998</v>
      </c>
      <c r="K11275">
        <f t="shared" si="1231"/>
        <v>0</v>
      </c>
    </row>
    <row r="11276" spans="1:11" x14ac:dyDescent="0.3">
      <c r="A11276" s="1">
        <v>45133.275578703702</v>
      </c>
      <c r="B11276">
        <v>42.65</v>
      </c>
      <c r="C11276">
        <v>6393786</v>
      </c>
      <c r="D11276">
        <f t="shared" si="1237"/>
        <v>42.211862565603759</v>
      </c>
      <c r="E11276">
        <f t="shared" si="1232"/>
        <v>6386437.3857589494</v>
      </c>
      <c r="F11276">
        <f>(D11276-D11218)*L$6</f>
        <v>-45.096010458038833</v>
      </c>
      <c r="G11276">
        <f t="shared" si="1233"/>
        <v>174.08884124999997</v>
      </c>
      <c r="H11276">
        <f t="shared" si="1234"/>
        <v>132.60485389620135</v>
      </c>
      <c r="I11276">
        <f t="shared" si="1235"/>
        <v>6388143.4061213443</v>
      </c>
      <c r="J11276">
        <f t="shared" si="1236"/>
        <v>41.616</v>
      </c>
      <c r="K11276">
        <f t="shared" si="1231"/>
        <v>0</v>
      </c>
    </row>
    <row r="11277" spans="1:11" x14ac:dyDescent="0.3">
      <c r="A11277" s="1">
        <v>45133.275625000002</v>
      </c>
      <c r="B11277">
        <v>42.64</v>
      </c>
      <c r="C11277">
        <v>6393783</v>
      </c>
      <c r="D11277">
        <f t="shared" si="1237"/>
        <v>42.208382373758873</v>
      </c>
      <c r="E11277">
        <f t="shared" si="1232"/>
        <v>6386436.7505076993</v>
      </c>
      <c r="F11277">
        <f>(D11277-D11219)*L$6</f>
        <v>-45.105001512486353</v>
      </c>
      <c r="G11277">
        <f t="shared" si="1233"/>
        <v>174.04716976</v>
      </c>
      <c r="H11277">
        <f t="shared" si="1234"/>
        <v>132.60330404683188</v>
      </c>
      <c r="I11277">
        <f t="shared" si="1235"/>
        <v>6388140.9240372544</v>
      </c>
      <c r="J11277">
        <f t="shared" si="1236"/>
        <v>41.606000000000002</v>
      </c>
      <c r="K11277">
        <f t="shared" si="1231"/>
        <v>0</v>
      </c>
    </row>
    <row r="11278" spans="1:11" x14ac:dyDescent="0.3">
      <c r="A11278" s="1">
        <v>45133.275682870371</v>
      </c>
      <c r="B11278">
        <v>42.64</v>
      </c>
      <c r="C11278">
        <v>6393754</v>
      </c>
      <c r="D11278">
        <f t="shared" si="1237"/>
        <v>42.204921344346047</v>
      </c>
      <c r="E11278">
        <f t="shared" si="1232"/>
        <v>6386408.3528900733</v>
      </c>
      <c r="F11278">
        <f>(D11278-D11220)*L$6</f>
        <v>-45.100769667378344</v>
      </c>
      <c r="G11278">
        <f t="shared" si="1233"/>
        <v>174.04716976</v>
      </c>
      <c r="H11278">
        <f t="shared" si="1234"/>
        <v>132.60176285511648</v>
      </c>
      <c r="I11278">
        <f t="shared" si="1235"/>
        <v>6388112.452258911</v>
      </c>
      <c r="J11278">
        <f t="shared" si="1236"/>
        <v>41.606000000000002</v>
      </c>
      <c r="K11278">
        <f t="shared" si="1231"/>
        <v>0</v>
      </c>
    </row>
    <row r="11279" spans="1:11" x14ac:dyDescent="0.3">
      <c r="A11279" s="1">
        <v>45133.275729166664</v>
      </c>
      <c r="B11279">
        <v>42.63</v>
      </c>
      <c r="C11279">
        <v>6393773</v>
      </c>
      <c r="D11279">
        <f t="shared" si="1237"/>
        <v>42.20142274482739</v>
      </c>
      <c r="E11279">
        <f t="shared" si="1232"/>
        <v>6386429.7199931657</v>
      </c>
      <c r="F11279">
        <f>(D11279-D11221)*L$6</f>
        <v>-45.109564489092833</v>
      </c>
      <c r="G11279">
        <f t="shared" si="1233"/>
        <v>174.00550809000001</v>
      </c>
      <c r="H11279">
        <f t="shared" si="1234"/>
        <v>132.60020505912439</v>
      </c>
      <c r="I11279">
        <f t="shared" si="1235"/>
        <v>6388131.9731257604</v>
      </c>
      <c r="J11279">
        <f t="shared" si="1236"/>
        <v>41.596000000000004</v>
      </c>
      <c r="K11279">
        <f t="shared" si="1231"/>
        <v>0</v>
      </c>
    </row>
    <row r="11280" spans="1:11" x14ac:dyDescent="0.3">
      <c r="A11280" s="1">
        <v>45133.275775462964</v>
      </c>
      <c r="B11280">
        <v>42.63</v>
      </c>
      <c r="C11280">
        <v>6393772</v>
      </c>
      <c r="D11280">
        <f t="shared" si="1237"/>
        <v>42.197943413905783</v>
      </c>
      <c r="E11280">
        <f t="shared" si="1232"/>
        <v>6386429.3254159102</v>
      </c>
      <c r="F11280">
        <f>(D11280-D11222)*L$6</f>
        <v>-45.118479582805406</v>
      </c>
      <c r="G11280">
        <f t="shared" si="1233"/>
        <v>174.00550809000001</v>
      </c>
      <c r="H11280">
        <f t="shared" si="1234"/>
        <v>132.59865596799773</v>
      </c>
      <c r="I11280">
        <f t="shared" si="1235"/>
        <v>6388131.4909391198</v>
      </c>
      <c r="J11280">
        <f t="shared" si="1236"/>
        <v>41.596000000000004</v>
      </c>
      <c r="K11280">
        <f t="shared" si="1231"/>
        <v>0</v>
      </c>
    </row>
    <row r="11281" spans="1:11" x14ac:dyDescent="0.3">
      <c r="A11281" s="1">
        <v>45133.275833333333</v>
      </c>
      <c r="B11281">
        <v>42.63</v>
      </c>
      <c r="C11281">
        <v>6393781</v>
      </c>
      <c r="D11281">
        <f t="shared" si="1237"/>
        <v>42.19448407850593</v>
      </c>
      <c r="E11281">
        <f t="shared" si="1232"/>
        <v>6386438.9273593239</v>
      </c>
      <c r="F11281">
        <f>(D11281-D11223)*L$6</f>
        <v>-45.114166881637061</v>
      </c>
      <c r="G11281">
        <f t="shared" si="1233"/>
        <v>174.00550809000001</v>
      </c>
      <c r="H11281">
        <f t="shared" si="1234"/>
        <v>132.59711590326822</v>
      </c>
      <c r="I11281">
        <f t="shared" si="1235"/>
        <v>6388141.0189372823</v>
      </c>
      <c r="J11281">
        <f t="shared" si="1236"/>
        <v>41.596000000000004</v>
      </c>
      <c r="K11281">
        <f t="shared" si="1231"/>
        <v>0</v>
      </c>
    </row>
    <row r="11282" spans="1:11" x14ac:dyDescent="0.3">
      <c r="A11282" s="1">
        <v>45133.275925925926</v>
      </c>
      <c r="B11282">
        <v>42.63</v>
      </c>
      <c r="C11282">
        <v>6393768</v>
      </c>
      <c r="D11282">
        <f t="shared" si="1237"/>
        <v>42.191044623714667</v>
      </c>
      <c r="E11282">
        <f t="shared" si="1232"/>
        <v>6386426.5258434024</v>
      </c>
      <c r="F11282">
        <f>(D11282-D11224)*L$6</f>
        <v>-45.109666585375265</v>
      </c>
      <c r="G11282">
        <f t="shared" si="1233"/>
        <v>174.00550809000001</v>
      </c>
      <c r="H11282">
        <f t="shared" si="1234"/>
        <v>132.59558481164211</v>
      </c>
      <c r="I11282">
        <f t="shared" si="1235"/>
        <v>6388128.5440977197</v>
      </c>
      <c r="J11282">
        <f t="shared" si="1236"/>
        <v>41.596000000000004</v>
      </c>
      <c r="K11282">
        <f t="shared" si="1231"/>
        <v>0</v>
      </c>
    </row>
    <row r="11283" spans="1:11" x14ac:dyDescent="0.3">
      <c r="A11283" s="1">
        <v>45133.275983796295</v>
      </c>
      <c r="B11283">
        <v>42.63</v>
      </c>
      <c r="C11283">
        <v>6393772</v>
      </c>
      <c r="D11283">
        <f t="shared" si="1237"/>
        <v>42.187624935279246</v>
      </c>
      <c r="E11283">
        <f t="shared" si="1232"/>
        <v>6386431.1208880264</v>
      </c>
      <c r="F11283">
        <f>(D11283-D11225)*L$6</f>
        <v>-45.105171403392177</v>
      </c>
      <c r="G11283">
        <f t="shared" si="1233"/>
        <v>174.00550809000001</v>
      </c>
      <c r="H11283">
        <f t="shared" si="1234"/>
        <v>132.59406264014828</v>
      </c>
      <c r="I11283">
        <f t="shared" si="1235"/>
        <v>6388133.0662452886</v>
      </c>
      <c r="J11283">
        <f t="shared" si="1236"/>
        <v>41.596000000000004</v>
      </c>
      <c r="K11283">
        <f t="shared" si="1231"/>
        <v>0</v>
      </c>
    </row>
    <row r="11284" spans="1:11" x14ac:dyDescent="0.3">
      <c r="A11284" s="1">
        <v>45133.276030092595</v>
      </c>
      <c r="B11284">
        <v>42.63</v>
      </c>
      <c r="C11284">
        <v>6393776</v>
      </c>
      <c r="D11284">
        <f t="shared" si="1237"/>
        <v>42.184224899603514</v>
      </c>
      <c r="E11284">
        <f t="shared" si="1232"/>
        <v>6386435.7125129616</v>
      </c>
      <c r="F11284">
        <f>(D11284-D11226)*L$6</f>
        <v>-45.087523436848045</v>
      </c>
      <c r="G11284">
        <f t="shared" si="1233"/>
        <v>174.00550809000001</v>
      </c>
      <c r="H11284">
        <f t="shared" si="1234"/>
        <v>132.59254933613605</v>
      </c>
      <c r="I11284">
        <f t="shared" si="1235"/>
        <v>6388137.5985553553</v>
      </c>
      <c r="J11284">
        <f t="shared" si="1236"/>
        <v>41.596000000000004</v>
      </c>
      <c r="K11284">
        <f t="shared" si="1231"/>
        <v>0</v>
      </c>
    </row>
    <row r="11285" spans="1:11" x14ac:dyDescent="0.3">
      <c r="A11285" s="1">
        <v>45133.276076388887</v>
      </c>
      <c r="B11285">
        <v>42.63</v>
      </c>
      <c r="C11285">
        <v>6393759</v>
      </c>
      <c r="D11285">
        <f t="shared" si="1237"/>
        <v>42.18084440374416</v>
      </c>
      <c r="E11285">
        <f t="shared" si="1232"/>
        <v>6386419.3007378615</v>
      </c>
      <c r="F11285">
        <f>(D11285-D11227)*L$6</f>
        <v>-45.069765687190824</v>
      </c>
      <c r="G11285">
        <f t="shared" si="1233"/>
        <v>174.00550809000001</v>
      </c>
      <c r="H11285">
        <f t="shared" si="1234"/>
        <v>132.59104484727325</v>
      </c>
      <c r="I11285">
        <f t="shared" si="1235"/>
        <v>6388121.1280022804</v>
      </c>
      <c r="J11285">
        <f t="shared" si="1236"/>
        <v>41.596000000000004</v>
      </c>
      <c r="K11285">
        <f t="shared" si="1231"/>
        <v>0</v>
      </c>
    </row>
    <row r="11286" spans="1:11" x14ac:dyDescent="0.3">
      <c r="A11286" s="1">
        <v>45133.276134259257</v>
      </c>
      <c r="B11286">
        <v>42.63</v>
      </c>
      <c r="C11286">
        <v>6393777</v>
      </c>
      <c r="D11286">
        <f t="shared" si="1237"/>
        <v>42.177483335406933</v>
      </c>
      <c r="E11286">
        <f t="shared" si="1232"/>
        <v>6386437.8855822654</v>
      </c>
      <c r="F11286">
        <f>(D11286-D11228)*L$6</f>
        <v>-45.05209033879531</v>
      </c>
      <c r="G11286">
        <f t="shared" si="1233"/>
        <v>174.00550809000001</v>
      </c>
      <c r="H11286">
        <f t="shared" si="1234"/>
        <v>132.58954912154417</v>
      </c>
      <c r="I11286">
        <f t="shared" si="1235"/>
        <v>6388139.654411139</v>
      </c>
      <c r="J11286">
        <f t="shared" si="1236"/>
        <v>41.596000000000004</v>
      </c>
      <c r="K11286">
        <f t="shared" si="1231"/>
        <v>0</v>
      </c>
    </row>
    <row r="11287" spans="1:11" x14ac:dyDescent="0.3">
      <c r="A11287" s="1">
        <v>45133.276180555556</v>
      </c>
      <c r="B11287">
        <v>42.62</v>
      </c>
      <c r="C11287">
        <v>6393770</v>
      </c>
      <c r="D11287">
        <f t="shared" si="1237"/>
        <v>42.174084113497813</v>
      </c>
      <c r="E11287">
        <f t="shared" si="1232"/>
        <v>6386433.2336942255</v>
      </c>
      <c r="F11287">
        <f>(D11287-D11229)*L$6</f>
        <v>-45.047715002935007</v>
      </c>
      <c r="G11287">
        <f t="shared" si="1233"/>
        <v>173.96385623999998</v>
      </c>
      <c r="H11287">
        <f t="shared" si="1234"/>
        <v>132.5880365354798</v>
      </c>
      <c r="I11287">
        <f t="shared" si="1235"/>
        <v>6388133.1732797064</v>
      </c>
      <c r="J11287">
        <f t="shared" si="1236"/>
        <v>41.585999999999999</v>
      </c>
      <c r="K11287">
        <f t="shared" si="1231"/>
        <v>0</v>
      </c>
    </row>
    <row r="11288" spans="1:11" x14ac:dyDescent="0.3">
      <c r="A11288" s="1">
        <v>45133.276284722226</v>
      </c>
      <c r="B11288">
        <v>42.62</v>
      </c>
      <c r="C11288">
        <v>6393759</v>
      </c>
      <c r="D11288">
        <f t="shared" si="1237"/>
        <v>42.170703617536134</v>
      </c>
      <c r="E11288">
        <f t="shared" si="1232"/>
        <v>6386422.8217783393</v>
      </c>
      <c r="F11288">
        <f>(D11288-D11230)*L$6</f>
        <v>-45.043531498822844</v>
      </c>
      <c r="G11288">
        <f t="shared" si="1233"/>
        <v>173.96385623999998</v>
      </c>
      <c r="H11288">
        <f t="shared" si="1234"/>
        <v>132.58653240035022</v>
      </c>
      <c r="I11288">
        <f t="shared" si="1235"/>
        <v>6388122.6891069692</v>
      </c>
      <c r="J11288">
        <f t="shared" si="1236"/>
        <v>41.585999999999999</v>
      </c>
      <c r="K11288">
        <f t="shared" si="1231"/>
        <v>0</v>
      </c>
    </row>
    <row r="11289" spans="1:11" x14ac:dyDescent="0.3">
      <c r="A11289" s="1">
        <v>45133.276331018518</v>
      </c>
      <c r="B11289">
        <v>42.62</v>
      </c>
      <c r="C11289">
        <v>6393770</v>
      </c>
      <c r="D11289">
        <f t="shared" si="1237"/>
        <v>42.167342553748668</v>
      </c>
      <c r="E11289">
        <f t="shared" si="1232"/>
        <v>6386434.4064819571</v>
      </c>
      <c r="F11289">
        <f>(D11289-D11231)*L$6</f>
        <v>-45.039351651117343</v>
      </c>
      <c r="G11289">
        <f t="shared" si="1233"/>
        <v>173.96385623999998</v>
      </c>
      <c r="H11289">
        <f t="shared" si="1234"/>
        <v>132.5850370283909</v>
      </c>
      <c r="I11289">
        <f t="shared" si="1235"/>
        <v>6388134.2019744711</v>
      </c>
      <c r="J11289">
        <f t="shared" si="1236"/>
        <v>41.585999999999999</v>
      </c>
      <c r="K11289">
        <f t="shared" si="1231"/>
        <v>0</v>
      </c>
    </row>
    <row r="11290" spans="1:11" x14ac:dyDescent="0.3">
      <c r="A11290" s="1">
        <v>45133.276388888888</v>
      </c>
      <c r="B11290">
        <v>42.62</v>
      </c>
      <c r="C11290">
        <v>6393770</v>
      </c>
      <c r="D11290">
        <f t="shared" si="1237"/>
        <v>42.164000810433052</v>
      </c>
      <c r="E11290">
        <f t="shared" si="1232"/>
        <v>6386434.9878245108</v>
      </c>
      <c r="F11290">
        <f>(D11290-D11232)*L$6</f>
        <v>-45.03517555548413</v>
      </c>
      <c r="G11290">
        <f t="shared" si="1233"/>
        <v>173.96385623999998</v>
      </c>
      <c r="H11290">
        <f t="shared" si="1234"/>
        <v>132.58355036788802</v>
      </c>
      <c r="I11290">
        <f t="shared" si="1235"/>
        <v>6388134.7118992833</v>
      </c>
      <c r="J11290">
        <f t="shared" si="1236"/>
        <v>41.585999999999999</v>
      </c>
      <c r="K11290">
        <f t="shared" si="1231"/>
        <v>0</v>
      </c>
    </row>
    <row r="11291" spans="1:11" x14ac:dyDescent="0.3">
      <c r="A11291" s="1">
        <v>45133.276435185187</v>
      </c>
      <c r="B11291">
        <v>42.62</v>
      </c>
      <c r="C11291">
        <v>6393771</v>
      </c>
      <c r="D11291">
        <f t="shared" si="1237"/>
        <v>42.160678276529026</v>
      </c>
      <c r="E11291">
        <f t="shared" si="1232"/>
        <v>6386436.5658253208</v>
      </c>
      <c r="F11291">
        <f>(D11291-D11233)*L$6</f>
        <v>-45.031003306374586</v>
      </c>
      <c r="G11291">
        <f t="shared" si="1233"/>
        <v>173.96385623999998</v>
      </c>
      <c r="H11291">
        <f t="shared" si="1234"/>
        <v>132.58207236744036</v>
      </c>
      <c r="I11291">
        <f t="shared" si="1235"/>
        <v>6388136.2188983746</v>
      </c>
      <c r="J11291">
        <f t="shared" si="1236"/>
        <v>41.585999999999999</v>
      </c>
      <c r="K11291">
        <f t="shared" si="1231"/>
        <v>0</v>
      </c>
    </row>
    <row r="11292" spans="1:11" x14ac:dyDescent="0.3">
      <c r="A11292" s="1">
        <v>45133.27648148148</v>
      </c>
      <c r="B11292">
        <v>42.62</v>
      </c>
      <c r="C11292">
        <v>6393775</v>
      </c>
      <c r="D11292">
        <f t="shared" si="1237"/>
        <v>42.157374841614725</v>
      </c>
      <c r="E11292">
        <f t="shared" si="1232"/>
        <v>6386441.1405035974</v>
      </c>
      <c r="F11292">
        <f>(D11292-D11234)*L$6</f>
        <v>-45.026834997034015</v>
      </c>
      <c r="G11292">
        <f t="shared" si="1233"/>
        <v>173.96385623999998</v>
      </c>
      <c r="H11292">
        <f t="shared" si="1234"/>
        <v>132.58060297595742</v>
      </c>
      <c r="I11292">
        <f t="shared" si="1235"/>
        <v>6388140.7229886176</v>
      </c>
      <c r="J11292">
        <f t="shared" si="1236"/>
        <v>41.585999999999999</v>
      </c>
      <c r="K11292">
        <f t="shared" si="1231"/>
        <v>0</v>
      </c>
    </row>
    <row r="11293" spans="1:11" x14ac:dyDescent="0.3">
      <c r="A11293" s="1">
        <v>45133.276539351849</v>
      </c>
      <c r="B11293">
        <v>42.61</v>
      </c>
      <c r="C11293">
        <v>6393760</v>
      </c>
      <c r="D11293">
        <f t="shared" si="1237"/>
        <v>42.154032912698106</v>
      </c>
      <c r="E11293">
        <f t="shared" si="1232"/>
        <v>6386428.4772579428</v>
      </c>
      <c r="F11293">
        <f>(D11293-D11235)*L$6</f>
        <v>-45.035891856642962</v>
      </c>
      <c r="G11293">
        <f t="shared" si="1233"/>
        <v>173.92221420999999</v>
      </c>
      <c r="H11293">
        <f t="shared" si="1234"/>
        <v>132.57911657666185</v>
      </c>
      <c r="I11293">
        <f t="shared" si="1235"/>
        <v>6388126.219664434</v>
      </c>
      <c r="J11293">
        <f t="shared" si="1236"/>
        <v>41.576000000000001</v>
      </c>
      <c r="K11293">
        <f t="shared" si="1231"/>
        <v>0</v>
      </c>
    </row>
    <row r="11294" spans="1:11" x14ac:dyDescent="0.3">
      <c r="A11294" s="1">
        <v>45133.276585648149</v>
      </c>
      <c r="B11294">
        <v>42.59</v>
      </c>
      <c r="C11294">
        <v>6393758</v>
      </c>
      <c r="D11294">
        <f t="shared" si="1237"/>
        <v>42.150594404768484</v>
      </c>
      <c r="E11294">
        <f t="shared" si="1232"/>
        <v>6386430.5845217323</v>
      </c>
      <c r="F11294">
        <f>(D11294-D11236)*L$6</f>
        <v>-45.071508422637265</v>
      </c>
      <c r="G11294">
        <f t="shared" si="1233"/>
        <v>173.83895961000002</v>
      </c>
      <c r="H11294">
        <f t="shared" si="1234"/>
        <v>132.57758734194533</v>
      </c>
      <c r="I11294">
        <f t="shared" si="1235"/>
        <v>6388124.7043803642</v>
      </c>
      <c r="J11294">
        <f t="shared" si="1236"/>
        <v>41.556000000000004</v>
      </c>
      <c r="K11294">
        <f t="shared" si="1231"/>
        <v>0</v>
      </c>
    </row>
    <row r="11295" spans="1:11" x14ac:dyDescent="0.3">
      <c r="A11295" s="1">
        <v>45133.276631944442</v>
      </c>
      <c r="B11295">
        <v>42.59</v>
      </c>
      <c r="C11295">
        <v>6393774</v>
      </c>
      <c r="D11295">
        <f t="shared" si="1237"/>
        <v>42.14717402992212</v>
      </c>
      <c r="E11295">
        <f t="shared" si="1232"/>
        <v>6386447.1791161364</v>
      </c>
      <c r="F11295">
        <f>(D11295-D11237)*L$6</f>
        <v>-45.094114902699403</v>
      </c>
      <c r="G11295">
        <f t="shared" si="1233"/>
        <v>173.83895961000002</v>
      </c>
      <c r="H11295">
        <f t="shared" si="1234"/>
        <v>132.57606629275111</v>
      </c>
      <c r="I11295">
        <f t="shared" si="1235"/>
        <v>6388141.1993468544</v>
      </c>
      <c r="J11295">
        <f t="shared" si="1236"/>
        <v>41.556000000000004</v>
      </c>
      <c r="K11295">
        <f t="shared" si="1231"/>
        <v>0</v>
      </c>
    </row>
    <row r="11296" spans="1:11" x14ac:dyDescent="0.3">
      <c r="A11296" s="1">
        <v>45133.276689814818</v>
      </c>
      <c r="B11296">
        <v>42.58</v>
      </c>
      <c r="C11296">
        <v>6393759</v>
      </c>
      <c r="D11296">
        <f t="shared" si="1237"/>
        <v>42.143715806108133</v>
      </c>
      <c r="E11296">
        <f t="shared" si="1232"/>
        <v>6386434.5339984903</v>
      </c>
      <c r="F11296">
        <f>(D11296-D11238)*L$6</f>
        <v>-45.129617006508767</v>
      </c>
      <c r="G11296">
        <f t="shared" si="1233"/>
        <v>173.79734703999998</v>
      </c>
      <c r="H11296">
        <f t="shared" si="1234"/>
        <v>132.57452853477162</v>
      </c>
      <c r="I11296">
        <f t="shared" si="1235"/>
        <v>6388126.6871292954</v>
      </c>
      <c r="J11296">
        <f t="shared" si="1236"/>
        <v>41.545999999999999</v>
      </c>
      <c r="K11296">
        <f t="shared" si="1231"/>
        <v>0</v>
      </c>
    </row>
    <row r="11297" spans="1:11" x14ac:dyDescent="0.3">
      <c r="A11297" s="1">
        <v>45133.276736111111</v>
      </c>
      <c r="B11297">
        <v>42.58</v>
      </c>
      <c r="C11297">
        <v>6393764</v>
      </c>
      <c r="D11297">
        <f t="shared" si="1237"/>
        <v>42.140276652310405</v>
      </c>
      <c r="E11297">
        <f t="shared" si="1232"/>
        <v>6386440.1317142965</v>
      </c>
      <c r="F11297">
        <f>(D11297-D11239)*L$6</f>
        <v>-45.165082312437974</v>
      </c>
      <c r="G11297">
        <f t="shared" si="1233"/>
        <v>173.79734703999998</v>
      </c>
      <c r="H11297">
        <f t="shared" si="1234"/>
        <v>132.57299937899998</v>
      </c>
      <c r="I11297">
        <f t="shared" si="1235"/>
        <v>6388132.1720472304</v>
      </c>
      <c r="J11297">
        <f t="shared" si="1236"/>
        <v>41.545999999999999</v>
      </c>
      <c r="K11297">
        <f t="shared" si="1231"/>
        <v>0</v>
      </c>
    </row>
    <row r="11298" spans="1:11" x14ac:dyDescent="0.3">
      <c r="A11298" s="1">
        <v>45133.276782407411</v>
      </c>
      <c r="B11298">
        <v>42.57</v>
      </c>
      <c r="C11298">
        <v>6393763</v>
      </c>
      <c r="D11298">
        <f t="shared" si="1237"/>
        <v>42.136799748533669</v>
      </c>
      <c r="E11298">
        <f t="shared" si="1232"/>
        <v>6386441.488997695</v>
      </c>
      <c r="F11298">
        <f>(D11298-D11240)*L$6</f>
        <v>-45.187225947279899</v>
      </c>
      <c r="G11298">
        <f t="shared" si="1233"/>
        <v>173.75574429</v>
      </c>
      <c r="H11298">
        <f t="shared" si="1234"/>
        <v>132.57145356248205</v>
      </c>
      <c r="I11298">
        <f t="shared" si="1235"/>
        <v>6388131.6759829186</v>
      </c>
      <c r="J11298">
        <f t="shared" si="1236"/>
        <v>41.536000000000001</v>
      </c>
      <c r="K11298">
        <f t="shared" si="1231"/>
        <v>0</v>
      </c>
    </row>
    <row r="11299" spans="1:11" x14ac:dyDescent="0.3">
      <c r="A11299" s="1">
        <v>45133.27684027778</v>
      </c>
      <c r="B11299">
        <v>42.57</v>
      </c>
      <c r="C11299">
        <v>6393761</v>
      </c>
      <c r="D11299">
        <f t="shared" si="1237"/>
        <v>42.133342022569046</v>
      </c>
      <c r="E11299">
        <f t="shared" si="1232"/>
        <v>6386440.0897974437</v>
      </c>
      <c r="F11299">
        <f>(D11299-D11241)*L$6</f>
        <v>-45.209038820345882</v>
      </c>
      <c r="G11299">
        <f t="shared" si="1233"/>
        <v>173.75574429</v>
      </c>
      <c r="H11299">
        <f t="shared" si="1234"/>
        <v>132.56991639606395</v>
      </c>
      <c r="I11299">
        <f t="shared" si="1235"/>
        <v>6388130.1773317615</v>
      </c>
      <c r="J11299">
        <f t="shared" si="1236"/>
        <v>41.536000000000001</v>
      </c>
      <c r="K11299">
        <f t="shared" si="1231"/>
        <v>0</v>
      </c>
    </row>
    <row r="11300" spans="1:11" x14ac:dyDescent="0.3">
      <c r="A11300" s="1">
        <v>45133.276886574073</v>
      </c>
      <c r="B11300">
        <v>42.56</v>
      </c>
      <c r="C11300">
        <v>6393745</v>
      </c>
      <c r="D11300">
        <f t="shared" si="1237"/>
        <v>42.129846644473488</v>
      </c>
      <c r="E11300">
        <f t="shared" si="1232"/>
        <v>6386426.4494432285</v>
      </c>
      <c r="F11300">
        <f>(D11300-D11242)*L$6</f>
        <v>-45.217599619066249</v>
      </c>
      <c r="G11300">
        <f t="shared" si="1233"/>
        <v>173.71415136000002</v>
      </c>
      <c r="H11300">
        <f t="shared" si="1234"/>
        <v>132.56836261642431</v>
      </c>
      <c r="I11300">
        <f t="shared" si="1235"/>
        <v>6388114.6976134423</v>
      </c>
      <c r="J11300">
        <f t="shared" si="1236"/>
        <v>41.526000000000003</v>
      </c>
      <c r="K11300">
        <f t="shared" si="1231"/>
        <v>0</v>
      </c>
    </row>
    <row r="11301" spans="1:11" x14ac:dyDescent="0.3">
      <c r="A11301" s="1">
        <v>45133.276932870373</v>
      </c>
      <c r="B11301">
        <v>42.56</v>
      </c>
      <c r="C11301">
        <v>6393781</v>
      </c>
      <c r="D11301">
        <f t="shared" si="1237"/>
        <v>42.126370550903992</v>
      </c>
      <c r="E11301">
        <f t="shared" si="1232"/>
        <v>6386463.0532898726</v>
      </c>
      <c r="F11301">
        <f>(D11301-D11243)*L$6</f>
        <v>-45.225900861923094</v>
      </c>
      <c r="G11301">
        <f t="shared" si="1233"/>
        <v>173.71415136000002</v>
      </c>
      <c r="H11301">
        <f t="shared" si="1234"/>
        <v>132.56681753426517</v>
      </c>
      <c r="I11301">
        <f t="shared" si="1235"/>
        <v>6388151.2152209347</v>
      </c>
      <c r="J11301">
        <f t="shared" si="1236"/>
        <v>41.526000000000003</v>
      </c>
      <c r="K11301">
        <f t="shared" si="1231"/>
        <v>0</v>
      </c>
    </row>
    <row r="11302" spans="1:11" x14ac:dyDescent="0.3">
      <c r="A11302" s="1">
        <v>45133.276990740742</v>
      </c>
      <c r="B11302">
        <v>42.56</v>
      </c>
      <c r="C11302">
        <v>6393754</v>
      </c>
      <c r="D11302">
        <f t="shared" si="1237"/>
        <v>42.122914467757028</v>
      </c>
      <c r="E11302">
        <f t="shared" si="1232"/>
        <v>6386436.6536604241</v>
      </c>
      <c r="F11302">
        <f>(D11302-D11244)*L$6</f>
        <v>-45.234132562980065</v>
      </c>
      <c r="G11302">
        <f t="shared" si="1233"/>
        <v>173.71415136000002</v>
      </c>
      <c r="H11302">
        <f t="shared" si="1234"/>
        <v>132.56528147012455</v>
      </c>
      <c r="I11302">
        <f t="shared" si="1235"/>
        <v>6388124.7298546769</v>
      </c>
      <c r="J11302">
        <f t="shared" si="1236"/>
        <v>41.526000000000003</v>
      </c>
      <c r="K11302">
        <f t="shared" si="1231"/>
        <v>0</v>
      </c>
    </row>
    <row r="11303" spans="1:11" x14ac:dyDescent="0.3">
      <c r="A11303" s="1">
        <v>45133.277037037034</v>
      </c>
      <c r="B11303">
        <v>42.56</v>
      </c>
      <c r="C11303">
        <v>6393765</v>
      </c>
      <c r="D11303">
        <f t="shared" si="1237"/>
        <v>42.119478279840941</v>
      </c>
      <c r="E11303">
        <f t="shared" si="1232"/>
        <v>6386448.2505748915</v>
      </c>
      <c r="F11303">
        <f>(D11303-D11245)*L$6</f>
        <v>-45.229118346643418</v>
      </c>
      <c r="G11303">
        <f t="shared" si="1233"/>
        <v>173.71415136000002</v>
      </c>
      <c r="H11303">
        <f t="shared" si="1234"/>
        <v>132.56375437067027</v>
      </c>
      <c r="I11303">
        <f t="shared" si="1235"/>
        <v>6388136.2547087446</v>
      </c>
      <c r="J11303">
        <f t="shared" si="1236"/>
        <v>41.526000000000003</v>
      </c>
      <c r="K11303">
        <f t="shared" si="1231"/>
        <v>0</v>
      </c>
    </row>
    <row r="11304" spans="1:11" x14ac:dyDescent="0.3">
      <c r="A11304" s="1">
        <v>45133.277083333334</v>
      </c>
      <c r="B11304">
        <v>42.56</v>
      </c>
      <c r="C11304">
        <v>6393754</v>
      </c>
      <c r="D11304">
        <f t="shared" si="1237"/>
        <v>42.116061872627164</v>
      </c>
      <c r="E11304">
        <f t="shared" si="1232"/>
        <v>6386437.8440531716</v>
      </c>
      <c r="F11304">
        <f>(D11304-D11246)*L$6</f>
        <v>-45.223921800895326</v>
      </c>
      <c r="G11304">
        <f t="shared" si="1233"/>
        <v>173.71415136000002</v>
      </c>
      <c r="H11304">
        <f t="shared" si="1234"/>
        <v>132.5622361828934</v>
      </c>
      <c r="I11304">
        <f t="shared" si="1235"/>
        <v>6388125.7767371461</v>
      </c>
      <c r="J11304">
        <f t="shared" si="1236"/>
        <v>41.526000000000003</v>
      </c>
      <c r="K11304">
        <f t="shared" si="1231"/>
        <v>0</v>
      </c>
    </row>
    <row r="11305" spans="1:11" x14ac:dyDescent="0.3">
      <c r="A11305" s="1">
        <v>45133.277141203704</v>
      </c>
      <c r="B11305">
        <v>42.56</v>
      </c>
      <c r="C11305">
        <v>6393757</v>
      </c>
      <c r="D11305">
        <f t="shared" si="1237"/>
        <v>42.112665132246441</v>
      </c>
      <c r="E11305">
        <f t="shared" si="1232"/>
        <v>6386441.4341150438</v>
      </c>
      <c r="F11305">
        <f>(D11305-D11247)*L$6</f>
        <v>-45.21873450573942</v>
      </c>
      <c r="G11305">
        <f t="shared" si="1233"/>
        <v>173.71415136000002</v>
      </c>
      <c r="H11305">
        <f t="shared" si="1234"/>
        <v>132.56072685410638</v>
      </c>
      <c r="I11305">
        <f t="shared" si="1235"/>
        <v>6388129.2957658004</v>
      </c>
      <c r="J11305">
        <f t="shared" si="1236"/>
        <v>41.526000000000003</v>
      </c>
      <c r="K11305">
        <f t="shared" si="1231"/>
        <v>0</v>
      </c>
    </row>
    <row r="11306" spans="1:11" x14ac:dyDescent="0.3">
      <c r="A11306" s="1">
        <v>45133.277187500003</v>
      </c>
      <c r="B11306">
        <v>42.56</v>
      </c>
      <c r="C11306">
        <v>6393752</v>
      </c>
      <c r="D11306">
        <f t="shared" si="1237"/>
        <v>42.109287945485008</v>
      </c>
      <c r="E11306">
        <f t="shared" si="1232"/>
        <v>6386437.0207801759</v>
      </c>
      <c r="F11306">
        <f>(D11306-D11248)*L$6</f>
        <v>-45.213556526336447</v>
      </c>
      <c r="G11306">
        <f t="shared" si="1233"/>
        <v>173.71415136000002</v>
      </c>
      <c r="H11306">
        <f t="shared" si="1234"/>
        <v>132.55922633194075</v>
      </c>
      <c r="I11306">
        <f t="shared" si="1235"/>
        <v>6388124.8118120311</v>
      </c>
      <c r="J11306">
        <f t="shared" si="1236"/>
        <v>41.526000000000003</v>
      </c>
      <c r="K11306">
        <f t="shared" si="1231"/>
        <v>0</v>
      </c>
    </row>
    <row r="11307" spans="1:11" x14ac:dyDescent="0.3">
      <c r="A11307" s="1">
        <v>45133.277245370373</v>
      </c>
      <c r="B11307">
        <v>42.56</v>
      </c>
      <c r="C11307">
        <v>6393764</v>
      </c>
      <c r="D11307">
        <f t="shared" si="1237"/>
        <v>42.105930199780822</v>
      </c>
      <c r="E11307">
        <f t="shared" si="1232"/>
        <v>6386449.6040681219</v>
      </c>
      <c r="F11307">
        <f>(D11307-D11249)*L$6</f>
        <v>-45.2083879267947</v>
      </c>
      <c r="G11307">
        <f t="shared" si="1233"/>
        <v>173.71415136000002</v>
      </c>
      <c r="H11307">
        <f t="shared" si="1234"/>
        <v>132.55773456434534</v>
      </c>
      <c r="I11307">
        <f t="shared" si="1235"/>
        <v>6388137.3248930657</v>
      </c>
      <c r="J11307">
        <f t="shared" si="1236"/>
        <v>41.526000000000003</v>
      </c>
      <c r="K11307">
        <f t="shared" si="1231"/>
        <v>0</v>
      </c>
    </row>
    <row r="11308" spans="1:11" x14ac:dyDescent="0.3">
      <c r="A11308" s="1">
        <v>45133.277291666665</v>
      </c>
      <c r="B11308">
        <v>42.56</v>
      </c>
      <c r="C11308">
        <v>6393754</v>
      </c>
      <c r="D11308">
        <f t="shared" si="1237"/>
        <v>42.102591783219822</v>
      </c>
      <c r="E11308">
        <f t="shared" si="1232"/>
        <v>6386440.1839983212</v>
      </c>
      <c r="F11308">
        <f>(D11308-D11250)*L$6</f>
        <v>-45.203228770174917</v>
      </c>
      <c r="G11308">
        <f t="shared" si="1233"/>
        <v>173.71415136000002</v>
      </c>
      <c r="H11308">
        <f t="shared" si="1234"/>
        <v>132.55625149958416</v>
      </c>
      <c r="I11308">
        <f t="shared" si="1235"/>
        <v>6388127.8350260295</v>
      </c>
      <c r="J11308">
        <f t="shared" si="1236"/>
        <v>41.526000000000003</v>
      </c>
      <c r="K11308">
        <f t="shared" si="1231"/>
        <v>0</v>
      </c>
    </row>
    <row r="11309" spans="1:11" x14ac:dyDescent="0.3">
      <c r="A11309" s="1">
        <v>45133.277337962965</v>
      </c>
      <c r="B11309">
        <v>42.56</v>
      </c>
      <c r="C11309">
        <v>6393760</v>
      </c>
      <c r="D11309">
        <f t="shared" si="1237"/>
        <v>42.099272584532173</v>
      </c>
      <c r="E11309">
        <f t="shared" si="1232"/>
        <v>6386446.7605901044</v>
      </c>
      <c r="F11309">
        <f>(D11309-D11251)*L$6</f>
        <v>-45.198079118509895</v>
      </c>
      <c r="G11309">
        <f t="shared" si="1233"/>
        <v>173.71415136000002</v>
      </c>
      <c r="H11309">
        <f t="shared" si="1234"/>
        <v>132.55477708623434</v>
      </c>
      <c r="I11309">
        <f t="shared" si="1235"/>
        <v>6388134.342227946</v>
      </c>
      <c r="J11309">
        <f t="shared" si="1236"/>
        <v>41.526000000000003</v>
      </c>
      <c r="K11309">
        <f t="shared" si="1231"/>
        <v>0</v>
      </c>
    </row>
    <row r="11310" spans="1:11" x14ac:dyDescent="0.3">
      <c r="A11310" s="1">
        <v>45133.277395833335</v>
      </c>
      <c r="B11310">
        <v>42.56</v>
      </c>
      <c r="C11310">
        <v>6393766</v>
      </c>
      <c r="D11310">
        <f t="shared" si="1237"/>
        <v>42.095972493088588</v>
      </c>
      <c r="E11310">
        <f t="shared" si="1232"/>
        <v>6386453.3338626893</v>
      </c>
      <c r="F11310">
        <f>(D11310-D11252)*L$6</f>
        <v>-45.192939032806123</v>
      </c>
      <c r="G11310">
        <f t="shared" si="1233"/>
        <v>173.71415136000002</v>
      </c>
      <c r="H11310">
        <f t="shared" si="1234"/>
        <v>132.55331127318436</v>
      </c>
      <c r="I11310">
        <f t="shared" si="1235"/>
        <v>6388140.8465157431</v>
      </c>
      <c r="J11310">
        <f t="shared" si="1236"/>
        <v>41.526000000000003</v>
      </c>
      <c r="K11310">
        <f t="shared" si="1231"/>
        <v>0</v>
      </c>
    </row>
    <row r="11311" spans="1:11" x14ac:dyDescent="0.3">
      <c r="A11311" s="1">
        <v>45133.277442129627</v>
      </c>
      <c r="B11311">
        <v>42.56</v>
      </c>
      <c r="C11311">
        <v>6393764</v>
      </c>
      <c r="D11311">
        <f t="shared" si="1237"/>
        <v>42.092691398896626</v>
      </c>
      <c r="E11311">
        <f t="shared" si="1232"/>
        <v>6386451.9038351821</v>
      </c>
      <c r="F11311">
        <f>(D11311-D11253)*L$6</f>
        <v>-45.187808573051953</v>
      </c>
      <c r="G11311">
        <f t="shared" si="1233"/>
        <v>173.71415136000002</v>
      </c>
      <c r="H11311">
        <f t="shared" si="1234"/>
        <v>132.55185400963182</v>
      </c>
      <c r="I11311">
        <f t="shared" si="1235"/>
        <v>6388139.3479062477</v>
      </c>
      <c r="J11311">
        <f t="shared" si="1236"/>
        <v>41.526000000000003</v>
      </c>
      <c r="K11311">
        <f t="shared" si="1231"/>
        <v>0</v>
      </c>
    </row>
    <row r="11312" spans="1:11" x14ac:dyDescent="0.3">
      <c r="A11312" s="1">
        <v>45133.277488425927</v>
      </c>
      <c r="B11312">
        <v>42.55</v>
      </c>
      <c r="C11312">
        <v>6393759</v>
      </c>
      <c r="D11312">
        <f t="shared" si="1237"/>
        <v>42.089371626763025</v>
      </c>
      <c r="E11312">
        <f t="shared" si="1232"/>
        <v>6386449.2307335511</v>
      </c>
      <c r="F11312">
        <f>(D11312-D11254)*L$6</f>
        <v>-45.195927940055185</v>
      </c>
      <c r="G11312">
        <f t="shared" si="1233"/>
        <v>173.67256824999998</v>
      </c>
      <c r="H11312">
        <f t="shared" si="1234"/>
        <v>132.55037968075044</v>
      </c>
      <c r="I11312">
        <f t="shared" si="1235"/>
        <v>6388134.8418824077</v>
      </c>
      <c r="J11312">
        <f t="shared" si="1236"/>
        <v>41.515999999999998</v>
      </c>
      <c r="K11312">
        <f t="shared" si="1231"/>
        <v>0</v>
      </c>
    </row>
    <row r="11313" spans="1:11" x14ac:dyDescent="0.3">
      <c r="A11313" s="1">
        <v>45133.277546296296</v>
      </c>
      <c r="B11313">
        <v>42.54</v>
      </c>
      <c r="C11313">
        <v>6393752</v>
      </c>
      <c r="D11313">
        <f t="shared" si="1237"/>
        <v>42.086012595266908</v>
      </c>
      <c r="E11313">
        <f t="shared" si="1232"/>
        <v>6386444.5637591844</v>
      </c>
      <c r="F11313">
        <f>(D11313-D11255)*L$6</f>
        <v>-45.204225855464841</v>
      </c>
      <c r="G11313">
        <f t="shared" si="1233"/>
        <v>173.63099496000001</v>
      </c>
      <c r="H11313">
        <f t="shared" si="1234"/>
        <v>132.54888803233342</v>
      </c>
      <c r="I11313">
        <f t="shared" si="1235"/>
        <v>6388128.3416029271</v>
      </c>
      <c r="J11313">
        <f t="shared" si="1236"/>
        <v>41.506</v>
      </c>
      <c r="K11313">
        <f t="shared" si="1231"/>
        <v>0</v>
      </c>
    </row>
    <row r="11314" spans="1:11" x14ac:dyDescent="0.3">
      <c r="A11314" s="1">
        <v>45133.277592592596</v>
      </c>
      <c r="B11314">
        <v>42.53</v>
      </c>
      <c r="C11314">
        <v>6393745</v>
      </c>
      <c r="D11314">
        <f t="shared" si="1237"/>
        <v>42.082614511903955</v>
      </c>
      <c r="E11314">
        <f t="shared" si="1232"/>
        <v>6386439.902871266</v>
      </c>
      <c r="F11314">
        <f>(D11314-D11256)*L$6</f>
        <v>-45.225703438733333</v>
      </c>
      <c r="G11314">
        <f t="shared" si="1233"/>
        <v>173.58943149000001</v>
      </c>
      <c r="H11314">
        <f t="shared" si="1234"/>
        <v>132.54737916059554</v>
      </c>
      <c r="I11314">
        <f t="shared" si="1235"/>
        <v>6388121.8340347828</v>
      </c>
      <c r="J11314">
        <f t="shared" si="1236"/>
        <v>41.496000000000002</v>
      </c>
      <c r="K11314">
        <f t="shared" si="1231"/>
        <v>0</v>
      </c>
    </row>
    <row r="11315" spans="1:11" x14ac:dyDescent="0.3">
      <c r="A11315" s="1">
        <v>45133.277638888889</v>
      </c>
      <c r="B11315">
        <v>42.52</v>
      </c>
      <c r="C11315">
        <v>6393758</v>
      </c>
      <c r="D11315">
        <f t="shared" si="1237"/>
        <v>42.079177583130225</v>
      </c>
      <c r="E11315">
        <f t="shared" si="1232"/>
        <v>6386455.2480291957</v>
      </c>
      <c r="F11315">
        <f>(D11315-D11257)*L$6</f>
        <v>-45.260472125546869</v>
      </c>
      <c r="G11315">
        <f t="shared" si="1233"/>
        <v>173.54787784000001</v>
      </c>
      <c r="H11315">
        <f t="shared" si="1234"/>
        <v>132.54585316130817</v>
      </c>
      <c r="I11315">
        <f t="shared" si="1235"/>
        <v>6388135.3190347925</v>
      </c>
      <c r="J11315">
        <f t="shared" si="1236"/>
        <v>41.486000000000004</v>
      </c>
      <c r="K11315">
        <f t="shared" si="1231"/>
        <v>0</v>
      </c>
    </row>
    <row r="11316" spans="1:11" x14ac:dyDescent="0.3">
      <c r="A11316" s="1">
        <v>45133.277696759258</v>
      </c>
      <c r="B11316">
        <v>42.52</v>
      </c>
      <c r="C11316">
        <v>6393749</v>
      </c>
      <c r="D11316">
        <f t="shared" si="1237"/>
        <v>42.075759635354011</v>
      </c>
      <c r="E11316">
        <f t="shared" si="1232"/>
        <v>6386446.8412067788</v>
      </c>
      <c r="F11316">
        <f>(D11316-D11258)*L$6</f>
        <v>-45.282023659532769</v>
      </c>
      <c r="G11316">
        <f t="shared" si="1233"/>
        <v>173.54787784000001</v>
      </c>
      <c r="H11316">
        <f t="shared" si="1234"/>
        <v>132.54433571049663</v>
      </c>
      <c r="I11316">
        <f t="shared" si="1235"/>
        <v>6388126.8143659579</v>
      </c>
      <c r="J11316">
        <f t="shared" si="1236"/>
        <v>41.486000000000004</v>
      </c>
      <c r="K11316">
        <f t="shared" si="1231"/>
        <v>0</v>
      </c>
    </row>
    <row r="11317" spans="1:11" x14ac:dyDescent="0.3">
      <c r="A11317" s="1">
        <v>45133.277743055558</v>
      </c>
      <c r="B11317">
        <v>42.51</v>
      </c>
      <c r="C11317">
        <v>6393768</v>
      </c>
      <c r="D11317">
        <f t="shared" si="1237"/>
        <v>42.072303761143282</v>
      </c>
      <c r="E11317">
        <f t="shared" si="1232"/>
        <v>6386468.1888110489</v>
      </c>
      <c r="F11317">
        <f>(D11317-D11259)*L$6</f>
        <v>-45.303312325202185</v>
      </c>
      <c r="G11317">
        <f t="shared" si="1233"/>
        <v>173.50633400999999</v>
      </c>
      <c r="H11317">
        <f t="shared" si="1234"/>
        <v>132.54280154423361</v>
      </c>
      <c r="I11317">
        <f t="shared" si="1235"/>
        <v>6388146.3156797532</v>
      </c>
      <c r="J11317">
        <f t="shared" si="1236"/>
        <v>41.475999999999999</v>
      </c>
      <c r="K11317">
        <f t="shared" si="1231"/>
        <v>0</v>
      </c>
    </row>
    <row r="11318" spans="1:11" x14ac:dyDescent="0.3">
      <c r="A11318" s="1">
        <v>45133.277789351851</v>
      </c>
      <c r="B11318">
        <v>42.51</v>
      </c>
      <c r="C11318">
        <v>6393757</v>
      </c>
      <c r="D11318">
        <f t="shared" si="1237"/>
        <v>42.068866977324724</v>
      </c>
      <c r="E11318">
        <f t="shared" si="1232"/>
        <v>6386457.7851148099</v>
      </c>
      <c r="F11318">
        <f>(D11318-D11260)*L$6</f>
        <v>-45.311271523262917</v>
      </c>
      <c r="G11318">
        <f t="shared" si="1233"/>
        <v>173.50633400999999</v>
      </c>
      <c r="H11318">
        <f t="shared" si="1234"/>
        <v>132.54127597500161</v>
      </c>
      <c r="I11318">
        <f t="shared" si="1235"/>
        <v>6388135.8274204796</v>
      </c>
      <c r="J11318">
        <f t="shared" si="1236"/>
        <v>41.475999999999999</v>
      </c>
      <c r="K11318">
        <f t="shared" si="1231"/>
        <v>0</v>
      </c>
    </row>
    <row r="11319" spans="1:11" x14ac:dyDescent="0.3">
      <c r="A11319" s="1">
        <v>45133.27784722222</v>
      </c>
      <c r="B11319">
        <v>42.5</v>
      </c>
      <c r="C11319">
        <v>6393771</v>
      </c>
      <c r="D11319">
        <f t="shared" si="1237"/>
        <v>42.065392366551784</v>
      </c>
      <c r="E11319">
        <f t="shared" si="1232"/>
        <v>6386474.1351262145</v>
      </c>
      <c r="F11319">
        <f>(D11319-D11261)*L$6</f>
        <v>-45.332231960625293</v>
      </c>
      <c r="G11319">
        <f t="shared" si="1233"/>
        <v>173.46480000000003</v>
      </c>
      <c r="H11319">
        <f t="shared" si="1234"/>
        <v>132.53973373850917</v>
      </c>
      <c r="I11319">
        <f t="shared" si="1235"/>
        <v>6388150.3318641707</v>
      </c>
      <c r="J11319">
        <f t="shared" si="1236"/>
        <v>41.466000000000001</v>
      </c>
      <c r="K11319">
        <f t="shared" si="1231"/>
        <v>0</v>
      </c>
    </row>
    <row r="11320" spans="1:11" x14ac:dyDescent="0.3">
      <c r="A11320" s="1">
        <v>45133.27789351852</v>
      </c>
      <c r="B11320">
        <v>42.5</v>
      </c>
      <c r="C11320">
        <v>6393761</v>
      </c>
      <c r="D11320">
        <f t="shared" si="1237"/>
        <v>42.061936954464997</v>
      </c>
      <c r="E11320">
        <f t="shared" si="1232"/>
        <v>6386464.7345185811</v>
      </c>
      <c r="F11320">
        <f>(D11320-D11262)*L$6</f>
        <v>-45.340047733661564</v>
      </c>
      <c r="G11320">
        <f t="shared" si="1233"/>
        <v>173.46480000000003</v>
      </c>
      <c r="H11320">
        <f t="shared" si="1234"/>
        <v>132.5382001470839</v>
      </c>
      <c r="I11320">
        <f t="shared" si="1235"/>
        <v>6388140.8465336217</v>
      </c>
      <c r="J11320">
        <f t="shared" si="1236"/>
        <v>41.466000000000001</v>
      </c>
      <c r="K11320">
        <f t="shared" si="1231"/>
        <v>0</v>
      </c>
    </row>
    <row r="11321" spans="1:11" x14ac:dyDescent="0.3">
      <c r="A11321" s="1">
        <v>45133.277951388889</v>
      </c>
      <c r="B11321">
        <v>42.5</v>
      </c>
      <c r="C11321">
        <v>6393765</v>
      </c>
      <c r="D11321">
        <f t="shared" si="1237"/>
        <v>42.058501462339422</v>
      </c>
      <c r="E11321">
        <f t="shared" si="1232"/>
        <v>6386469.330455536</v>
      </c>
      <c r="F11321">
        <f>(D11321-D11263)*L$6</f>
        <v>-45.347608373561243</v>
      </c>
      <c r="G11321">
        <f t="shared" si="1233"/>
        <v>173.46480000000003</v>
      </c>
      <c r="H11321">
        <f t="shared" si="1234"/>
        <v>132.53667551875196</v>
      </c>
      <c r="I11321">
        <f t="shared" si="1235"/>
        <v>6388145.3584305076</v>
      </c>
      <c r="J11321">
        <f t="shared" si="1236"/>
        <v>41.466000000000001</v>
      </c>
      <c r="K11321">
        <f t="shared" si="1231"/>
        <v>0</v>
      </c>
    </row>
    <row r="11322" spans="1:11" x14ac:dyDescent="0.3">
      <c r="A11322" s="1">
        <v>45133.277997685182</v>
      </c>
      <c r="B11322">
        <v>42.5</v>
      </c>
      <c r="C11322">
        <v>6393764</v>
      </c>
      <c r="D11322">
        <f t="shared" si="1237"/>
        <v>42.055085775339293</v>
      </c>
      <c r="E11322">
        <f t="shared" si="1232"/>
        <v>6386468.9229569975</v>
      </c>
      <c r="F11322">
        <f>(D11322-D11264)*L$6</f>
        <v>-45.341908036809215</v>
      </c>
      <c r="G11322">
        <f t="shared" si="1233"/>
        <v>173.46480000000003</v>
      </c>
      <c r="H11322">
        <f t="shared" si="1234"/>
        <v>132.53515980043807</v>
      </c>
      <c r="I11322">
        <f t="shared" si="1235"/>
        <v>6388144.8805783074</v>
      </c>
      <c r="J11322">
        <f t="shared" si="1236"/>
        <v>41.466000000000001</v>
      </c>
      <c r="K11322">
        <f t="shared" si="1231"/>
        <v>0</v>
      </c>
    </row>
    <row r="11323" spans="1:11" x14ac:dyDescent="0.3">
      <c r="A11323" s="1">
        <v>45133.278043981481</v>
      </c>
      <c r="B11323">
        <v>42.5</v>
      </c>
      <c r="C11323">
        <v>6393756</v>
      </c>
      <c r="D11323">
        <f t="shared" si="1237"/>
        <v>42.051689779290875</v>
      </c>
      <c r="E11323">
        <f t="shared" si="1232"/>
        <v>6386461.512042773</v>
      </c>
      <c r="F11323">
        <f>(D11323-D11265)*L$6</f>
        <v>-45.336030402489698</v>
      </c>
      <c r="G11323">
        <f t="shared" si="1233"/>
        <v>173.46480000000003</v>
      </c>
      <c r="H11323">
        <f t="shared" si="1234"/>
        <v>132.53365293938896</v>
      </c>
      <c r="I11323">
        <f t="shared" si="1235"/>
        <v>6388137.3999108747</v>
      </c>
      <c r="J11323">
        <f t="shared" si="1236"/>
        <v>41.466000000000001</v>
      </c>
      <c r="K11323">
        <f t="shared" si="1231"/>
        <v>0</v>
      </c>
    </row>
    <row r="11324" spans="1:11" x14ac:dyDescent="0.3">
      <c r="A11324" s="1">
        <v>45133.278101851851</v>
      </c>
      <c r="B11324">
        <v>42.5</v>
      </c>
      <c r="C11324">
        <v>6393760</v>
      </c>
      <c r="D11324">
        <f t="shared" si="1237"/>
        <v>42.04831336067862</v>
      </c>
      <c r="E11324">
        <f t="shared" si="1232"/>
        <v>6386466.0977325523</v>
      </c>
      <c r="F11324">
        <f>(D11324-D11266)*L$6</f>
        <v>-45.33016606299249</v>
      </c>
      <c r="G11324">
        <f t="shared" si="1233"/>
        <v>173.46480000000003</v>
      </c>
      <c r="H11324">
        <f t="shared" si="1234"/>
        <v>132.53215488317153</v>
      </c>
      <c r="I11324">
        <f t="shared" si="1235"/>
        <v>6388141.9162550429</v>
      </c>
      <c r="J11324">
        <f t="shared" si="1236"/>
        <v>41.466000000000001</v>
      </c>
      <c r="K11324">
        <f t="shared" ref="K11324:K11387" si="1238">(F11325-F11267)*L$8</f>
        <v>0</v>
      </c>
    </row>
    <row r="11325" spans="1:11" x14ac:dyDescent="0.3">
      <c r="A11325" s="1">
        <v>45133.278148148151</v>
      </c>
      <c r="B11325">
        <v>42.5</v>
      </c>
      <c r="C11325">
        <v>6393760</v>
      </c>
      <c r="D11325">
        <f t="shared" si="1237"/>
        <v>42.044956406641383</v>
      </c>
      <c r="E11325">
        <f t="shared" si="1232"/>
        <v>6386466.680045913</v>
      </c>
      <c r="F11325">
        <f>(D11325-D11267)*L$6</f>
        <v>-45.324315059827498</v>
      </c>
      <c r="G11325">
        <f t="shared" si="1233"/>
        <v>173.46480000000003</v>
      </c>
      <c r="H11325">
        <f t="shared" si="1234"/>
        <v>132.53066557967068</v>
      </c>
      <c r="I11325">
        <f t="shared" si="1235"/>
        <v>6388142.4296280993</v>
      </c>
      <c r="J11325">
        <f t="shared" si="1236"/>
        <v>41.466000000000001</v>
      </c>
      <c r="K11325">
        <f t="shared" si="1238"/>
        <v>0</v>
      </c>
    </row>
    <row r="11326" spans="1:11" x14ac:dyDescent="0.3">
      <c r="A11326" s="1">
        <v>45133.278194444443</v>
      </c>
      <c r="B11326">
        <v>42.5</v>
      </c>
      <c r="C11326">
        <v>6393753</v>
      </c>
      <c r="D11326">
        <f t="shared" si="1237"/>
        <v>42.041618804968643</v>
      </c>
      <c r="E11326">
        <f t="shared" si="1232"/>
        <v>6386460.2590023195</v>
      </c>
      <c r="F11326">
        <f>(D11326-D11268)*L$6</f>
        <v>-45.318477433587816</v>
      </c>
      <c r="G11326">
        <f t="shared" si="1233"/>
        <v>173.46480000000003</v>
      </c>
      <c r="H11326">
        <f t="shared" si="1234"/>
        <v>132.52918497708737</v>
      </c>
      <c r="I11326">
        <f t="shared" si="1235"/>
        <v>6388135.9400472268</v>
      </c>
      <c r="J11326">
        <f t="shared" si="1236"/>
        <v>41.466000000000001</v>
      </c>
      <c r="K11326">
        <f t="shared" si="1238"/>
        <v>0</v>
      </c>
    </row>
    <row r="11327" spans="1:11" x14ac:dyDescent="0.3">
      <c r="A11327" s="1">
        <v>45133.278252314813</v>
      </c>
      <c r="B11327">
        <v>42.5</v>
      </c>
      <c r="C11327">
        <v>6393760</v>
      </c>
      <c r="D11327">
        <f t="shared" si="1237"/>
        <v>42.038300444096762</v>
      </c>
      <c r="E11327">
        <f t="shared" si="1232"/>
        <v>6386467.8346211249</v>
      </c>
      <c r="F11327">
        <f>(D11327-D11269)*L$6</f>
        <v>-45.312653223959529</v>
      </c>
      <c r="G11327">
        <f t="shared" si="1233"/>
        <v>173.46480000000003</v>
      </c>
      <c r="H11327">
        <f t="shared" si="1234"/>
        <v>132.52771302393651</v>
      </c>
      <c r="I11327">
        <f t="shared" si="1235"/>
        <v>6388143.4475295069</v>
      </c>
      <c r="J11327">
        <f t="shared" si="1236"/>
        <v>41.466000000000001</v>
      </c>
      <c r="K11327">
        <f t="shared" si="1238"/>
        <v>0</v>
      </c>
    </row>
    <row r="11328" spans="1:11" x14ac:dyDescent="0.3">
      <c r="A11328" s="1">
        <v>45133.278298611112</v>
      </c>
      <c r="B11328">
        <v>42.5</v>
      </c>
      <c r="C11328">
        <v>6393764</v>
      </c>
      <c r="D11328">
        <f t="shared" si="1237"/>
        <v>42.035001213105247</v>
      </c>
      <c r="E11328">
        <f t="shared" si="1232"/>
        <v>6386472.4069215693</v>
      </c>
      <c r="F11328">
        <f>(D11328-D11270)*L$6</f>
        <v>-45.306842469729887</v>
      </c>
      <c r="G11328">
        <f t="shared" si="1233"/>
        <v>173.46480000000003</v>
      </c>
      <c r="H11328">
        <f t="shared" si="1234"/>
        <v>132.52624966904517</v>
      </c>
      <c r="I11328">
        <f t="shared" si="1235"/>
        <v>6388147.9520919239</v>
      </c>
      <c r="J11328">
        <f t="shared" si="1236"/>
        <v>41.466000000000001</v>
      </c>
      <c r="K11328">
        <f t="shared" si="1238"/>
        <v>0</v>
      </c>
    </row>
    <row r="11329" spans="1:11" x14ac:dyDescent="0.3">
      <c r="A11329" s="1">
        <v>45133.278344907405</v>
      </c>
      <c r="B11329">
        <v>42.5</v>
      </c>
      <c r="C11329">
        <v>6393759</v>
      </c>
      <c r="D11329">
        <f t="shared" si="1237"/>
        <v>42.031721001713052</v>
      </c>
      <c r="E11329">
        <f t="shared" si="1232"/>
        <v>6386467.975922782</v>
      </c>
      <c r="F11329">
        <f>(D11329-D11271)*L$6</f>
        <v>-45.301045208792203</v>
      </c>
      <c r="G11329">
        <f t="shared" si="1233"/>
        <v>173.46480000000003</v>
      </c>
      <c r="H11329">
        <f t="shared" si="1234"/>
        <v>132.52479486155042</v>
      </c>
      <c r="I11329">
        <f t="shared" si="1235"/>
        <v>6388143.453751361</v>
      </c>
      <c r="J11329">
        <f t="shared" si="1236"/>
        <v>41.466000000000001</v>
      </c>
      <c r="K11329">
        <f t="shared" si="1238"/>
        <v>0</v>
      </c>
    </row>
    <row r="11330" spans="1:11" x14ac:dyDescent="0.3">
      <c r="A11330" s="1">
        <v>45133.278402777774</v>
      </c>
      <c r="B11330">
        <v>42.5</v>
      </c>
      <c r="C11330">
        <v>6393752</v>
      </c>
      <c r="D11330">
        <f t="shared" si="1237"/>
        <v>42.028459700274873</v>
      </c>
      <c r="E11330">
        <f t="shared" si="1232"/>
        <v>6386461.5416437835</v>
      </c>
      <c r="F11330">
        <f>(D11330-D11272)*L$6</f>
        <v>-45.282062478162572</v>
      </c>
      <c r="G11330">
        <f t="shared" si="1233"/>
        <v>173.46480000000003</v>
      </c>
      <c r="H11330">
        <f t="shared" si="1234"/>
        <v>132.52334855089742</v>
      </c>
      <c r="I11330">
        <f t="shared" si="1235"/>
        <v>6388136.9657236049</v>
      </c>
      <c r="J11330">
        <f t="shared" si="1236"/>
        <v>41.466000000000001</v>
      </c>
      <c r="K11330">
        <f t="shared" si="1238"/>
        <v>0</v>
      </c>
    </row>
    <row r="11331" spans="1:11" x14ac:dyDescent="0.3">
      <c r="A11331" s="1">
        <v>45133.278449074074</v>
      </c>
      <c r="B11331">
        <v>42.48</v>
      </c>
      <c r="C11331">
        <v>6393770</v>
      </c>
      <c r="D11331">
        <f t="shared" si="1237"/>
        <v>42.025101902610594</v>
      </c>
      <c r="E11331">
        <f t="shared" ref="E11331:E11394" si="1239">C11331-(D11331)*G11331</f>
        <v>6386483.6138074296</v>
      </c>
      <c r="F11331">
        <f>(D11331-D11273)*L$6</f>
        <v>-45.289504328394372</v>
      </c>
      <c r="G11331">
        <f t="shared" ref="G11331:G11394" si="1240">0.0491*B11331^2-0.02059*B11331+85.653</f>
        <v>173.38176143999999</v>
      </c>
      <c r="H11331">
        <f t="shared" ref="H11331:H11394" si="1241">0.00516*D11331^2+0.009726*D11331+123</f>
        <v>132.52185956111677</v>
      </c>
      <c r="I11331">
        <f t="shared" ref="I11331:I11394" si="1242">C11331-D11331*H11331+F11331-K11331</f>
        <v>6388155.465843292</v>
      </c>
      <c r="J11331">
        <f t="shared" ref="J11331:J11394" si="1243">B11331-1.034</f>
        <v>41.445999999999998</v>
      </c>
      <c r="K11331">
        <f t="shared" si="1238"/>
        <v>0</v>
      </c>
    </row>
    <row r="11332" spans="1:11" x14ac:dyDescent="0.3">
      <c r="A11332" s="1">
        <v>45133.278553240743</v>
      </c>
      <c r="B11332">
        <v>42.48</v>
      </c>
      <c r="C11332">
        <v>6393771</v>
      </c>
      <c r="D11332">
        <f t="shared" ref="D11332:D11395" si="1244">D11331+(J11332-D11331)/G11331</f>
        <v>42.021761863278883</v>
      </c>
      <c r="E11332">
        <f t="shared" si="1239"/>
        <v>6386485.1929093329</v>
      </c>
      <c r="F11332">
        <f>(D11332-D11274)*L$6</f>
        <v>-45.297252063645814</v>
      </c>
      <c r="G11332">
        <f t="shared" si="1240"/>
        <v>173.38176143999999</v>
      </c>
      <c r="H11332">
        <f t="shared" si="1241"/>
        <v>132.5203785615679</v>
      </c>
      <c r="I11332">
        <f t="shared" si="1242"/>
        <v>6388156.9629579904</v>
      </c>
      <c r="J11332">
        <f t="shared" si="1243"/>
        <v>41.445999999999998</v>
      </c>
      <c r="K11332">
        <f t="shared" si="1238"/>
        <v>0</v>
      </c>
    </row>
    <row r="11333" spans="1:11" x14ac:dyDescent="0.3">
      <c r="A11333" s="1">
        <v>45133.278599537036</v>
      </c>
      <c r="B11333">
        <v>42.47</v>
      </c>
      <c r="C11333">
        <v>6393755</v>
      </c>
      <c r="D11333">
        <f t="shared" si="1244"/>
        <v>42.018383411829241</v>
      </c>
      <c r="E11333">
        <f t="shared" si="1239"/>
        <v>6386471.5226252908</v>
      </c>
      <c r="F11333">
        <f>(D11333-D11275)*L$6</f>
        <v>-45.291795366612178</v>
      </c>
      <c r="G11333">
        <f t="shared" si="1240"/>
        <v>173.34025688999998</v>
      </c>
      <c r="H11333">
        <f t="shared" si="1241"/>
        <v>132.51888064690783</v>
      </c>
      <c r="I11333">
        <f t="shared" si="1242"/>
        <v>6388141.4790683053</v>
      </c>
      <c r="J11333">
        <f t="shared" si="1243"/>
        <v>41.436</v>
      </c>
      <c r="K11333">
        <f t="shared" si="1238"/>
        <v>0</v>
      </c>
    </row>
    <row r="11334" spans="1:11" x14ac:dyDescent="0.3">
      <c r="A11334" s="1">
        <v>45133.278645833336</v>
      </c>
      <c r="B11334">
        <v>42.46</v>
      </c>
      <c r="C11334">
        <v>6393752</v>
      </c>
      <c r="D11334">
        <f t="shared" si="1244"/>
        <v>42.014965951728179</v>
      </c>
      <c r="E11334">
        <f t="shared" si="1239"/>
        <v>6386470.858408371</v>
      </c>
      <c r="F11334">
        <f>(D11334-D11276)*L$6</f>
        <v>-45.286221191383476</v>
      </c>
      <c r="G11334">
        <f t="shared" si="1240"/>
        <v>173.29876216</v>
      </c>
      <c r="H11334">
        <f t="shared" si="1241"/>
        <v>132.51736555669888</v>
      </c>
      <c r="I11334">
        <f t="shared" si="1242"/>
        <v>6388139.001176931</v>
      </c>
      <c r="J11334">
        <f t="shared" si="1243"/>
        <v>41.426000000000002</v>
      </c>
      <c r="K11334">
        <f t="shared" si="1238"/>
        <v>0</v>
      </c>
    </row>
    <row r="11335" spans="1:11" x14ac:dyDescent="0.3">
      <c r="A11335" s="1">
        <v>45133.278703703705</v>
      </c>
      <c r="B11335">
        <v>42.45</v>
      </c>
      <c r="C11335">
        <v>6393763</v>
      </c>
      <c r="D11335">
        <f t="shared" si="1244"/>
        <v>42.011509689581452</v>
      </c>
      <c r="E11335">
        <f t="shared" si="1239"/>
        <v>6386484.2002180209</v>
      </c>
      <c r="F11335">
        <f>(D11335-D11277)*L$6</f>
        <v>-45.280717360806904</v>
      </c>
      <c r="G11335">
        <f t="shared" si="1240"/>
        <v>173.25727725000002</v>
      </c>
      <c r="H11335">
        <f t="shared" si="1241"/>
        <v>132.5158333866535</v>
      </c>
      <c r="I11335">
        <f t="shared" si="1242"/>
        <v>6388150.529064293</v>
      </c>
      <c r="J11335">
        <f t="shared" si="1243"/>
        <v>41.416000000000004</v>
      </c>
      <c r="K11335">
        <f t="shared" si="1238"/>
        <v>0</v>
      </c>
    </row>
    <row r="11336" spans="1:11" x14ac:dyDescent="0.3">
      <c r="A11336" s="1">
        <v>45133.278807870367</v>
      </c>
      <c r="B11336">
        <v>42.45</v>
      </c>
      <c r="C11336">
        <v>6393752</v>
      </c>
      <c r="D11336">
        <f t="shared" si="1244"/>
        <v>42.008072548590704</v>
      </c>
      <c r="E11336">
        <f t="shared" si="1239"/>
        <v>6386473.7957277112</v>
      </c>
      <c r="F11336">
        <f>(D11336-D11278)*L$6</f>
        <v>-45.275223023729012</v>
      </c>
      <c r="G11336">
        <f t="shared" si="1240"/>
        <v>173.25727725000002</v>
      </c>
      <c r="H11336">
        <f t="shared" si="1241"/>
        <v>132.5143098153255</v>
      </c>
      <c r="I11336">
        <f t="shared" si="1242"/>
        <v>6388140.0540365269</v>
      </c>
      <c r="J11336">
        <f t="shared" si="1243"/>
        <v>41.416000000000004</v>
      </c>
      <c r="K11336">
        <f t="shared" si="1238"/>
        <v>0</v>
      </c>
    </row>
    <row r="11337" spans="1:11" x14ac:dyDescent="0.3">
      <c r="A11337" s="1">
        <v>45133.278854166667</v>
      </c>
      <c r="B11337">
        <v>42.45</v>
      </c>
      <c r="C11337">
        <v>6393752</v>
      </c>
      <c r="D11337">
        <f t="shared" si="1244"/>
        <v>42.004655245964294</v>
      </c>
      <c r="E11337">
        <f t="shared" si="1239"/>
        <v>6386474.3878002595</v>
      </c>
      <c r="F11337">
        <f>(D11337-D11279)*L$6</f>
        <v>-45.256524738512098</v>
      </c>
      <c r="G11337">
        <f t="shared" si="1240"/>
        <v>173.25727725000002</v>
      </c>
      <c r="H11337">
        <f t="shared" si="1241"/>
        <v>132.512795158557</v>
      </c>
      <c r="I11337">
        <f t="shared" si="1242"/>
        <v>6388140.589198947</v>
      </c>
      <c r="J11337">
        <f t="shared" si="1243"/>
        <v>41.416000000000004</v>
      </c>
      <c r="K11337">
        <f t="shared" si="1238"/>
        <v>0</v>
      </c>
    </row>
    <row r="11338" spans="1:11" x14ac:dyDescent="0.3">
      <c r="A11338" s="1">
        <v>45133.278900462959</v>
      </c>
      <c r="B11338">
        <v>42.44</v>
      </c>
      <c r="C11338">
        <v>6393747</v>
      </c>
      <c r="D11338">
        <f t="shared" si="1244"/>
        <v>42.001199949566555</v>
      </c>
      <c r="E11338">
        <f t="shared" si="1239"/>
        <v>6386471.7284590537</v>
      </c>
      <c r="F11338">
        <f>(D11338-D11280)*L$6</f>
        <v>-45.250996798022456</v>
      </c>
      <c r="G11338">
        <f t="shared" si="1240"/>
        <v>173.21580216000001</v>
      </c>
      <c r="H11338">
        <f t="shared" si="1241"/>
        <v>132.51126378427938</v>
      </c>
      <c r="I11338">
        <f t="shared" si="1242"/>
        <v>6388136.1169174286</v>
      </c>
      <c r="J11338">
        <f t="shared" si="1243"/>
        <v>41.405999999999999</v>
      </c>
      <c r="K11338">
        <f t="shared" si="1238"/>
        <v>0</v>
      </c>
    </row>
    <row r="11339" spans="1:11" x14ac:dyDescent="0.3">
      <c r="A11339" s="1">
        <v>45133.278958333336</v>
      </c>
      <c r="B11339">
        <v>42.44</v>
      </c>
      <c r="C11339">
        <v>6393761</v>
      </c>
      <c r="D11339">
        <f t="shared" si="1244"/>
        <v>41.997763773754968</v>
      </c>
      <c r="E11339">
        <f t="shared" si="1239"/>
        <v>6386486.3236590028</v>
      </c>
      <c r="F11339">
        <f>(D11339-D11281)*L$6</f>
        <v>-45.245670092721113</v>
      </c>
      <c r="G11339">
        <f t="shared" si="1240"/>
        <v>173.21580216000001</v>
      </c>
      <c r="H11339">
        <f t="shared" si="1241"/>
        <v>132.50974100636356</v>
      </c>
      <c r="I11339">
        <f t="shared" si="1242"/>
        <v>6388150.6415294008</v>
      </c>
      <c r="J11339">
        <f t="shared" si="1243"/>
        <v>41.405999999999999</v>
      </c>
      <c r="K11339">
        <f t="shared" si="1238"/>
        <v>0</v>
      </c>
    </row>
    <row r="11340" spans="1:11" x14ac:dyDescent="0.3">
      <c r="A11340" s="1">
        <v>45133.279004629629</v>
      </c>
      <c r="B11340">
        <v>42.44</v>
      </c>
      <c r="C11340">
        <v>6393756</v>
      </c>
      <c r="D11340">
        <f t="shared" si="1244"/>
        <v>41.994347435485736</v>
      </c>
      <c r="E11340">
        <f t="shared" si="1239"/>
        <v>6386481.9154227767</v>
      </c>
      <c r="F11340">
        <f>(D11340-D11282)*L$6</f>
        <v>-45.240353292654234</v>
      </c>
      <c r="G11340">
        <f t="shared" si="1240"/>
        <v>173.21580216000001</v>
      </c>
      <c r="H11340">
        <f t="shared" si="1241"/>
        <v>132.50822714046413</v>
      </c>
      <c r="I11340">
        <f t="shared" si="1242"/>
        <v>6388146.16311811</v>
      </c>
      <c r="J11340">
        <f t="shared" si="1243"/>
        <v>41.405999999999999</v>
      </c>
      <c r="K11340">
        <f t="shared" si="1238"/>
        <v>0</v>
      </c>
    </row>
    <row r="11341" spans="1:11" x14ac:dyDescent="0.3">
      <c r="A11341" s="1">
        <v>45133.279050925928</v>
      </c>
      <c r="B11341">
        <v>42.44</v>
      </c>
      <c r="C11341">
        <v>6393739</v>
      </c>
      <c r="D11341">
        <f t="shared" si="1244"/>
        <v>41.990950820233842</v>
      </c>
      <c r="E11341">
        <f t="shared" si="1239"/>
        <v>6386465.5037702117</v>
      </c>
      <c r="F11341">
        <f>(D11341-D11283)*L$6</f>
        <v>-45.235046460442945</v>
      </c>
      <c r="G11341">
        <f t="shared" si="1240"/>
        <v>173.21580216000001</v>
      </c>
      <c r="H11341">
        <f t="shared" si="1241"/>
        <v>132.50672213374006</v>
      </c>
      <c r="I11341">
        <f t="shared" si="1242"/>
        <v>6388129.6817010716</v>
      </c>
      <c r="J11341">
        <f t="shared" si="1243"/>
        <v>41.405999999999999</v>
      </c>
      <c r="K11341">
        <f t="shared" si="1238"/>
        <v>0</v>
      </c>
    </row>
    <row r="11342" spans="1:11" x14ac:dyDescent="0.3">
      <c r="A11342" s="1">
        <v>45133.279108796298</v>
      </c>
      <c r="B11342">
        <v>42.44</v>
      </c>
      <c r="C11342">
        <v>6393763</v>
      </c>
      <c r="D11342">
        <f t="shared" si="1244"/>
        <v>41.987573814135438</v>
      </c>
      <c r="E11342">
        <f t="shared" si="1239"/>
        <v>6386490.0887210323</v>
      </c>
      <c r="F11342">
        <f>(D11342-D11284)*L$6</f>
        <v>-45.22974965765755</v>
      </c>
      <c r="G11342">
        <f t="shared" si="1240"/>
        <v>173.21580216000001</v>
      </c>
      <c r="H11342">
        <f t="shared" si="1241"/>
        <v>132.50522593367123</v>
      </c>
      <c r="I11342">
        <f t="shared" si="1242"/>
        <v>6388154.1972956937</v>
      </c>
      <c r="J11342">
        <f t="shared" si="1243"/>
        <v>41.405999999999999</v>
      </c>
      <c r="K11342">
        <f t="shared" si="1238"/>
        <v>0</v>
      </c>
    </row>
    <row r="11343" spans="1:11" x14ac:dyDescent="0.3">
      <c r="A11343" s="1">
        <v>45133.27915509259</v>
      </c>
      <c r="B11343">
        <v>42.44</v>
      </c>
      <c r="C11343">
        <v>6393749</v>
      </c>
      <c r="D11343">
        <f t="shared" si="1244"/>
        <v>41.984216303984034</v>
      </c>
      <c r="E11343">
        <f t="shared" si="1239"/>
        <v>6386476.6702948464</v>
      </c>
      <c r="F11343">
        <f>(D11343-D11285)*L$6</f>
        <v>-45.224462944828971</v>
      </c>
      <c r="G11343">
        <f t="shared" si="1240"/>
        <v>173.21580216000001</v>
      </c>
      <c r="H11343">
        <f t="shared" si="1241"/>
        <v>132.50373848805668</v>
      </c>
      <c r="I11343">
        <f t="shared" si="1242"/>
        <v>6388140.709919286</v>
      </c>
      <c r="J11343">
        <f t="shared" si="1243"/>
        <v>41.405999999999999</v>
      </c>
      <c r="K11343">
        <f t="shared" si="1238"/>
        <v>0</v>
      </c>
    </row>
    <row r="11344" spans="1:11" x14ac:dyDescent="0.3">
      <c r="A11344" s="1">
        <v>45133.27925925926</v>
      </c>
      <c r="B11344">
        <v>42.44</v>
      </c>
      <c r="C11344">
        <v>6393761</v>
      </c>
      <c r="D11344">
        <f t="shared" si="1244"/>
        <v>41.9808781772267</v>
      </c>
      <c r="E11344">
        <f t="shared" si="1239"/>
        <v>6386489.2485111505</v>
      </c>
      <c r="F11344">
        <f>(D11344-D11286)*L$6</f>
        <v>-45.219186381453653</v>
      </c>
      <c r="G11344">
        <f t="shared" si="1240"/>
        <v>173.21580216000001</v>
      </c>
      <c r="H11344">
        <f t="shared" si="1241"/>
        <v>132.50225974501242</v>
      </c>
      <c r="I11344">
        <f t="shared" si="1242"/>
        <v>6388153.2195890555</v>
      </c>
      <c r="J11344">
        <f t="shared" si="1243"/>
        <v>41.405999999999999</v>
      </c>
      <c r="K11344">
        <f t="shared" si="1238"/>
        <v>0</v>
      </c>
    </row>
    <row r="11345" spans="1:11" x14ac:dyDescent="0.3">
      <c r="A11345" s="1">
        <v>45133.279305555552</v>
      </c>
      <c r="B11345">
        <v>42.43</v>
      </c>
      <c r="C11345">
        <v>6393762</v>
      </c>
      <c r="D11345">
        <f t="shared" si="1244"/>
        <v>41.977501590506932</v>
      </c>
      <c r="E11345">
        <f t="shared" si="1239"/>
        <v>6386492.5739977648</v>
      </c>
      <c r="F11345">
        <f>(D11345-D11287)*L$6</f>
        <v>-45.213980287902444</v>
      </c>
      <c r="G11345">
        <f t="shared" si="1240"/>
        <v>173.17433689000001</v>
      </c>
      <c r="H11345">
        <f t="shared" si="1241"/>
        <v>132.50076408173931</v>
      </c>
      <c r="I11345">
        <f t="shared" si="1242"/>
        <v>6388154.7349847276</v>
      </c>
      <c r="J11345">
        <f t="shared" si="1243"/>
        <v>41.396000000000001</v>
      </c>
      <c r="K11345">
        <f t="shared" si="1238"/>
        <v>0</v>
      </c>
    </row>
    <row r="11346" spans="1:11" x14ac:dyDescent="0.3">
      <c r="A11346" s="1">
        <v>45133.279351851852</v>
      </c>
      <c r="B11346">
        <v>42.43</v>
      </c>
      <c r="C11346">
        <v>6393751</v>
      </c>
      <c r="D11346">
        <f t="shared" si="1244"/>
        <v>41.974143693482752</v>
      </c>
      <c r="E11346">
        <f t="shared" si="1239"/>
        <v>6386482.1554993559</v>
      </c>
      <c r="F11346">
        <f>(D11346-D11288)*L$6</f>
        <v>-45.208782532277851</v>
      </c>
      <c r="G11346">
        <f t="shared" si="1240"/>
        <v>173.17433689000001</v>
      </c>
      <c r="H11346">
        <f t="shared" si="1241"/>
        <v>132.49927681377667</v>
      </c>
      <c r="I11346">
        <f t="shared" si="1242"/>
        <v>6388144.247533204</v>
      </c>
      <c r="J11346">
        <f t="shared" si="1243"/>
        <v>41.396000000000001</v>
      </c>
      <c r="K11346">
        <f t="shared" si="1238"/>
        <v>0</v>
      </c>
    </row>
    <row r="11347" spans="1:11" x14ac:dyDescent="0.3">
      <c r="A11347" s="1">
        <v>45133.279409722221</v>
      </c>
      <c r="B11347">
        <v>42.43</v>
      </c>
      <c r="C11347">
        <v>6393761</v>
      </c>
      <c r="D11347">
        <f t="shared" si="1244"/>
        <v>41.970805186727851</v>
      </c>
      <c r="E11347">
        <f t="shared" si="1239"/>
        <v>6386492.7336430494</v>
      </c>
      <c r="F11347">
        <f>(D11347-D11289)*L$6</f>
        <v>-45.203594414787815</v>
      </c>
      <c r="G11347">
        <f t="shared" si="1240"/>
        <v>173.17433689000001</v>
      </c>
      <c r="H11347">
        <f t="shared" si="1241"/>
        <v>132.49779824944099</v>
      </c>
      <c r="I11347">
        <f t="shared" si="1242"/>
        <v>6388154.7571275877</v>
      </c>
      <c r="J11347">
        <f t="shared" si="1243"/>
        <v>41.396000000000001</v>
      </c>
      <c r="K11347">
        <f t="shared" si="1238"/>
        <v>0</v>
      </c>
    </row>
    <row r="11348" spans="1:11" x14ac:dyDescent="0.3">
      <c r="A11348" s="1">
        <v>45133.279456018521</v>
      </c>
      <c r="B11348">
        <v>42.43</v>
      </c>
      <c r="C11348">
        <v>6393760</v>
      </c>
      <c r="D11348">
        <f t="shared" si="1244"/>
        <v>41.967485958272583</v>
      </c>
      <c r="E11348">
        <f t="shared" si="1239"/>
        <v>6386492.3084482355</v>
      </c>
      <c r="F11348">
        <f>(D11348-D11290)*L$6</f>
        <v>-45.198415996907855</v>
      </c>
      <c r="G11348">
        <f t="shared" si="1240"/>
        <v>173.17433689000001</v>
      </c>
      <c r="H11348">
        <f t="shared" si="1241"/>
        <v>132.49632833714443</v>
      </c>
      <c r="I11348">
        <f t="shared" si="1242"/>
        <v>6388154.2637849916</v>
      </c>
      <c r="J11348">
        <f t="shared" si="1243"/>
        <v>41.396000000000001</v>
      </c>
      <c r="K11348">
        <f t="shared" si="1238"/>
        <v>0</v>
      </c>
    </row>
    <row r="11349" spans="1:11" x14ac:dyDescent="0.3">
      <c r="A11349" s="1">
        <v>45133.279502314814</v>
      </c>
      <c r="B11349">
        <v>42.42</v>
      </c>
      <c r="C11349">
        <v>6393767</v>
      </c>
      <c r="D11349">
        <f t="shared" si="1244"/>
        <v>41.964128151517173</v>
      </c>
      <c r="E11349">
        <f t="shared" si="1239"/>
        <v>6386501.6295760106</v>
      </c>
      <c r="F11349">
        <f>(D11349-D11291)*L$6</f>
        <v>-45.206528752726314</v>
      </c>
      <c r="G11349">
        <f t="shared" si="1240"/>
        <v>173.13288144000001</v>
      </c>
      <c r="H11349">
        <f t="shared" si="1241"/>
        <v>132.49484145622915</v>
      </c>
      <c r="I11349">
        <f t="shared" si="1242"/>
        <v>6388161.762964963</v>
      </c>
      <c r="J11349">
        <f t="shared" si="1243"/>
        <v>41.386000000000003</v>
      </c>
      <c r="K11349">
        <f t="shared" si="1238"/>
        <v>0</v>
      </c>
    </row>
    <row r="11350" spans="1:11" x14ac:dyDescent="0.3">
      <c r="A11350" s="1">
        <v>45133.279560185183</v>
      </c>
      <c r="B11350">
        <v>42.4</v>
      </c>
      <c r="C11350">
        <v>6393770</v>
      </c>
      <c r="D11350">
        <f t="shared" si="1244"/>
        <v>41.960673416942534</v>
      </c>
      <c r="E11350">
        <f t="shared" si="1239"/>
        <v>6386508.7054651985</v>
      </c>
      <c r="F11350">
        <f>(D11350-D11292)*L$6</f>
        <v>-45.241327674604079</v>
      </c>
      <c r="G11350">
        <f t="shared" si="1240"/>
        <v>173.05</v>
      </c>
      <c r="H11350">
        <f t="shared" si="1241"/>
        <v>132.49331177584625</v>
      </c>
      <c r="I11350">
        <f t="shared" si="1242"/>
        <v>6388165.2500869697</v>
      </c>
      <c r="J11350">
        <f t="shared" si="1243"/>
        <v>41.366</v>
      </c>
      <c r="K11350">
        <f t="shared" si="1238"/>
        <v>0</v>
      </c>
    </row>
    <row r="11351" spans="1:11" x14ac:dyDescent="0.3">
      <c r="A11351" s="1">
        <v>45133.279606481483</v>
      </c>
      <c r="B11351">
        <v>42.4</v>
      </c>
      <c r="C11351">
        <v>6393756</v>
      </c>
      <c r="D11351">
        <f t="shared" si="1244"/>
        <v>41.957236991534025</v>
      </c>
      <c r="E11351">
        <f t="shared" si="1239"/>
        <v>6386495.3001386151</v>
      </c>
      <c r="F11351">
        <f>(D11351-D11293)*L$6</f>
        <v>-45.263061867738799</v>
      </c>
      <c r="G11351">
        <f t="shared" si="1240"/>
        <v>173.05</v>
      </c>
      <c r="H11351">
        <f t="shared" si="1241"/>
        <v>132.49179032455262</v>
      </c>
      <c r="I11351">
        <f t="shared" si="1242"/>
        <v>6388151.7474920517</v>
      </c>
      <c r="J11351">
        <f t="shared" si="1243"/>
        <v>41.366</v>
      </c>
      <c r="K11351">
        <f t="shared" si="1238"/>
        <v>0</v>
      </c>
    </row>
    <row r="11352" spans="1:11" x14ac:dyDescent="0.3">
      <c r="A11352" s="1">
        <v>45133.279664351852</v>
      </c>
      <c r="B11352">
        <v>42.39</v>
      </c>
      <c r="C11352">
        <v>6393771</v>
      </c>
      <c r="D11352">
        <f t="shared" si="1244"/>
        <v>41.953762637350067</v>
      </c>
      <c r="E11352">
        <f t="shared" si="1239"/>
        <v>6386512.6393517582</v>
      </c>
      <c r="F11352">
        <f>(D11352-D11294)*L$6</f>
        <v>-45.27130650623576</v>
      </c>
      <c r="G11352">
        <f t="shared" si="1240"/>
        <v>173.00857401000002</v>
      </c>
      <c r="H11352">
        <f t="shared" si="1241"/>
        <v>132.49025220447538</v>
      </c>
      <c r="I11352">
        <f t="shared" si="1242"/>
        <v>6388167.2641007444</v>
      </c>
      <c r="J11352">
        <f t="shared" si="1243"/>
        <v>41.356000000000002</v>
      </c>
      <c r="K11352">
        <f t="shared" si="1238"/>
        <v>0</v>
      </c>
    </row>
    <row r="11353" spans="1:11" x14ac:dyDescent="0.3">
      <c r="A11353" s="1">
        <v>45133.279710648145</v>
      </c>
      <c r="B11353">
        <v>42.39</v>
      </c>
      <c r="C11353">
        <v>6393749</v>
      </c>
      <c r="D11353">
        <f t="shared" si="1244"/>
        <v>41.950307533227218</v>
      </c>
      <c r="E11353">
        <f t="shared" si="1239"/>
        <v>6386491.237114395</v>
      </c>
      <c r="F11353">
        <f>(D11353-D11295)*L$6</f>
        <v>-45.279294239827479</v>
      </c>
      <c r="G11353">
        <f t="shared" si="1240"/>
        <v>173.00857401000002</v>
      </c>
      <c r="H11353">
        <f t="shared" si="1241"/>
        <v>132.48872273007103</v>
      </c>
      <c r="I11353">
        <f t="shared" si="1242"/>
        <v>6388145.7780425483</v>
      </c>
      <c r="J11353">
        <f t="shared" si="1243"/>
        <v>41.356000000000002</v>
      </c>
      <c r="K11353">
        <f t="shared" si="1238"/>
        <v>0</v>
      </c>
    </row>
    <row r="11354" spans="1:11" x14ac:dyDescent="0.3">
      <c r="A11354" s="1">
        <v>45133.279756944445</v>
      </c>
      <c r="B11354">
        <v>42.38</v>
      </c>
      <c r="C11354">
        <v>6393758</v>
      </c>
      <c r="D11354">
        <f t="shared" si="1244"/>
        <v>41.946814599211173</v>
      </c>
      <c r="E11354">
        <f t="shared" si="1239"/>
        <v>6386502.5786983334</v>
      </c>
      <c r="F11354">
        <f>(D11354-D11296)*L$6</f>
        <v>-45.287277586300902</v>
      </c>
      <c r="G11354">
        <f t="shared" si="1240"/>
        <v>172.96715784000003</v>
      </c>
      <c r="H11354">
        <f t="shared" si="1241"/>
        <v>132.48717663469819</v>
      </c>
      <c r="I11354">
        <f t="shared" si="1242"/>
        <v>6388155.2976873443</v>
      </c>
      <c r="J11354">
        <f t="shared" si="1243"/>
        <v>41.346000000000004</v>
      </c>
      <c r="K11354">
        <f t="shared" si="1238"/>
        <v>0</v>
      </c>
    </row>
    <row r="11355" spans="1:11" x14ac:dyDescent="0.3">
      <c r="A11355" s="1">
        <v>45133.279814814814</v>
      </c>
      <c r="B11355">
        <v>42.38</v>
      </c>
      <c r="C11355">
        <v>6393735</v>
      </c>
      <c r="D11355">
        <f t="shared" si="1244"/>
        <v>41.943341023032239</v>
      </c>
      <c r="E11355">
        <f t="shared" si="1239"/>
        <v>6386480.179512932</v>
      </c>
      <c r="F11355">
        <f>(D11355-D11297)*L$6</f>
        <v>-45.29519473397805</v>
      </c>
      <c r="G11355">
        <f t="shared" si="1240"/>
        <v>172.96715784000003</v>
      </c>
      <c r="H11355">
        <f t="shared" si="1241"/>
        <v>132.48563923264982</v>
      </c>
      <c r="I11355">
        <f t="shared" si="1242"/>
        <v>6388132.8144582771</v>
      </c>
      <c r="J11355">
        <f t="shared" si="1243"/>
        <v>41.346000000000004</v>
      </c>
      <c r="K11355">
        <f t="shared" si="1238"/>
        <v>0</v>
      </c>
    </row>
    <row r="11356" spans="1:11" x14ac:dyDescent="0.3">
      <c r="A11356" s="1">
        <v>45133.279861111114</v>
      </c>
      <c r="B11356">
        <v>42.38</v>
      </c>
      <c r="C11356">
        <v>6393772</v>
      </c>
      <c r="D11356">
        <f t="shared" si="1244"/>
        <v>41.939887529140726</v>
      </c>
      <c r="E11356">
        <f t="shared" si="1239"/>
        <v>6386517.7768539554</v>
      </c>
      <c r="F11356">
        <f>(D11356-D11298)*L$6</f>
        <v>-45.289810460376714</v>
      </c>
      <c r="G11356">
        <f t="shared" si="1240"/>
        <v>172.96715784000003</v>
      </c>
      <c r="H11356">
        <f t="shared" si="1241"/>
        <v>132.4841108424464</v>
      </c>
      <c r="I11356">
        <f t="shared" si="1242"/>
        <v>6388170.34148141</v>
      </c>
      <c r="J11356">
        <f t="shared" si="1243"/>
        <v>41.346000000000004</v>
      </c>
      <c r="K11356">
        <f t="shared" si="1238"/>
        <v>0</v>
      </c>
    </row>
    <row r="11357" spans="1:11" x14ac:dyDescent="0.3">
      <c r="A11357" s="1">
        <v>45133.279907407406</v>
      </c>
      <c r="B11357">
        <v>42.38</v>
      </c>
      <c r="C11357">
        <v>6393755</v>
      </c>
      <c r="D11357">
        <f t="shared" si="1244"/>
        <v>41.936454001432018</v>
      </c>
      <c r="E11357">
        <f t="shared" si="1239"/>
        <v>6386501.3707414847</v>
      </c>
      <c r="F11357">
        <f>(D11357-D11299)*L$6</f>
        <v>-45.284244861516356</v>
      </c>
      <c r="G11357">
        <f t="shared" si="1240"/>
        <v>172.96715784000003</v>
      </c>
      <c r="H11357">
        <f t="shared" si="1241"/>
        <v>132.48259141056332</v>
      </c>
      <c r="I11357">
        <f t="shared" si="1242"/>
        <v>6388153.8656544592</v>
      </c>
      <c r="J11357">
        <f t="shared" si="1243"/>
        <v>41.346000000000004</v>
      </c>
      <c r="K11357">
        <f t="shared" si="1238"/>
        <v>0</v>
      </c>
    </row>
    <row r="11358" spans="1:11" x14ac:dyDescent="0.3">
      <c r="A11358" s="1">
        <v>45133.279965277776</v>
      </c>
      <c r="B11358">
        <v>42.38</v>
      </c>
      <c r="C11358">
        <v>6393757</v>
      </c>
      <c r="D11358">
        <f t="shared" si="1244"/>
        <v>41.933040324472728</v>
      </c>
      <c r="E11358">
        <f t="shared" si="1239"/>
        <v>6386503.9611954857</v>
      </c>
      <c r="F11358">
        <f>(D11358-D11300)*L$6</f>
        <v>-45.265453600174936</v>
      </c>
      <c r="G11358">
        <f t="shared" si="1240"/>
        <v>172.96715784000003</v>
      </c>
      <c r="H11358">
        <f t="shared" si="1241"/>
        <v>132.48108088380172</v>
      </c>
      <c r="I11358">
        <f t="shared" si="1242"/>
        <v>6388156.4000394698</v>
      </c>
      <c r="J11358">
        <f t="shared" si="1243"/>
        <v>41.346000000000004</v>
      </c>
      <c r="K11358">
        <f t="shared" si="1238"/>
        <v>0</v>
      </c>
    </row>
    <row r="11359" spans="1:11" x14ac:dyDescent="0.3">
      <c r="A11359" s="1">
        <v>45133.280011574076</v>
      </c>
      <c r="B11359">
        <v>42.38</v>
      </c>
      <c r="C11359">
        <v>6393761</v>
      </c>
      <c r="D11359">
        <f t="shared" si="1244"/>
        <v>41.929646383496859</v>
      </c>
      <c r="E11359">
        <f t="shared" si="1239"/>
        <v>6386508.5482358104</v>
      </c>
      <c r="F11359">
        <f>(D11359-D11301)*L$6</f>
        <v>-45.246558503640628</v>
      </c>
      <c r="G11359">
        <f t="shared" si="1240"/>
        <v>172.96715784000003</v>
      </c>
      <c r="H11359">
        <f t="shared" si="1241"/>
        <v>132.47957920928656</v>
      </c>
      <c r="I11359">
        <f t="shared" si="1242"/>
        <v>6388160.9315322172</v>
      </c>
      <c r="J11359">
        <f t="shared" si="1243"/>
        <v>41.346000000000004</v>
      </c>
      <c r="K11359">
        <f t="shared" si="1238"/>
        <v>0</v>
      </c>
    </row>
    <row r="11360" spans="1:11" x14ac:dyDescent="0.3">
      <c r="A11360" s="1">
        <v>45133.280057870368</v>
      </c>
      <c r="B11360">
        <v>42.38</v>
      </c>
      <c r="C11360">
        <v>6393740</v>
      </c>
      <c r="D11360">
        <f t="shared" si="1244"/>
        <v>41.926272064401921</v>
      </c>
      <c r="E11360">
        <f t="shared" si="1239"/>
        <v>6386488.1318821935</v>
      </c>
      <c r="F11360">
        <f>(D11360-D11302)*L$6</f>
        <v>-45.227752771674474</v>
      </c>
      <c r="G11360">
        <f t="shared" si="1240"/>
        <v>172.96715784000003</v>
      </c>
      <c r="H11360">
        <f t="shared" si="1241"/>
        <v>132.47808633446454</v>
      </c>
      <c r="I11360">
        <f t="shared" si="1242"/>
        <v>6388140.4599569989</v>
      </c>
      <c r="J11360">
        <f t="shared" si="1243"/>
        <v>41.346000000000004</v>
      </c>
      <c r="K11360">
        <f t="shared" si="1238"/>
        <v>0</v>
      </c>
    </row>
    <row r="11361" spans="1:11" x14ac:dyDescent="0.3">
      <c r="A11361" s="1">
        <v>45133.280115740738</v>
      </c>
      <c r="B11361">
        <v>42.38</v>
      </c>
      <c r="C11361">
        <v>6393761</v>
      </c>
      <c r="D11361">
        <f t="shared" si="1244"/>
        <v>41.922917253745098</v>
      </c>
      <c r="E11361">
        <f t="shared" si="1239"/>
        <v>6386509.712154258</v>
      </c>
      <c r="F11361">
        <f>(D11361-D11303)*L$6</f>
        <v>-45.209036002043845</v>
      </c>
      <c r="G11361">
        <f t="shared" si="1240"/>
        <v>172.96715784000003</v>
      </c>
      <c r="H11361">
        <f t="shared" si="1241"/>
        <v>132.47660220710202</v>
      </c>
      <c r="I11361">
        <f t="shared" si="1242"/>
        <v>6388161.9853316126</v>
      </c>
      <c r="J11361">
        <f t="shared" si="1243"/>
        <v>41.346000000000004</v>
      </c>
      <c r="K11361">
        <f t="shared" si="1238"/>
        <v>0</v>
      </c>
    </row>
    <row r="11362" spans="1:11" x14ac:dyDescent="0.3">
      <c r="A11362" s="1">
        <v>45133.280162037037</v>
      </c>
      <c r="B11362">
        <v>42.38</v>
      </c>
      <c r="C11362">
        <v>6393746</v>
      </c>
      <c r="D11362">
        <f t="shared" si="1244"/>
        <v>41.91958183873944</v>
      </c>
      <c r="E11362">
        <f t="shared" si="1239"/>
        <v>6386495.2890715124</v>
      </c>
      <c r="F11362">
        <f>(D11362-D11304)*L$6</f>
        <v>-45.190407794176508</v>
      </c>
      <c r="G11362">
        <f t="shared" si="1240"/>
        <v>172.96715784000003</v>
      </c>
      <c r="H11362">
        <f t="shared" si="1241"/>
        <v>132.475126775283</v>
      </c>
      <c r="I11362">
        <f t="shared" si="1242"/>
        <v>6388147.5076737525</v>
      </c>
      <c r="J11362">
        <f t="shared" si="1243"/>
        <v>41.346000000000004</v>
      </c>
      <c r="K11362">
        <f t="shared" si="1238"/>
        <v>0</v>
      </c>
    </row>
    <row r="11363" spans="1:11" x14ac:dyDescent="0.3">
      <c r="A11363" s="1">
        <v>45133.28020833333</v>
      </c>
      <c r="B11363">
        <v>42.38</v>
      </c>
      <c r="C11363">
        <v>6393749</v>
      </c>
      <c r="D11363">
        <f t="shared" si="1244"/>
        <v>41.916265707250076</v>
      </c>
      <c r="E11363">
        <f t="shared" si="1239"/>
        <v>6386498.8626533505</v>
      </c>
      <c r="F11363">
        <f>(D11363-D11305)*L$6</f>
        <v>-45.171867749163894</v>
      </c>
      <c r="G11363">
        <f t="shared" si="1240"/>
        <v>172.96715784000003</v>
      </c>
      <c r="H11363">
        <f t="shared" si="1241"/>
        <v>132.47365998740719</v>
      </c>
      <c r="I11363">
        <f t="shared" si="1242"/>
        <v>6388151.0270010075</v>
      </c>
      <c r="J11363">
        <f t="shared" si="1243"/>
        <v>41.346000000000004</v>
      </c>
      <c r="K11363">
        <f t="shared" si="1238"/>
        <v>0</v>
      </c>
    </row>
    <row r="11364" spans="1:11" x14ac:dyDescent="0.3">
      <c r="A11364" s="1">
        <v>45133.280266203707</v>
      </c>
      <c r="B11364">
        <v>42.37</v>
      </c>
      <c r="C11364">
        <v>6393742</v>
      </c>
      <c r="D11364">
        <f t="shared" si="1244"/>
        <v>41.912910933346772</v>
      </c>
      <c r="E11364">
        <f t="shared" si="1239"/>
        <v>6386494.1783797173</v>
      </c>
      <c r="F11364">
        <f>(D11364-D11306)*L$6</f>
        <v>-45.166712791794126</v>
      </c>
      <c r="G11364">
        <f t="shared" si="1240"/>
        <v>172.92575148999998</v>
      </c>
      <c r="H11364">
        <f t="shared" si="1241"/>
        <v>132.4721762227361</v>
      </c>
      <c r="I11364">
        <f t="shared" si="1242"/>
        <v>6388144.5387640381</v>
      </c>
      <c r="J11364">
        <f t="shared" si="1243"/>
        <v>41.335999999999999</v>
      </c>
      <c r="K11364">
        <f t="shared" si="1238"/>
        <v>0</v>
      </c>
    </row>
    <row r="11365" spans="1:11" x14ac:dyDescent="0.3">
      <c r="A11365" s="1">
        <v>45133.280312499999</v>
      </c>
      <c r="B11365">
        <v>42.37</v>
      </c>
      <c r="C11365">
        <v>6393753</v>
      </c>
      <c r="D11365">
        <f t="shared" si="1244"/>
        <v>41.909574756239685</v>
      </c>
      <c r="E11365">
        <f t="shared" si="1239"/>
        <v>6386505.7552906508</v>
      </c>
      <c r="F11365">
        <f>(D11365-D11307)*L$6</f>
        <v>-45.161752014461456</v>
      </c>
      <c r="G11365">
        <f t="shared" si="1240"/>
        <v>172.92575148999998</v>
      </c>
      <c r="H11365">
        <f t="shared" si="1241"/>
        <v>132.47070079832321</v>
      </c>
      <c r="I11365">
        <f t="shared" si="1242"/>
        <v>6388156.0475098668</v>
      </c>
      <c r="J11365">
        <f t="shared" si="1243"/>
        <v>41.335999999999999</v>
      </c>
      <c r="K11365">
        <f t="shared" si="1238"/>
        <v>0</v>
      </c>
    </row>
    <row r="11366" spans="1:11" x14ac:dyDescent="0.3">
      <c r="A11366" s="1">
        <v>45133.280358796299</v>
      </c>
      <c r="B11366">
        <v>42.37</v>
      </c>
      <c r="C11366">
        <v>6393765</v>
      </c>
      <c r="D11366">
        <f t="shared" si="1244"/>
        <v>41.906257871673347</v>
      </c>
      <c r="E11366">
        <f t="shared" si="1239"/>
        <v>6386518.328865407</v>
      </c>
      <c r="F11366">
        <f>(D11366-D11308)*L$6</f>
        <v>-45.156799655689213</v>
      </c>
      <c r="G11366">
        <f t="shared" si="1240"/>
        <v>172.92575148999998</v>
      </c>
      <c r="H11366">
        <f t="shared" si="1241"/>
        <v>132.46923401990497</v>
      </c>
      <c r="I11366">
        <f t="shared" si="1242"/>
        <v>6388168.553319443</v>
      </c>
      <c r="J11366">
        <f t="shared" si="1243"/>
        <v>41.335999999999999</v>
      </c>
      <c r="K11366">
        <f t="shared" si="1238"/>
        <v>0</v>
      </c>
    </row>
    <row r="11367" spans="1:11" x14ac:dyDescent="0.3">
      <c r="A11367" s="1">
        <v>45133.280416666668</v>
      </c>
      <c r="B11367">
        <v>42.37</v>
      </c>
      <c r="C11367">
        <v>6393752</v>
      </c>
      <c r="D11367">
        <f t="shared" si="1244"/>
        <v>41.902960168082295</v>
      </c>
      <c r="E11367">
        <f t="shared" si="1239"/>
        <v>6386505.8991232784</v>
      </c>
      <c r="F11367">
        <f>(D11367-D11309)*L$6</f>
        <v>-45.15185578347193</v>
      </c>
      <c r="G11367">
        <f t="shared" si="1240"/>
        <v>172.92575148999998</v>
      </c>
      <c r="H11367">
        <f t="shared" si="1241"/>
        <v>132.46777583616989</v>
      </c>
      <c r="I11367">
        <f t="shared" si="1242"/>
        <v>6388156.0562097989</v>
      </c>
      <c r="J11367">
        <f t="shared" si="1243"/>
        <v>41.335999999999999</v>
      </c>
      <c r="K11367">
        <f t="shared" si="1238"/>
        <v>0</v>
      </c>
    </row>
    <row r="11368" spans="1:11" x14ac:dyDescent="0.3">
      <c r="A11368" s="1">
        <v>45133.280462962961</v>
      </c>
      <c r="B11368">
        <v>42.37</v>
      </c>
      <c r="C11368">
        <v>6393749</v>
      </c>
      <c r="D11368">
        <f t="shared" si="1244"/>
        <v>41.899681534546239</v>
      </c>
      <c r="E11368">
        <f t="shared" si="1239"/>
        <v>6386503.4660834465</v>
      </c>
      <c r="F11368">
        <f>(D11368-D11310)*L$6</f>
        <v>-45.146920464740248</v>
      </c>
      <c r="G11368">
        <f t="shared" si="1240"/>
        <v>172.92575148999998</v>
      </c>
      <c r="H11368">
        <f t="shared" si="1241"/>
        <v>132.46632619611839</v>
      </c>
      <c r="I11368">
        <f t="shared" si="1242"/>
        <v>6388153.5561978668</v>
      </c>
      <c r="J11368">
        <f t="shared" si="1243"/>
        <v>41.335999999999999</v>
      </c>
      <c r="K11368">
        <f t="shared" si="1238"/>
        <v>0</v>
      </c>
    </row>
    <row r="11369" spans="1:11" x14ac:dyDescent="0.3">
      <c r="A11369" s="1">
        <v>45133.28052083333</v>
      </c>
      <c r="B11369">
        <v>42.36</v>
      </c>
      <c r="C11369">
        <v>6393759</v>
      </c>
      <c r="D11369">
        <f t="shared" si="1244"/>
        <v>41.896364032499243</v>
      </c>
      <c r="E11369">
        <f t="shared" si="1239"/>
        <v>6386515.7741290722</v>
      </c>
      <c r="F11369">
        <f>(D11369-D11311)*L$6</f>
        <v>-45.155294271398247</v>
      </c>
      <c r="G11369">
        <f t="shared" si="1240"/>
        <v>172.88435496</v>
      </c>
      <c r="H11369">
        <f t="shared" si="1241"/>
        <v>132.46485948336155</v>
      </c>
      <c r="I11369">
        <f t="shared" si="1242"/>
        <v>6388164.0487313</v>
      </c>
      <c r="J11369">
        <f t="shared" si="1243"/>
        <v>41.326000000000001</v>
      </c>
      <c r="K11369">
        <f t="shared" si="1238"/>
        <v>0</v>
      </c>
    </row>
    <row r="11370" spans="1:11" x14ac:dyDescent="0.3">
      <c r="A11370" s="1">
        <v>45133.28056712963</v>
      </c>
      <c r="B11370">
        <v>42.35</v>
      </c>
      <c r="C11370">
        <v>6393763</v>
      </c>
      <c r="D11370">
        <f t="shared" si="1244"/>
        <v>41.893007083094346</v>
      </c>
      <c r="E11370">
        <f t="shared" si="1239"/>
        <v>6386522.0883068396</v>
      </c>
      <c r="F11370">
        <f>(D11370-D11312)*L$6</f>
        <v>-45.163845043796158</v>
      </c>
      <c r="G11370">
        <f t="shared" si="1240"/>
        <v>172.84296825000001</v>
      </c>
      <c r="H11370">
        <f t="shared" si="1241"/>
        <v>132.46337544600541</v>
      </c>
      <c r="I11370">
        <f t="shared" si="1242"/>
        <v>6388168.547029146</v>
      </c>
      <c r="J11370">
        <f t="shared" si="1243"/>
        <v>41.316000000000003</v>
      </c>
      <c r="K11370">
        <f t="shared" si="1238"/>
        <v>0</v>
      </c>
    </row>
    <row r="11371" spans="1:11" x14ac:dyDescent="0.3">
      <c r="A11371" s="1">
        <v>45133.280613425923</v>
      </c>
      <c r="B11371">
        <v>42.35</v>
      </c>
      <c r="C11371">
        <v>6393749</v>
      </c>
      <c r="D11371">
        <f t="shared" si="1244"/>
        <v>41.889668751839473</v>
      </c>
      <c r="E11371">
        <f t="shared" si="1239"/>
        <v>6386508.6653139228</v>
      </c>
      <c r="F11371">
        <f>(D11371-D11313)*L$6</f>
        <v>-45.159083988310087</v>
      </c>
      <c r="G11371">
        <f t="shared" si="1240"/>
        <v>172.84296825000001</v>
      </c>
      <c r="H11371">
        <f t="shared" si="1241"/>
        <v>132.46189975467678</v>
      </c>
      <c r="I11371">
        <f t="shared" si="1242"/>
        <v>6388155.055813049</v>
      </c>
      <c r="J11371">
        <f t="shared" si="1243"/>
        <v>41.316000000000003</v>
      </c>
      <c r="K11371">
        <f t="shared" si="1238"/>
        <v>0</v>
      </c>
    </row>
    <row r="11372" spans="1:11" x14ac:dyDescent="0.3">
      <c r="A11372" s="1">
        <v>45133.280671296299</v>
      </c>
      <c r="B11372">
        <v>42.35</v>
      </c>
      <c r="C11372">
        <v>6393747</v>
      </c>
      <c r="D11372">
        <f t="shared" si="1244"/>
        <v>41.886349734828556</v>
      </c>
      <c r="E11372">
        <f t="shared" si="1239"/>
        <v>6386507.2389826747</v>
      </c>
      <c r="F11372">
        <f>(D11372-D11314)*L$6</f>
        <v>-45.140898727341749</v>
      </c>
      <c r="G11372">
        <f t="shared" si="1240"/>
        <v>172.84296825000001</v>
      </c>
      <c r="H11372">
        <f t="shared" si="1241"/>
        <v>132.46043271512013</v>
      </c>
      <c r="I11372">
        <f t="shared" si="1242"/>
        <v>6388153.5750905406</v>
      </c>
      <c r="J11372">
        <f t="shared" si="1243"/>
        <v>41.316000000000003</v>
      </c>
      <c r="K11372">
        <f t="shared" si="1238"/>
        <v>0</v>
      </c>
    </row>
    <row r="11373" spans="1:11" x14ac:dyDescent="0.3">
      <c r="A11373" s="1">
        <v>45133.280717592592</v>
      </c>
      <c r="B11373">
        <v>42.33</v>
      </c>
      <c r="C11373">
        <v>6393764</v>
      </c>
      <c r="D11373">
        <f t="shared" si="1244"/>
        <v>41.882934208349198</v>
      </c>
      <c r="E11373">
        <f t="shared" si="1239"/>
        <v>6386528.2948922422</v>
      </c>
      <c r="F11373">
        <f>(D11373-D11315)*L$6</f>
        <v>-45.135976199636119</v>
      </c>
      <c r="G11373">
        <f t="shared" si="1240"/>
        <v>172.76022429</v>
      </c>
      <c r="H11373">
        <f t="shared" si="1241"/>
        <v>132.45892313607908</v>
      </c>
      <c r="I11373">
        <f t="shared" si="1242"/>
        <v>6388171.0956607824</v>
      </c>
      <c r="J11373">
        <f t="shared" si="1243"/>
        <v>41.295999999999999</v>
      </c>
      <c r="K11373">
        <f t="shared" si="1238"/>
        <v>0</v>
      </c>
    </row>
    <row r="11374" spans="1:11" x14ac:dyDescent="0.3">
      <c r="A11374" s="1">
        <v>45133.280763888892</v>
      </c>
      <c r="B11374">
        <v>42.33</v>
      </c>
      <c r="C11374">
        <v>6393731</v>
      </c>
      <c r="D11374">
        <f t="shared" si="1244"/>
        <v>41.879536816323565</v>
      </c>
      <c r="E11374">
        <f t="shared" si="1239"/>
        <v>6386495.881826451</v>
      </c>
      <c r="F11374">
        <f>(D11374-D11316)*L$6</f>
        <v>-45.131248377002535</v>
      </c>
      <c r="G11374">
        <f t="shared" si="1240"/>
        <v>172.76022429</v>
      </c>
      <c r="H11374">
        <f t="shared" si="1241"/>
        <v>132.45742169145655</v>
      </c>
      <c r="I11374">
        <f t="shared" si="1242"/>
        <v>6388138.6132832998</v>
      </c>
      <c r="J11374">
        <f t="shared" si="1243"/>
        <v>41.295999999999999</v>
      </c>
      <c r="K11374">
        <f t="shared" si="1238"/>
        <v>0</v>
      </c>
    </row>
    <row r="11375" spans="1:11" x14ac:dyDescent="0.3">
      <c r="A11375" s="1">
        <v>45133.280821759261</v>
      </c>
      <c r="B11375">
        <v>42.33</v>
      </c>
      <c r="C11375">
        <v>6393757</v>
      </c>
      <c r="D11375">
        <f t="shared" si="1244"/>
        <v>41.87615908965806</v>
      </c>
      <c r="E11375">
        <f t="shared" si="1239"/>
        <v>6386522.4653632669</v>
      </c>
      <c r="F11375">
        <f>(D11375-D11317)*L$6</f>
        <v>-45.11327444160095</v>
      </c>
      <c r="G11375">
        <f t="shared" si="1240"/>
        <v>172.76022429</v>
      </c>
      <c r="H11375">
        <f t="shared" si="1241"/>
        <v>132.45592905583413</v>
      </c>
      <c r="I11375">
        <f t="shared" si="1242"/>
        <v>6388165.1411680477</v>
      </c>
      <c r="J11375">
        <f t="shared" si="1243"/>
        <v>41.295999999999999</v>
      </c>
      <c r="K11375">
        <f t="shared" si="1238"/>
        <v>0</v>
      </c>
    </row>
    <row r="11376" spans="1:11" x14ac:dyDescent="0.3">
      <c r="A11376" s="1">
        <v>45133.280868055554</v>
      </c>
      <c r="B11376">
        <v>42.32</v>
      </c>
      <c r="C11376">
        <v>6393755</v>
      </c>
      <c r="D11376">
        <f t="shared" si="1244"/>
        <v>41.872743030828062</v>
      </c>
      <c r="E11376">
        <f t="shared" si="1239"/>
        <v>6386522.7872638581</v>
      </c>
      <c r="F11376">
        <f>(D11376-D11318)*L$6</f>
        <v>-45.108507694232358</v>
      </c>
      <c r="G11376">
        <f t="shared" si="1240"/>
        <v>172.71886704000002</v>
      </c>
      <c r="H11376">
        <f t="shared" si="1241"/>
        <v>132.45441960077477</v>
      </c>
      <c r="I11376">
        <f t="shared" si="1242"/>
        <v>6388163.6616170648</v>
      </c>
      <c r="J11376">
        <f t="shared" si="1243"/>
        <v>41.286000000000001</v>
      </c>
      <c r="K11376">
        <f t="shared" si="1238"/>
        <v>0</v>
      </c>
    </row>
    <row r="11377" spans="1:11" x14ac:dyDescent="0.3">
      <c r="A11377" s="1">
        <v>45133.280914351853</v>
      </c>
      <c r="B11377">
        <v>42.32</v>
      </c>
      <c r="C11377">
        <v>6393753</v>
      </c>
      <c r="D11377">
        <f t="shared" si="1244"/>
        <v>41.869345932173566</v>
      </c>
      <c r="E11377">
        <f t="shared" si="1239"/>
        <v>6386521.3740068888</v>
      </c>
      <c r="F11377">
        <f>(D11377-D11319)*L$6</f>
        <v>-45.09067990699009</v>
      </c>
      <c r="G11377">
        <f t="shared" si="1240"/>
        <v>172.71886704000002</v>
      </c>
      <c r="H11377">
        <f t="shared" si="1241"/>
        <v>132.45291864308251</v>
      </c>
      <c r="I11377">
        <f t="shared" si="1242"/>
        <v>6388162.1922496995</v>
      </c>
      <c r="J11377">
        <f t="shared" si="1243"/>
        <v>41.286000000000001</v>
      </c>
      <c r="K11377">
        <f t="shared" si="1238"/>
        <v>0</v>
      </c>
    </row>
    <row r="11378" spans="1:11" x14ac:dyDescent="0.3">
      <c r="A11378" s="1">
        <v>45133.280972222223</v>
      </c>
      <c r="B11378">
        <v>42.32</v>
      </c>
      <c r="C11378">
        <v>6393750</v>
      </c>
      <c r="D11378">
        <f t="shared" si="1244"/>
        <v>41.865968501889483</v>
      </c>
      <c r="E11378">
        <f t="shared" si="1239"/>
        <v>6386518.9573528217</v>
      </c>
      <c r="F11378">
        <f>(D11378-D11320)*L$6</f>
        <v>-45.07274409236814</v>
      </c>
      <c r="G11378">
        <f t="shared" si="1240"/>
        <v>172.71886704000002</v>
      </c>
      <c r="H11378">
        <f t="shared" si="1241"/>
        <v>132.45142649363157</v>
      </c>
      <c r="I11378">
        <f t="shared" si="1242"/>
        <v>6388159.7200062955</v>
      </c>
      <c r="J11378">
        <f t="shared" si="1243"/>
        <v>41.286000000000001</v>
      </c>
      <c r="K11378">
        <f t="shared" si="1238"/>
        <v>0</v>
      </c>
    </row>
    <row r="11379" spans="1:11" x14ac:dyDescent="0.3">
      <c r="A11379" s="1">
        <v>45133.281018518515</v>
      </c>
      <c r="B11379">
        <v>42.31</v>
      </c>
      <c r="C11379">
        <v>6393747</v>
      </c>
      <c r="D11379">
        <f t="shared" si="1244"/>
        <v>41.862552728546362</v>
      </c>
      <c r="E11379">
        <f t="shared" si="1239"/>
        <v>6386518.2782302918</v>
      </c>
      <c r="F11379">
        <f>(D11379-D11321)*L$6</f>
        <v>-45.068208772403722</v>
      </c>
      <c r="G11379">
        <f t="shared" si="1240"/>
        <v>172.67751960999999</v>
      </c>
      <c r="H11379">
        <f t="shared" si="1241"/>
        <v>132.44991752394151</v>
      </c>
      <c r="I11379">
        <f t="shared" si="1242"/>
        <v>6388157.2401349898</v>
      </c>
      <c r="J11379">
        <f t="shared" si="1243"/>
        <v>41.276000000000003</v>
      </c>
      <c r="K11379">
        <f t="shared" si="1238"/>
        <v>0</v>
      </c>
    </row>
    <row r="11380" spans="1:11" x14ac:dyDescent="0.3">
      <c r="A11380" s="1">
        <v>45133.281064814815</v>
      </c>
      <c r="B11380">
        <v>42.31</v>
      </c>
      <c r="C11380">
        <v>6393756</v>
      </c>
      <c r="D11380">
        <f t="shared" si="1244"/>
        <v>41.85915591852806</v>
      </c>
      <c r="E11380">
        <f t="shared" si="1239"/>
        <v>6386527.8647830207</v>
      </c>
      <c r="F11380">
        <f>(D11380-D11322)*L$6</f>
        <v>-45.063867066583612</v>
      </c>
      <c r="G11380">
        <f t="shared" si="1240"/>
        <v>172.67751960999999</v>
      </c>
      <c r="H11380">
        <f t="shared" si="1241"/>
        <v>132.44841705099569</v>
      </c>
      <c r="I11380">
        <f t="shared" si="1242"/>
        <v>6388166.7571924329</v>
      </c>
      <c r="J11380">
        <f t="shared" si="1243"/>
        <v>41.276000000000003</v>
      </c>
      <c r="K11380">
        <f t="shared" si="1238"/>
        <v>0</v>
      </c>
    </row>
    <row r="11381" spans="1:11" x14ac:dyDescent="0.3">
      <c r="A11381" s="1">
        <v>45133.281122685185</v>
      </c>
      <c r="B11381">
        <v>42.31</v>
      </c>
      <c r="C11381">
        <v>6393738</v>
      </c>
      <c r="D11381">
        <f t="shared" si="1244"/>
        <v>41.855778779918211</v>
      </c>
      <c r="E11381">
        <f t="shared" si="1239"/>
        <v>6386510.4479389386</v>
      </c>
      <c r="F11381">
        <f>(D11381-D11323)*L$6</f>
        <v>-45.059529855712768</v>
      </c>
      <c r="G11381">
        <f t="shared" si="1240"/>
        <v>172.67751960999999</v>
      </c>
      <c r="H11381">
        <f t="shared" si="1241"/>
        <v>132.44692538554449</v>
      </c>
      <c r="I11381">
        <f t="shared" si="1242"/>
        <v>6388149.2712611267</v>
      </c>
      <c r="J11381">
        <f t="shared" si="1243"/>
        <v>41.276000000000003</v>
      </c>
      <c r="K11381">
        <f t="shared" si="1238"/>
        <v>0</v>
      </c>
    </row>
    <row r="11382" spans="1:11" x14ac:dyDescent="0.3">
      <c r="A11382" s="1">
        <v>45133.281168981484</v>
      </c>
      <c r="B11382">
        <v>42.31</v>
      </c>
      <c r="C11382">
        <v>6393745</v>
      </c>
      <c r="D11382">
        <f t="shared" si="1244"/>
        <v>41.852421198796897</v>
      </c>
      <c r="E11382">
        <f t="shared" si="1239"/>
        <v>6386518.0277177189</v>
      </c>
      <c r="F11382">
        <f>(D11382-D11324)*L$6</f>
        <v>-45.05519723279626</v>
      </c>
      <c r="G11382">
        <f t="shared" si="1240"/>
        <v>172.67751960999999</v>
      </c>
      <c r="H11382">
        <f t="shared" si="1241"/>
        <v>132.44544247521927</v>
      </c>
      <c r="I11382">
        <f t="shared" si="1242"/>
        <v>6388156.7823584341</v>
      </c>
      <c r="J11382">
        <f t="shared" si="1243"/>
        <v>41.276000000000003</v>
      </c>
      <c r="K11382">
        <f t="shared" si="1238"/>
        <v>0</v>
      </c>
    </row>
    <row r="11383" spans="1:11" x14ac:dyDescent="0.3">
      <c r="A11383" s="1">
        <v>45133.281215277777</v>
      </c>
      <c r="B11383">
        <v>42.31</v>
      </c>
      <c r="C11383">
        <v>6393741</v>
      </c>
      <c r="D11383">
        <f t="shared" si="1244"/>
        <v>41.849083061903926</v>
      </c>
      <c r="E11383">
        <f t="shared" si="1239"/>
        <v>6386514.6041389173</v>
      </c>
      <c r="F11383">
        <f>(D11383-D11325)*L$6</f>
        <v>-45.050869289615108</v>
      </c>
      <c r="G11383">
        <f t="shared" si="1240"/>
        <v>172.67751960999999</v>
      </c>
      <c r="H11383">
        <f t="shared" si="1241"/>
        <v>132.44396826797029</v>
      </c>
      <c r="I11383">
        <f t="shared" si="1242"/>
        <v>6388153.290501616</v>
      </c>
      <c r="J11383">
        <f t="shared" si="1243"/>
        <v>41.276000000000003</v>
      </c>
      <c r="K11383">
        <f t="shared" si="1238"/>
        <v>0</v>
      </c>
    </row>
    <row r="11384" spans="1:11" x14ac:dyDescent="0.3">
      <c r="A11384" s="1">
        <v>45133.281273148146</v>
      </c>
      <c r="B11384">
        <v>42.31</v>
      </c>
      <c r="C11384">
        <v>6393747</v>
      </c>
      <c r="D11384">
        <f t="shared" si="1244"/>
        <v>41.845764256635015</v>
      </c>
      <c r="E11384">
        <f t="shared" si="1239"/>
        <v>6386521.177221979</v>
      </c>
      <c r="F11384">
        <f>(D11384-D11326)*L$6</f>
        <v>-45.046546116734447</v>
      </c>
      <c r="G11384">
        <f t="shared" si="1240"/>
        <v>172.67751960999999</v>
      </c>
      <c r="H11384">
        <f t="shared" si="1241"/>
        <v>132.44250271206488</v>
      </c>
      <c r="I11384">
        <f t="shared" si="1242"/>
        <v>6388159.7957078358</v>
      </c>
      <c r="J11384">
        <f t="shared" si="1243"/>
        <v>41.276000000000003</v>
      </c>
      <c r="K11384">
        <f t="shared" si="1238"/>
        <v>0</v>
      </c>
    </row>
    <row r="11385" spans="1:11" x14ac:dyDescent="0.3">
      <c r="A11385" s="1">
        <v>45133.281319444446</v>
      </c>
      <c r="B11385">
        <v>42.31</v>
      </c>
      <c r="C11385">
        <v>6393771</v>
      </c>
      <c r="D11385">
        <f t="shared" si="1244"/>
        <v>41.842464671037988</v>
      </c>
      <c r="E11385">
        <f t="shared" si="1239"/>
        <v>6386545.7469862364</v>
      </c>
      <c r="F11385">
        <f>(D11385-D11327)*L$6</f>
        <v>-45.042227803518244</v>
      </c>
      <c r="G11385">
        <f t="shared" si="1240"/>
        <v>172.67751960999999</v>
      </c>
      <c r="H11385">
        <f t="shared" si="1241"/>
        <v>132.44104575608534</v>
      </c>
      <c r="I11385">
        <f t="shared" si="1242"/>
        <v>6388184.2979941517</v>
      </c>
      <c r="J11385">
        <f t="shared" si="1243"/>
        <v>41.276000000000003</v>
      </c>
      <c r="K11385">
        <f t="shared" si="1238"/>
        <v>0</v>
      </c>
    </row>
    <row r="11386" spans="1:11" x14ac:dyDescent="0.3">
      <c r="A11386" s="1">
        <v>45133.281377314815</v>
      </c>
      <c r="B11386">
        <v>42.31</v>
      </c>
      <c r="C11386">
        <v>6393754</v>
      </c>
      <c r="D11386">
        <f t="shared" si="1244"/>
        <v>41.839184193809004</v>
      </c>
      <c r="E11386">
        <f t="shared" si="1239"/>
        <v>6386529.3134509074</v>
      </c>
      <c r="F11386">
        <f>(D11386-D11328)*L$6</f>
        <v>-45.037914438135829</v>
      </c>
      <c r="G11386">
        <f t="shared" si="1240"/>
        <v>172.67751960999999</v>
      </c>
      <c r="H11386">
        <f t="shared" si="1241"/>
        <v>132.43959734892692</v>
      </c>
      <c r="I11386">
        <f t="shared" si="1242"/>
        <v>6388167.7973775258</v>
      </c>
      <c r="J11386">
        <f t="shared" si="1243"/>
        <v>41.276000000000003</v>
      </c>
      <c r="K11386">
        <f t="shared" si="1238"/>
        <v>0</v>
      </c>
    </row>
    <row r="11387" spans="1:11" x14ac:dyDescent="0.3">
      <c r="A11387" s="1">
        <v>45133.281423611108</v>
      </c>
      <c r="B11387">
        <v>42.31</v>
      </c>
      <c r="C11387">
        <v>6393743</v>
      </c>
      <c r="D11387">
        <f t="shared" si="1244"/>
        <v>41.835922714288792</v>
      </c>
      <c r="E11387">
        <f t="shared" si="1239"/>
        <v>6386518.8766351007</v>
      </c>
      <c r="F11387">
        <f>(D11387-D11329)*L$6</f>
        <v>-45.033606107579871</v>
      </c>
      <c r="G11387">
        <f t="shared" si="1240"/>
        <v>172.67751960999999</v>
      </c>
      <c r="H11387">
        <f t="shared" si="1241"/>
        <v>132.43815743979584</v>
      </c>
      <c r="I11387">
        <f t="shared" si="1242"/>
        <v>6388157.2938748188</v>
      </c>
      <c r="J11387">
        <f t="shared" si="1243"/>
        <v>41.276000000000003</v>
      </c>
      <c r="K11387">
        <f t="shared" si="1238"/>
        <v>0</v>
      </c>
    </row>
    <row r="11388" spans="1:11" x14ac:dyDescent="0.3">
      <c r="A11388" s="1">
        <v>45133.281469907408</v>
      </c>
      <c r="B11388">
        <v>42.31</v>
      </c>
      <c r="C11388">
        <v>6393738</v>
      </c>
      <c r="D11388">
        <f t="shared" si="1244"/>
        <v>41.832680122458925</v>
      </c>
      <c r="E11388">
        <f t="shared" si="1239"/>
        <v>6386514.4365578154</v>
      </c>
      <c r="F11388">
        <f>(D11388-D11330)*L$6</f>
        <v>-45.029302897668018</v>
      </c>
      <c r="G11388">
        <f t="shared" si="1240"/>
        <v>172.67751960999999</v>
      </c>
      <c r="H11388">
        <f t="shared" si="1241"/>
        <v>132.43672597820736</v>
      </c>
      <c r="I11388">
        <f t="shared" si="1242"/>
        <v>6388152.7875027899</v>
      </c>
      <c r="J11388">
        <f t="shared" si="1243"/>
        <v>41.276000000000003</v>
      </c>
      <c r="K11388">
        <f t="shared" ref="K11388:K11451" si="1245">(F11389-F11331)*L$8</f>
        <v>0</v>
      </c>
    </row>
    <row r="11389" spans="1:11" x14ac:dyDescent="0.3">
      <c r="A11389" s="1">
        <v>45133.281527777777</v>
      </c>
      <c r="B11389">
        <v>42.31</v>
      </c>
      <c r="C11389">
        <v>6393756</v>
      </c>
      <c r="D11389">
        <f t="shared" si="1244"/>
        <v>41.829456308938113</v>
      </c>
      <c r="E11389">
        <f t="shared" si="1239"/>
        <v>6386532.9932379378</v>
      </c>
      <c r="F11389">
        <f>(D11389-D11331)*L$6</f>
        <v>-44.998486544670584</v>
      </c>
      <c r="G11389">
        <f t="shared" si="1240"/>
        <v>172.67751960999999</v>
      </c>
      <c r="H11389">
        <f t="shared" si="1241"/>
        <v>132.43530291398378</v>
      </c>
      <c r="I11389">
        <f t="shared" si="1242"/>
        <v>6388171.3047964536</v>
      </c>
      <c r="J11389">
        <f t="shared" si="1243"/>
        <v>41.276000000000003</v>
      </c>
      <c r="K11389">
        <f t="shared" si="1245"/>
        <v>0</v>
      </c>
    </row>
    <row r="11390" spans="1:11" x14ac:dyDescent="0.3">
      <c r="A11390" s="1">
        <v>45133.281574074077</v>
      </c>
      <c r="B11390">
        <v>42.3</v>
      </c>
      <c r="C11390">
        <v>6393743</v>
      </c>
      <c r="D11390">
        <f t="shared" si="1244"/>
        <v>41.826193253560604</v>
      </c>
      <c r="E11390">
        <f t="shared" si="1239"/>
        <v>6386522.2856891109</v>
      </c>
      <c r="F11390">
        <f>(D11390-D11332)*L$6</f>
        <v>-44.980780235204207</v>
      </c>
      <c r="G11390">
        <f t="shared" si="1240"/>
        <v>172.63618199999999</v>
      </c>
      <c r="H11390">
        <f t="shared" si="1241"/>
        <v>132.43386263673858</v>
      </c>
      <c r="I11390">
        <f t="shared" si="1242"/>
        <v>6388158.8148878049</v>
      </c>
      <c r="J11390">
        <f t="shared" si="1243"/>
        <v>41.265999999999998</v>
      </c>
      <c r="K11390">
        <f t="shared" si="1245"/>
        <v>0</v>
      </c>
    </row>
    <row r="11391" spans="1:11" x14ac:dyDescent="0.3">
      <c r="A11391" s="1">
        <v>45133.28162037037</v>
      </c>
      <c r="B11391">
        <v>42.29</v>
      </c>
      <c r="C11391">
        <v>6393757</v>
      </c>
      <c r="D11391">
        <f t="shared" si="1244"/>
        <v>41.822890392903268</v>
      </c>
      <c r="E11391">
        <f t="shared" si="1239"/>
        <v>6386538.5843299963</v>
      </c>
      <c r="F11391">
        <f>(D11391-D11333)*L$6</f>
        <v>-44.963394352973722</v>
      </c>
      <c r="G11391">
        <f t="shared" si="1240"/>
        <v>172.59485420999999</v>
      </c>
      <c r="H11391">
        <f t="shared" si="1241"/>
        <v>132.43240490177607</v>
      </c>
      <c r="I11391">
        <f t="shared" si="1242"/>
        <v>6388173.3306509713</v>
      </c>
      <c r="J11391">
        <f t="shared" si="1243"/>
        <v>41.256</v>
      </c>
      <c r="K11391">
        <f t="shared" si="1245"/>
        <v>0</v>
      </c>
    </row>
    <row r="11392" spans="1:11" x14ac:dyDescent="0.3">
      <c r="A11392" s="1">
        <v>45133.281678240739</v>
      </c>
      <c r="B11392">
        <v>42.28</v>
      </c>
      <c r="C11392">
        <v>6393737</v>
      </c>
      <c r="D11392">
        <f t="shared" si="1244"/>
        <v>41.819547938717463</v>
      </c>
      <c r="E11392">
        <f t="shared" si="1239"/>
        <v>6386520.8891192162</v>
      </c>
      <c r="F11392">
        <f>(D11392-D11334)*L$6</f>
        <v>-44.946142992464715</v>
      </c>
      <c r="G11392">
        <f t="shared" si="1240"/>
        <v>172.55353624000003</v>
      </c>
      <c r="H11392">
        <f t="shared" si="1241"/>
        <v>132.43092980661319</v>
      </c>
      <c r="I11392">
        <f t="shared" si="1242"/>
        <v>6388153.8522393918</v>
      </c>
      <c r="J11392">
        <f t="shared" si="1243"/>
        <v>41.246000000000002</v>
      </c>
      <c r="K11392">
        <f t="shared" si="1245"/>
        <v>0</v>
      </c>
    </row>
    <row r="11393" spans="1:11" x14ac:dyDescent="0.3">
      <c r="A11393" s="1">
        <v>45133.281724537039</v>
      </c>
      <c r="B11393">
        <v>42.28</v>
      </c>
      <c r="C11393">
        <v>6393768</v>
      </c>
      <c r="D11393">
        <f t="shared" si="1244"/>
        <v>41.816224054714766</v>
      </c>
      <c r="E11393">
        <f t="shared" si="1239"/>
        <v>6386552.4626671551</v>
      </c>
      <c r="F11393">
        <f>(D11393-D11335)*L$6</f>
        <v>-44.915696019337688</v>
      </c>
      <c r="G11393">
        <f t="shared" si="1240"/>
        <v>172.55353624000003</v>
      </c>
      <c r="H11393">
        <f t="shared" si="1241"/>
        <v>132.42946302119773</v>
      </c>
      <c r="I11393">
        <f t="shared" si="1242"/>
        <v>6388185.3842068408</v>
      </c>
      <c r="J11393">
        <f t="shared" si="1243"/>
        <v>41.246000000000002</v>
      </c>
      <c r="K11393">
        <f t="shared" si="1245"/>
        <v>0</v>
      </c>
    </row>
    <row r="11394" spans="1:11" x14ac:dyDescent="0.3">
      <c r="A11394" s="1">
        <v>45133.281770833331</v>
      </c>
      <c r="B11394">
        <v>42.27</v>
      </c>
      <c r="C11394">
        <v>6393750</v>
      </c>
      <c r="D11394">
        <f t="shared" si="1244"/>
        <v>41.812861480598016</v>
      </c>
      <c r="E11394">
        <f t="shared" si="1239"/>
        <v>6386536.7701031631</v>
      </c>
      <c r="F11394">
        <f>(D11394-D11336)*L$6</f>
        <v>-44.898545638318126</v>
      </c>
      <c r="G11394">
        <f t="shared" si="1240"/>
        <v>172.51222809000001</v>
      </c>
      <c r="H11394">
        <f t="shared" si="1241"/>
        <v>132.42797927837</v>
      </c>
      <c r="I11394">
        <f t="shared" si="1242"/>
        <v>6388167.9087006394</v>
      </c>
      <c r="J11394">
        <f t="shared" si="1243"/>
        <v>41.236000000000004</v>
      </c>
      <c r="K11394">
        <f t="shared" si="1245"/>
        <v>0</v>
      </c>
    </row>
    <row r="11395" spans="1:11" x14ac:dyDescent="0.3">
      <c r="A11395" s="1">
        <v>45133.281828703701</v>
      </c>
      <c r="B11395">
        <v>42.26</v>
      </c>
      <c r="C11395">
        <v>6393744</v>
      </c>
      <c r="D11395">
        <f t="shared" si="1244"/>
        <v>41.8094596262072</v>
      </c>
      <c r="E11395">
        <f t="shared" ref="E11395:E11458" si="1246">C11395-(D11395)*G11395</f>
        <v>6386533.0836255047</v>
      </c>
      <c r="F11395">
        <f>(D11395-D11337)*L$6</f>
        <v>-44.89499254413154</v>
      </c>
      <c r="G11395">
        <f t="shared" ref="G11395:G11458" si="1247">0.0491*B11395^2-0.02059*B11395+85.653</f>
        <v>172.47092975999999</v>
      </c>
      <c r="H11395">
        <f t="shared" ref="H11395:H11458" si="1248">0.00516*D11395^2+0.009726*D11395+123</f>
        <v>132.4264783217794</v>
      </c>
      <c r="I11395">
        <f t="shared" ref="I11395:I11458" si="1249">C11395-D11395*H11395+F11395-K11395</f>
        <v>6388162.4255086202</v>
      </c>
      <c r="J11395">
        <f t="shared" ref="J11395:J11458" si="1250">B11395-1.034</f>
        <v>41.225999999999999</v>
      </c>
      <c r="K11395">
        <f t="shared" si="1245"/>
        <v>0</v>
      </c>
    </row>
    <row r="11396" spans="1:11" x14ac:dyDescent="0.3">
      <c r="A11396" s="1">
        <v>45133.281875000001</v>
      </c>
      <c r="B11396">
        <v>42.26</v>
      </c>
      <c r="C11396">
        <v>6393751</v>
      </c>
      <c r="D11396">
        <f t="shared" ref="D11396:D11459" si="1251">D11395+(J11396-D11395)/G11395</f>
        <v>41.80607668145808</v>
      </c>
      <c r="E11396">
        <f t="shared" si="1246"/>
        <v>6386540.6670851307</v>
      </c>
      <c r="F11396">
        <f>(D11396-D11338)*L$6</f>
        <v>-44.878351664949179</v>
      </c>
      <c r="G11396">
        <f t="shared" si="1247"/>
        <v>172.47092975999999</v>
      </c>
      <c r="H11396">
        <f t="shared" si="1248"/>
        <v>132.42498582688299</v>
      </c>
      <c r="I11396">
        <f t="shared" si="1249"/>
        <v>6388169.9525363157</v>
      </c>
      <c r="J11396">
        <f t="shared" si="1250"/>
        <v>41.225999999999999</v>
      </c>
      <c r="K11396">
        <f t="shared" si="1245"/>
        <v>0</v>
      </c>
    </row>
    <row r="11397" spans="1:11" x14ac:dyDescent="0.3">
      <c r="A11397" s="1">
        <v>45133.281921296293</v>
      </c>
      <c r="B11397">
        <v>42.25</v>
      </c>
      <c r="C11397">
        <v>6393740</v>
      </c>
      <c r="D11397">
        <f t="shared" si="1251"/>
        <v>41.802655370502784</v>
      </c>
      <c r="E11397">
        <f t="shared" si="1246"/>
        <v>6386531.9831311665</v>
      </c>
      <c r="F11397">
        <f>(D11397-D11339)*L$6</f>
        <v>-44.874932748002507</v>
      </c>
      <c r="G11397">
        <f t="shared" si="1247"/>
        <v>172.42964125</v>
      </c>
      <c r="H11397">
        <f t="shared" si="1248"/>
        <v>132.42347652562265</v>
      </c>
      <c r="I11397">
        <f t="shared" si="1249"/>
        <v>6388159.4721150873</v>
      </c>
      <c r="J11397">
        <f t="shared" si="1250"/>
        <v>41.216000000000001</v>
      </c>
      <c r="K11397">
        <f t="shared" si="1245"/>
        <v>0</v>
      </c>
    </row>
    <row r="11398" spans="1:11" x14ac:dyDescent="0.3">
      <c r="A11398" s="1">
        <v>45133.28197916667</v>
      </c>
      <c r="B11398">
        <v>42.25</v>
      </c>
      <c r="C11398">
        <v>6393737</v>
      </c>
      <c r="D11398">
        <f t="shared" si="1251"/>
        <v>41.799253082089663</v>
      </c>
      <c r="E11398">
        <f t="shared" si="1246"/>
        <v>6386529.5697865374</v>
      </c>
      <c r="F11398">
        <f>(D11398-D11340)*L$6</f>
        <v>-44.871701281096676</v>
      </c>
      <c r="G11398">
        <f t="shared" si="1247"/>
        <v>172.42964125</v>
      </c>
      <c r="H11398">
        <f t="shared" si="1248"/>
        <v>132.42197573589459</v>
      </c>
      <c r="I11398">
        <f t="shared" si="1249"/>
        <v>6388156.9886213038</v>
      </c>
      <c r="J11398">
        <f t="shared" si="1250"/>
        <v>41.216000000000001</v>
      </c>
      <c r="K11398">
        <f t="shared" si="1245"/>
        <v>0</v>
      </c>
    </row>
    <row r="11399" spans="1:11" x14ac:dyDescent="0.3">
      <c r="A11399" s="1">
        <v>45133.282025462962</v>
      </c>
      <c r="B11399">
        <v>42.25</v>
      </c>
      <c r="C11399">
        <v>6393757</v>
      </c>
      <c r="D11399">
        <f t="shared" si="1251"/>
        <v>41.795870525135641</v>
      </c>
      <c r="E11399">
        <f t="shared" si="1246"/>
        <v>6386550.1530396193</v>
      </c>
      <c r="F11399">
        <f>(D11399-D11341)*L$6</f>
        <v>-44.868467872586209</v>
      </c>
      <c r="G11399">
        <f t="shared" si="1247"/>
        <v>172.42964125</v>
      </c>
      <c r="H11399">
        <f t="shared" si="1248"/>
        <v>132.42048376836959</v>
      </c>
      <c r="I11399">
        <f t="shared" si="1249"/>
        <v>6388177.5021376684</v>
      </c>
      <c r="J11399">
        <f t="shared" si="1250"/>
        <v>41.216000000000001</v>
      </c>
      <c r="K11399">
        <f t="shared" si="1245"/>
        <v>0</v>
      </c>
    </row>
    <row r="11400" spans="1:11" x14ac:dyDescent="0.3">
      <c r="A11400" s="1">
        <v>45133.282083333332</v>
      </c>
      <c r="B11400">
        <v>42.25</v>
      </c>
      <c r="C11400">
        <v>6393727</v>
      </c>
      <c r="D11400">
        <f t="shared" si="1251"/>
        <v>41.792507585208767</v>
      </c>
      <c r="E11400">
        <f t="shared" si="1246"/>
        <v>6386520.7329101441</v>
      </c>
      <c r="F11400">
        <f>(D11400-D11342)*L$6</f>
        <v>-44.865232653134157</v>
      </c>
      <c r="G11400">
        <f t="shared" si="1247"/>
        <v>172.42964125</v>
      </c>
      <c r="H11400">
        <f t="shared" si="1248"/>
        <v>132.41900057051396</v>
      </c>
      <c r="I11400">
        <f t="shared" si="1249"/>
        <v>6388148.0126815783</v>
      </c>
      <c r="J11400">
        <f t="shared" si="1250"/>
        <v>41.216000000000001</v>
      </c>
      <c r="K11400">
        <f t="shared" si="1245"/>
        <v>0</v>
      </c>
    </row>
    <row r="11401" spans="1:11" x14ac:dyDescent="0.3">
      <c r="A11401" s="1">
        <v>45133.282129629632</v>
      </c>
      <c r="B11401">
        <v>42.25</v>
      </c>
      <c r="C11401">
        <v>6393736</v>
      </c>
      <c r="D11401">
        <f t="shared" si="1251"/>
        <v>41.789164148540749</v>
      </c>
      <c r="E11401">
        <f t="shared" si="1246"/>
        <v>6386530.3094177302</v>
      </c>
      <c r="F11401">
        <f>(D11401-D11343)*L$6</f>
        <v>-44.861995751955632</v>
      </c>
      <c r="G11401">
        <f t="shared" si="1247"/>
        <v>172.42964125</v>
      </c>
      <c r="H11401">
        <f t="shared" si="1248"/>
        <v>132.41752609011451</v>
      </c>
      <c r="I11401">
        <f t="shared" si="1249"/>
        <v>6388157.5202703243</v>
      </c>
      <c r="J11401">
        <f t="shared" si="1250"/>
        <v>41.216000000000001</v>
      </c>
      <c r="K11401">
        <f t="shared" si="1245"/>
        <v>0</v>
      </c>
    </row>
    <row r="11402" spans="1:11" x14ac:dyDescent="0.3">
      <c r="A11402" s="1">
        <v>45133.282175925924</v>
      </c>
      <c r="B11402">
        <v>42.25</v>
      </c>
      <c r="C11402">
        <v>6393751</v>
      </c>
      <c r="D11402">
        <f t="shared" si="1251"/>
        <v>41.785840102023073</v>
      </c>
      <c r="E11402">
        <f t="shared" si="1246"/>
        <v>6386545.8825818785</v>
      </c>
      <c r="F11402">
        <f>(D11402-D11344)*L$6</f>
        <v>-44.858757296834142</v>
      </c>
      <c r="G11402">
        <f t="shared" si="1247"/>
        <v>172.42964125</v>
      </c>
      <c r="H11402">
        <f t="shared" si="1248"/>
        <v>132.41606027527658</v>
      </c>
      <c r="I11402">
        <f t="shared" si="1249"/>
        <v>6388173.0249211006</v>
      </c>
      <c r="J11402">
        <f t="shared" si="1250"/>
        <v>41.216000000000001</v>
      </c>
      <c r="K11402">
        <f t="shared" si="1245"/>
        <v>0</v>
      </c>
    </row>
    <row r="11403" spans="1:11" x14ac:dyDescent="0.3">
      <c r="A11403" s="1">
        <v>45133.282233796293</v>
      </c>
      <c r="B11403">
        <v>42.25</v>
      </c>
      <c r="C11403">
        <v>6393745</v>
      </c>
      <c r="D11403">
        <f t="shared" si="1251"/>
        <v>41.782535333203214</v>
      </c>
      <c r="E11403">
        <f t="shared" si="1246"/>
        <v>6386540.45242198</v>
      </c>
      <c r="F11403">
        <f>(D11403-D11345)*L$6</f>
        <v>-44.842239179855312</v>
      </c>
      <c r="G11403">
        <f t="shared" si="1247"/>
        <v>172.42964125</v>
      </c>
      <c r="H11403">
        <f t="shared" si="1248"/>
        <v>132.41460307442188</v>
      </c>
      <c r="I11403">
        <f t="shared" si="1249"/>
        <v>6388167.5399292316</v>
      </c>
      <c r="J11403">
        <f t="shared" si="1250"/>
        <v>41.216000000000001</v>
      </c>
      <c r="K11403">
        <f t="shared" si="1245"/>
        <v>0</v>
      </c>
    </row>
    <row r="11404" spans="1:11" x14ac:dyDescent="0.3">
      <c r="A11404" s="1">
        <v>45133.282280092593</v>
      </c>
      <c r="B11404">
        <v>42.25</v>
      </c>
      <c r="C11404">
        <v>6393758</v>
      </c>
      <c r="D11404">
        <f t="shared" si="1251"/>
        <v>41.779249730280789</v>
      </c>
      <c r="E11404">
        <f t="shared" si="1246"/>
        <v>6386554.0189573132</v>
      </c>
      <c r="F11404">
        <f>(D11404-D11346)*L$6</f>
        <v>-44.825611536451504</v>
      </c>
      <c r="G11404">
        <f t="shared" si="1247"/>
        <v>172.42964125</v>
      </c>
      <c r="H11404">
        <f t="shared" si="1248"/>
        <v>132.41315443628656</v>
      </c>
      <c r="I11404">
        <f t="shared" si="1249"/>
        <v>6388181.0521416962</v>
      </c>
      <c r="J11404">
        <f t="shared" si="1250"/>
        <v>41.216000000000001</v>
      </c>
      <c r="K11404">
        <f t="shared" si="1245"/>
        <v>0</v>
      </c>
    </row>
    <row r="11405" spans="1:11" x14ac:dyDescent="0.3">
      <c r="A11405" s="1">
        <v>45133.282326388886</v>
      </c>
      <c r="B11405">
        <v>42.25</v>
      </c>
      <c r="C11405">
        <v>6393730</v>
      </c>
      <c r="D11405">
        <f t="shared" si="1251"/>
        <v>41.775983182103822</v>
      </c>
      <c r="E11405">
        <f t="shared" si="1246"/>
        <v>6386526.5822070437</v>
      </c>
      <c r="F11405">
        <f>(D11405-D11347)*L$6</f>
        <v>-44.809061063526769</v>
      </c>
      <c r="G11405">
        <f t="shared" si="1247"/>
        <v>172.42964125</v>
      </c>
      <c r="H11405">
        <f t="shared" si="1248"/>
        <v>132.41171430991926</v>
      </c>
      <c r="I11405">
        <f t="shared" si="1249"/>
        <v>6388153.561388812</v>
      </c>
      <c r="J11405">
        <f t="shared" si="1250"/>
        <v>41.216000000000001</v>
      </c>
      <c r="K11405">
        <f t="shared" si="1245"/>
        <v>0</v>
      </c>
    </row>
    <row r="11406" spans="1:11" x14ac:dyDescent="0.3">
      <c r="A11406" s="1">
        <v>45133.282384259262</v>
      </c>
      <c r="B11406">
        <v>42.25</v>
      </c>
      <c r="C11406">
        <v>6393736</v>
      </c>
      <c r="D11406">
        <f t="shared" si="1251"/>
        <v>41.772735578164941</v>
      </c>
      <c r="E11406">
        <f t="shared" si="1246"/>
        <v>6386533.1421902264</v>
      </c>
      <c r="F11406">
        <f>(D11406-D11348)*L$6</f>
        <v>-44.792587424757713</v>
      </c>
      <c r="G11406">
        <f t="shared" si="1247"/>
        <v>172.42964125</v>
      </c>
      <c r="H11406">
        <f t="shared" si="1248"/>
        <v>132.410282644679</v>
      </c>
      <c r="I11406">
        <f t="shared" si="1249"/>
        <v>6388160.067687829</v>
      </c>
      <c r="J11406">
        <f t="shared" si="1250"/>
        <v>41.216000000000001</v>
      </c>
      <c r="K11406">
        <f t="shared" si="1245"/>
        <v>0</v>
      </c>
    </row>
    <row r="11407" spans="1:11" x14ac:dyDescent="0.3">
      <c r="A11407" s="1">
        <v>45133.282430555555</v>
      </c>
      <c r="B11407">
        <v>42.24</v>
      </c>
      <c r="C11407">
        <v>6393760</v>
      </c>
      <c r="D11407">
        <f t="shared" si="1251"/>
        <v>41.769448813928484</v>
      </c>
      <c r="E11407">
        <f t="shared" si="1246"/>
        <v>6386559.4331139335</v>
      </c>
      <c r="F11407">
        <f>(D11407-D11349)*L$6</f>
        <v>-44.776247645398328</v>
      </c>
      <c r="G11407">
        <f t="shared" si="1247"/>
        <v>172.38836256000002</v>
      </c>
      <c r="H11407">
        <f t="shared" si="1248"/>
        <v>132.40883382693633</v>
      </c>
      <c r="I11407">
        <f t="shared" si="1249"/>
        <v>6388184.5797453085</v>
      </c>
      <c r="J11407">
        <f t="shared" si="1250"/>
        <v>41.206000000000003</v>
      </c>
      <c r="K11407">
        <f t="shared" si="1245"/>
        <v>0</v>
      </c>
    </row>
    <row r="11408" spans="1:11" x14ac:dyDescent="0.3">
      <c r="A11408" s="1">
        <v>45133.282476851855</v>
      </c>
      <c r="B11408">
        <v>42.24</v>
      </c>
      <c r="C11408">
        <v>6393748</v>
      </c>
      <c r="D11408">
        <f t="shared" si="1251"/>
        <v>41.766180328715436</v>
      </c>
      <c r="E11408">
        <f t="shared" si="1246"/>
        <v>6386547.9965627473</v>
      </c>
      <c r="F11408">
        <f>(D11408-D11350)*L$6</f>
        <v>-44.733410292232563</v>
      </c>
      <c r="G11408">
        <f t="shared" si="1247"/>
        <v>172.38836256000002</v>
      </c>
      <c r="H11408">
        <f t="shared" si="1248"/>
        <v>132.40739317721108</v>
      </c>
      <c r="I11408">
        <f t="shared" si="1249"/>
        <v>6388173.1155294133</v>
      </c>
      <c r="J11408">
        <f t="shared" si="1250"/>
        <v>41.206000000000003</v>
      </c>
      <c r="K11408">
        <f t="shared" si="1245"/>
        <v>0</v>
      </c>
    </row>
    <row r="11409" spans="1:11" x14ac:dyDescent="0.3">
      <c r="A11409" s="1">
        <v>45133.282534722224</v>
      </c>
      <c r="B11409">
        <v>42.22</v>
      </c>
      <c r="C11409">
        <v>6393759</v>
      </c>
      <c r="D11409">
        <f t="shared" si="1251"/>
        <v>41.76281478640098</v>
      </c>
      <c r="E11409">
        <f t="shared" si="1246"/>
        <v>6386563.023341313</v>
      </c>
      <c r="F11409">
        <f>(D11409-D11351)*L$6</f>
        <v>-44.717107180600166</v>
      </c>
      <c r="G11409">
        <f t="shared" si="1247"/>
        <v>172.30583464</v>
      </c>
      <c r="H11409">
        <f t="shared" si="1248"/>
        <v>132.40590986285002</v>
      </c>
      <c r="I11409">
        <f t="shared" si="1249"/>
        <v>6388184.6394025926</v>
      </c>
      <c r="J11409">
        <f t="shared" si="1250"/>
        <v>41.186</v>
      </c>
      <c r="K11409">
        <f t="shared" si="1245"/>
        <v>0</v>
      </c>
    </row>
    <row r="11410" spans="1:11" x14ac:dyDescent="0.3">
      <c r="A11410" s="1">
        <v>45133.282581018517</v>
      </c>
      <c r="B11410">
        <v>42.22</v>
      </c>
      <c r="C11410">
        <v>6393749</v>
      </c>
      <c r="D11410">
        <f t="shared" si="1251"/>
        <v>41.759467164495973</v>
      </c>
      <c r="E11410">
        <f t="shared" si="1246"/>
        <v>6386553.6001560995</v>
      </c>
      <c r="F11410">
        <f>(D11410-D11352)*L$6</f>
        <v>-44.687958756441617</v>
      </c>
      <c r="G11410">
        <f t="shared" si="1247"/>
        <v>172.30583464</v>
      </c>
      <c r="H11410">
        <f t="shared" si="1248"/>
        <v>132.40443456261301</v>
      </c>
      <c r="I11410">
        <f t="shared" si="1249"/>
        <v>6388175.1734036924</v>
      </c>
      <c r="J11410">
        <f t="shared" si="1250"/>
        <v>41.186</v>
      </c>
      <c r="K11410">
        <f t="shared" si="1245"/>
        <v>0</v>
      </c>
    </row>
    <row r="11411" spans="1:11" x14ac:dyDescent="0.3">
      <c r="A11411" s="1">
        <v>45133.282627314817</v>
      </c>
      <c r="B11411">
        <v>42.2</v>
      </c>
      <c r="C11411">
        <v>6393755</v>
      </c>
      <c r="D11411">
        <f t="shared" si="1251"/>
        <v>41.756022898283305</v>
      </c>
      <c r="E11411">
        <f t="shared" si="1246"/>
        <v>6386563.6380208051</v>
      </c>
      <c r="F11411">
        <f>(D11411-D11353)*L$6</f>
        <v>-44.685466037099815</v>
      </c>
      <c r="G11411">
        <f t="shared" si="1247"/>
        <v>172.22334599999999</v>
      </c>
      <c r="H11411">
        <f t="shared" si="1248"/>
        <v>132.40291679184361</v>
      </c>
      <c r="I11411">
        <f t="shared" si="1249"/>
        <v>6388181.6953086033</v>
      </c>
      <c r="J11411">
        <f t="shared" si="1250"/>
        <v>41.166000000000004</v>
      </c>
      <c r="K11411">
        <f t="shared" si="1245"/>
        <v>0</v>
      </c>
    </row>
    <row r="11412" spans="1:11" x14ac:dyDescent="0.3">
      <c r="A11412" s="1">
        <v>45133.282731481479</v>
      </c>
      <c r="B11412">
        <v>42.2</v>
      </c>
      <c r="C11412">
        <v>6393736</v>
      </c>
      <c r="D11412">
        <f t="shared" si="1251"/>
        <v>41.752596981228578</v>
      </c>
      <c r="E11412">
        <f t="shared" si="1246"/>
        <v>6386545.2280437034</v>
      </c>
      <c r="F11412">
        <f>(D11412-D11354)*L$6</f>
        <v>-44.670052135996841</v>
      </c>
      <c r="G11412">
        <f t="shared" si="1247"/>
        <v>172.22334599999999</v>
      </c>
      <c r="H11412">
        <f t="shared" si="1248"/>
        <v>132.40140722837222</v>
      </c>
      <c r="I11412">
        <f t="shared" si="1249"/>
        <v>6388163.2273521097</v>
      </c>
      <c r="J11412">
        <f t="shared" si="1250"/>
        <v>41.166000000000004</v>
      </c>
      <c r="K11412">
        <f t="shared" si="1245"/>
        <v>0</v>
      </c>
    </row>
    <row r="11413" spans="1:11" x14ac:dyDescent="0.3">
      <c r="A11413" s="1">
        <v>45133.282777777778</v>
      </c>
      <c r="B11413">
        <v>42.2</v>
      </c>
      <c r="C11413">
        <v>6393747</v>
      </c>
      <c r="D11413">
        <f t="shared" si="1251"/>
        <v>41.749190956465661</v>
      </c>
      <c r="E11413">
        <f t="shared" si="1246"/>
        <v>6386556.814640685</v>
      </c>
      <c r="F11413">
        <f>(D11413-D11355)*L$6</f>
        <v>-44.654515310313059</v>
      </c>
      <c r="G11413">
        <f t="shared" si="1247"/>
        <v>172.22334599999999</v>
      </c>
      <c r="H11413">
        <f t="shared" si="1248"/>
        <v>132.39990655012286</v>
      </c>
      <c r="I11413">
        <f t="shared" si="1249"/>
        <v>6388174.7565035103</v>
      </c>
      <c r="J11413">
        <f t="shared" si="1250"/>
        <v>41.166000000000004</v>
      </c>
      <c r="K11413">
        <f t="shared" si="1245"/>
        <v>0</v>
      </c>
    </row>
    <row r="11414" spans="1:11" x14ac:dyDescent="0.3">
      <c r="A11414" s="1">
        <v>45133.282835648148</v>
      </c>
      <c r="B11414">
        <v>42.19</v>
      </c>
      <c r="C11414">
        <v>6393748</v>
      </c>
      <c r="D11414">
        <f t="shared" si="1251"/>
        <v>41.745746644354426</v>
      </c>
      <c r="E11414">
        <f t="shared" si="1246"/>
        <v>6386560.1289916597</v>
      </c>
      <c r="F11414">
        <f>(D11414-D11356)*L$6</f>
        <v>-44.652403500849047</v>
      </c>
      <c r="G11414">
        <f t="shared" si="1247"/>
        <v>172.18211640999999</v>
      </c>
      <c r="H11414">
        <f t="shared" si="1248"/>
        <v>132.39838912439927</v>
      </c>
      <c r="I11414">
        <f t="shared" si="1249"/>
        <v>6388176.2779879915</v>
      </c>
      <c r="J11414">
        <f t="shared" si="1250"/>
        <v>41.155999999999999</v>
      </c>
      <c r="K11414">
        <f t="shared" si="1245"/>
        <v>0</v>
      </c>
    </row>
    <row r="11415" spans="1:11" x14ac:dyDescent="0.3">
      <c r="A11415" s="1">
        <v>45133.282881944448</v>
      </c>
      <c r="B11415">
        <v>42.19</v>
      </c>
      <c r="C11415">
        <v>6393733</v>
      </c>
      <c r="D11415">
        <f t="shared" si="1251"/>
        <v>41.742321511380979</v>
      </c>
      <c r="E11415">
        <f t="shared" si="1246"/>
        <v>6386545.7187383035</v>
      </c>
      <c r="F11415">
        <f>(D11415-D11357)*L$6</f>
        <v>-44.650472711739084</v>
      </c>
      <c r="G11415">
        <f t="shared" si="1247"/>
        <v>172.18211640999999</v>
      </c>
      <c r="H11415">
        <f t="shared" si="1248"/>
        <v>132.39688026964271</v>
      </c>
      <c r="I11415">
        <f t="shared" si="1249"/>
        <v>6388161.7963839686</v>
      </c>
      <c r="J11415">
        <f t="shared" si="1250"/>
        <v>41.155999999999999</v>
      </c>
      <c r="K11415">
        <f t="shared" si="1245"/>
        <v>0</v>
      </c>
    </row>
    <row r="11416" spans="1:11" x14ac:dyDescent="0.3">
      <c r="A11416" s="1">
        <v>45133.282939814817</v>
      </c>
      <c r="B11416">
        <v>42.19</v>
      </c>
      <c r="C11416">
        <v>6393747</v>
      </c>
      <c r="D11416">
        <f t="shared" si="1251"/>
        <v>41.738916270908824</v>
      </c>
      <c r="E11416">
        <f t="shared" si="1246"/>
        <v>6386560.3050598148</v>
      </c>
      <c r="F11416">
        <f>(D11416-D11358)*L$6</f>
        <v>-44.648532319697907</v>
      </c>
      <c r="G11416">
        <f t="shared" si="1247"/>
        <v>172.18211640999999</v>
      </c>
      <c r="H11416">
        <f t="shared" si="1248"/>
        <v>132.39538029803575</v>
      </c>
      <c r="I11416">
        <f t="shared" si="1249"/>
        <v>6388176.3117747651</v>
      </c>
      <c r="J11416">
        <f t="shared" si="1250"/>
        <v>41.155999999999999</v>
      </c>
      <c r="K11416">
        <f t="shared" si="1245"/>
        <v>0</v>
      </c>
    </row>
    <row r="11417" spans="1:11" x14ac:dyDescent="0.3">
      <c r="A11417" s="1">
        <v>45133.282986111109</v>
      </c>
      <c r="B11417">
        <v>42.19</v>
      </c>
      <c r="C11417">
        <v>6393758</v>
      </c>
      <c r="D11417">
        <f t="shared" si="1251"/>
        <v>41.735530807406214</v>
      </c>
      <c r="E11417">
        <f t="shared" si="1246"/>
        <v>6386571.8879760858</v>
      </c>
      <c r="F11417">
        <f>(D11417-D11359)*L$6</f>
        <v>-44.646582500848453</v>
      </c>
      <c r="G11417">
        <f t="shared" si="1247"/>
        <v>172.18211640999999</v>
      </c>
      <c r="H11417">
        <f t="shared" si="1248"/>
        <v>132.39388915659674</v>
      </c>
      <c r="I11417">
        <f t="shared" si="1249"/>
        <v>6388187.8241778919</v>
      </c>
      <c r="J11417">
        <f t="shared" si="1250"/>
        <v>41.155999999999999</v>
      </c>
      <c r="K11417">
        <f t="shared" si="1245"/>
        <v>0</v>
      </c>
    </row>
    <row r="11418" spans="1:11" x14ac:dyDescent="0.3">
      <c r="A11418" s="1">
        <v>45133.283032407409</v>
      </c>
      <c r="B11418">
        <v>42.19</v>
      </c>
      <c r="C11418">
        <v>6393751</v>
      </c>
      <c r="D11418">
        <f t="shared" si="1251"/>
        <v>41.73216500601238</v>
      </c>
      <c r="E11418">
        <f t="shared" si="1246"/>
        <v>6386565.4675068939</v>
      </c>
      <c r="F11418">
        <f>(D11418-D11360)*L$6</f>
        <v>-44.644623429594432</v>
      </c>
      <c r="G11418">
        <f t="shared" si="1247"/>
        <v>172.18211640999999</v>
      </c>
      <c r="H11418">
        <f t="shared" si="1248"/>
        <v>132.39240679266794</v>
      </c>
      <c r="I11418">
        <f t="shared" si="1249"/>
        <v>6388181.3336107554</v>
      </c>
      <c r="J11418">
        <f t="shared" si="1250"/>
        <v>41.155999999999999</v>
      </c>
      <c r="K11418">
        <f t="shared" si="1245"/>
        <v>0</v>
      </c>
    </row>
    <row r="11419" spans="1:11" x14ac:dyDescent="0.3">
      <c r="A11419" s="1">
        <v>45133.283090277779</v>
      </c>
      <c r="B11419">
        <v>42.19</v>
      </c>
      <c r="C11419">
        <v>6393736</v>
      </c>
      <c r="D11419">
        <f t="shared" si="1251"/>
        <v>41.728818752533648</v>
      </c>
      <c r="E11419">
        <f t="shared" si="1246"/>
        <v>6386551.0436718995</v>
      </c>
      <c r="F11419">
        <f>(D11419-D11361)*L$6</f>
        <v>-44.642655278633399</v>
      </c>
      <c r="G11419">
        <f t="shared" si="1247"/>
        <v>172.18211640999999</v>
      </c>
      <c r="H11419">
        <f t="shared" si="1248"/>
        <v>132.39093315391324</v>
      </c>
      <c r="I11419">
        <f t="shared" si="1249"/>
        <v>6388166.8400906632</v>
      </c>
      <c r="J11419">
        <f t="shared" si="1250"/>
        <v>41.155999999999999</v>
      </c>
      <c r="K11419">
        <f t="shared" si="1245"/>
        <v>0</v>
      </c>
    </row>
    <row r="11420" spans="1:11" x14ac:dyDescent="0.3">
      <c r="A11420" s="1">
        <v>45133.283136574071</v>
      </c>
      <c r="B11420">
        <v>42.19</v>
      </c>
      <c r="C11420">
        <v>6393751</v>
      </c>
      <c r="D11420">
        <f t="shared" si="1251"/>
        <v>41.725491933439557</v>
      </c>
      <c r="E11420">
        <f t="shared" si="1246"/>
        <v>6386566.6164906519</v>
      </c>
      <c r="F11420">
        <f>(D11420-D11362)*L$6</f>
        <v>-44.640678218973093</v>
      </c>
      <c r="G11420">
        <f t="shared" si="1247"/>
        <v>172.18211640999999</v>
      </c>
      <c r="H11420">
        <f t="shared" si="1248"/>
        <v>132.3894681883163</v>
      </c>
      <c r="I11420">
        <f t="shared" si="1249"/>
        <v>6388182.3436348177</v>
      </c>
      <c r="J11420">
        <f t="shared" si="1250"/>
        <v>41.155999999999999</v>
      </c>
      <c r="K11420">
        <f t="shared" si="1245"/>
        <v>0</v>
      </c>
    </row>
    <row r="11421" spans="1:11" x14ac:dyDescent="0.3">
      <c r="A11421" s="1">
        <v>45133.283182870371</v>
      </c>
      <c r="B11421">
        <v>42.19</v>
      </c>
      <c r="C11421">
        <v>6393744</v>
      </c>
      <c r="D11421">
        <f t="shared" si="1251"/>
        <v>41.722184435859006</v>
      </c>
      <c r="E11421">
        <f t="shared" si="1246"/>
        <v>6386560.1859825859</v>
      </c>
      <c r="F11421">
        <f>(D11421-D11363)*L$6</f>
        <v>-44.638692419946153</v>
      </c>
      <c r="G11421">
        <f t="shared" si="1247"/>
        <v>172.18211640999999</v>
      </c>
      <c r="H11421">
        <f t="shared" si="1248"/>
        <v>132.38801184417832</v>
      </c>
      <c r="I11421">
        <f t="shared" si="1249"/>
        <v>6388175.8442603201</v>
      </c>
      <c r="J11421">
        <f t="shared" si="1250"/>
        <v>41.155999999999999</v>
      </c>
      <c r="K11421">
        <f t="shared" si="1245"/>
        <v>0</v>
      </c>
    </row>
    <row r="11422" spans="1:11" x14ac:dyDescent="0.3">
      <c r="A11422" s="1">
        <v>45133.28324074074</v>
      </c>
      <c r="B11422">
        <v>42.19</v>
      </c>
      <c r="C11422">
        <v>6393735</v>
      </c>
      <c r="D11422">
        <f t="shared" si="1251"/>
        <v>41.718896147576437</v>
      </c>
      <c r="E11422">
        <f t="shared" si="1246"/>
        <v>6386551.7521670209</v>
      </c>
      <c r="F11422">
        <f>(D11422-D11364)*L$6</f>
        <v>-44.623400727177085</v>
      </c>
      <c r="G11422">
        <f t="shared" si="1247"/>
        <v>172.18211640999999</v>
      </c>
      <c r="H11422">
        <f t="shared" si="1248"/>
        <v>132.38656407011624</v>
      </c>
      <c r="I11422">
        <f t="shared" si="1249"/>
        <v>6388167.3552814974</v>
      </c>
      <c r="J11422">
        <f t="shared" si="1250"/>
        <v>41.155999999999999</v>
      </c>
      <c r="K11422">
        <f t="shared" si="1245"/>
        <v>0</v>
      </c>
    </row>
    <row r="11423" spans="1:11" x14ac:dyDescent="0.3">
      <c r="A11423" s="1">
        <v>45133.28328703704</v>
      </c>
      <c r="B11423">
        <v>42.19</v>
      </c>
      <c r="C11423">
        <v>6393737</v>
      </c>
      <c r="D11423">
        <f t="shared" si="1251"/>
        <v>41.715626957028007</v>
      </c>
      <c r="E11423">
        <f t="shared" si="1246"/>
        <v>6386554.3150631692</v>
      </c>
      <c r="F11423">
        <f>(D11423-D11365)*L$6</f>
        <v>-44.607993818685898</v>
      </c>
      <c r="G11423">
        <f t="shared" si="1247"/>
        <v>172.18211640999999</v>
      </c>
      <c r="H11423">
        <f t="shared" si="1248"/>
        <v>132.38512481506052</v>
      </c>
      <c r="I11423">
        <f t="shared" si="1249"/>
        <v>6388169.8635247368</v>
      </c>
      <c r="J11423">
        <f t="shared" si="1250"/>
        <v>41.155999999999999</v>
      </c>
      <c r="K11423">
        <f t="shared" si="1245"/>
        <v>0</v>
      </c>
    </row>
    <row r="11424" spans="1:11" x14ac:dyDescent="0.3">
      <c r="A11424" s="1">
        <v>45133.283333333333</v>
      </c>
      <c r="B11424">
        <v>42.19</v>
      </c>
      <c r="C11424">
        <v>6393747</v>
      </c>
      <c r="D11424">
        <f t="shared" si="1251"/>
        <v>41.712376753297818</v>
      </c>
      <c r="E11424">
        <f t="shared" si="1246"/>
        <v>6386564.8746901257</v>
      </c>
      <c r="F11424">
        <f>(D11424-D11366)*L$6</f>
        <v>-44.592657226371699</v>
      </c>
      <c r="G11424">
        <f t="shared" si="1247"/>
        <v>172.18211640999999</v>
      </c>
      <c r="H11424">
        <f t="shared" si="1248"/>
        <v>132.38369402825333</v>
      </c>
      <c r="I11424">
        <f t="shared" si="1249"/>
        <v>6388180.3688214738</v>
      </c>
      <c r="J11424">
        <f t="shared" si="1250"/>
        <v>41.155999999999999</v>
      </c>
      <c r="K11424">
        <f t="shared" si="1245"/>
        <v>0</v>
      </c>
    </row>
    <row r="11425" spans="1:11" x14ac:dyDescent="0.3">
      <c r="A11425" s="1">
        <v>45133.283391203702</v>
      </c>
      <c r="B11425">
        <v>42.19</v>
      </c>
      <c r="C11425">
        <v>6393737</v>
      </c>
      <c r="D11425">
        <f t="shared" si="1251"/>
        <v>41.709145426114148</v>
      </c>
      <c r="E11425">
        <f t="shared" si="1246"/>
        <v>6386555.4310668791</v>
      </c>
      <c r="F11425">
        <f>(D11425-D11367)*L$6</f>
        <v>-44.577390652673827</v>
      </c>
      <c r="G11425">
        <f t="shared" si="1247"/>
        <v>172.18211640999999</v>
      </c>
      <c r="H11425">
        <f t="shared" si="1248"/>
        <v>132.38227165924636</v>
      </c>
      <c r="I11425">
        <f t="shared" si="1249"/>
        <v>6388170.8711888725</v>
      </c>
      <c r="J11425">
        <f t="shared" si="1250"/>
        <v>41.155999999999999</v>
      </c>
      <c r="K11425">
        <f t="shared" si="1245"/>
        <v>0</v>
      </c>
    </row>
    <row r="11426" spans="1:11" x14ac:dyDescent="0.3">
      <c r="A11426" s="1">
        <v>45133.283437500002</v>
      </c>
      <c r="B11426">
        <v>42.18</v>
      </c>
      <c r="C11426">
        <v>6393755</v>
      </c>
      <c r="D11426">
        <f t="shared" si="1251"/>
        <v>41.705874787804802</v>
      </c>
      <c r="E11426">
        <f t="shared" si="1246"/>
        <v>6386575.7133188713</v>
      </c>
      <c r="F11426">
        <f>(D11426-D11368)*L$6</f>
        <v>-44.575551750530522</v>
      </c>
      <c r="G11426">
        <f t="shared" si="1247"/>
        <v>172.14089663999999</v>
      </c>
      <c r="H11426">
        <f t="shared" si="1248"/>
        <v>132.38083209595703</v>
      </c>
      <c r="I11426">
        <f t="shared" si="1249"/>
        <v>6388189.3660405502</v>
      </c>
      <c r="J11426">
        <f t="shared" si="1250"/>
        <v>41.146000000000001</v>
      </c>
      <c r="K11426">
        <f t="shared" si="1245"/>
        <v>0</v>
      </c>
    </row>
    <row r="11427" spans="1:11" x14ac:dyDescent="0.3">
      <c r="A11427" s="1">
        <v>45133.283483796295</v>
      </c>
      <c r="B11427">
        <v>42.18</v>
      </c>
      <c r="C11427">
        <v>6393746</v>
      </c>
      <c r="D11427">
        <f t="shared" si="1251"/>
        <v>41.70262236610413</v>
      </c>
      <c r="E11427">
        <f t="shared" si="1246"/>
        <v>6386567.2731936593</v>
      </c>
      <c r="F11427">
        <f>(D11427-D11369)*L$6</f>
        <v>-44.560583270875895</v>
      </c>
      <c r="G11427">
        <f t="shared" si="1247"/>
        <v>172.14089663999999</v>
      </c>
      <c r="H11427">
        <f t="shared" si="1248"/>
        <v>132.37940066013576</v>
      </c>
      <c r="I11427">
        <f t="shared" si="1249"/>
        <v>6388180.8712619478</v>
      </c>
      <c r="J11427">
        <f t="shared" si="1250"/>
        <v>41.146000000000001</v>
      </c>
      <c r="K11427">
        <f t="shared" si="1245"/>
        <v>0</v>
      </c>
    </row>
    <row r="11428" spans="1:11" x14ac:dyDescent="0.3">
      <c r="A11428" s="1">
        <v>45133.283541666664</v>
      </c>
      <c r="B11428">
        <v>42.17</v>
      </c>
      <c r="C11428">
        <v>6393719</v>
      </c>
      <c r="D11428">
        <f t="shared" si="1251"/>
        <v>41.699330746406751</v>
      </c>
      <c r="E11428">
        <f t="shared" si="1246"/>
        <v>6386542.5582433604</v>
      </c>
      <c r="F11428">
        <f>(D11428-D11370)*L$6</f>
        <v>-44.545557438146872</v>
      </c>
      <c r="G11428">
        <f t="shared" si="1247"/>
        <v>172.09968669</v>
      </c>
      <c r="H11428">
        <f t="shared" si="1248"/>
        <v>132.37795208388238</v>
      </c>
      <c r="I11428">
        <f t="shared" si="1249"/>
        <v>6388154.3824350834</v>
      </c>
      <c r="J11428">
        <f t="shared" si="1250"/>
        <v>41.136000000000003</v>
      </c>
      <c r="K11428">
        <f t="shared" si="1245"/>
        <v>0</v>
      </c>
    </row>
    <row r="11429" spans="1:11" x14ac:dyDescent="0.3">
      <c r="A11429" s="1">
        <v>45133.283587962964</v>
      </c>
      <c r="B11429">
        <v>42.17</v>
      </c>
      <c r="C11429">
        <v>6393730</v>
      </c>
      <c r="D11429">
        <f t="shared" si="1251"/>
        <v>41.696057464756791</v>
      </c>
      <c r="E11429">
        <f t="shared" si="1246"/>
        <v>6386554.1215741076</v>
      </c>
      <c r="F11429">
        <f>(D11429-D11371)*L$6</f>
        <v>-44.53059602901682</v>
      </c>
      <c r="G11429">
        <f t="shared" si="1247"/>
        <v>172.09968669</v>
      </c>
      <c r="H11429">
        <f t="shared" si="1248"/>
        <v>132.37651168872043</v>
      </c>
      <c r="I11429">
        <f t="shared" si="1249"/>
        <v>6388165.8907656139</v>
      </c>
      <c r="J11429">
        <f t="shared" si="1250"/>
        <v>41.136000000000003</v>
      </c>
      <c r="K11429">
        <f t="shared" si="1245"/>
        <v>0</v>
      </c>
    </row>
    <row r="11430" spans="1:11" x14ac:dyDescent="0.3">
      <c r="A11430" s="1">
        <v>45133.283634259256</v>
      </c>
      <c r="B11430">
        <v>42.16</v>
      </c>
      <c r="C11430">
        <v>6393725</v>
      </c>
      <c r="D11430">
        <f t="shared" si="1251"/>
        <v>41.692745096932533</v>
      </c>
      <c r="E11430">
        <f t="shared" si="1246"/>
        <v>6386551.4093780899</v>
      </c>
      <c r="F11430">
        <f>(D11430-D11372)*L$6</f>
        <v>-44.529066716085239</v>
      </c>
      <c r="G11430">
        <f t="shared" si="1247"/>
        <v>172.05848656000001</v>
      </c>
      <c r="H11430">
        <f t="shared" si="1248"/>
        <v>132.37505420639658</v>
      </c>
      <c r="I11430">
        <f t="shared" si="1249"/>
        <v>6388161.3915410638</v>
      </c>
      <c r="J11430">
        <f t="shared" si="1250"/>
        <v>41.125999999999998</v>
      </c>
      <c r="K11430">
        <f t="shared" si="1245"/>
        <v>0</v>
      </c>
    </row>
    <row r="11431" spans="1:11" x14ac:dyDescent="0.3">
      <c r="A11431" s="1">
        <v>45133.283692129633</v>
      </c>
      <c r="B11431">
        <v>42.15</v>
      </c>
      <c r="C11431">
        <v>6393737</v>
      </c>
      <c r="D11431">
        <f t="shared" si="1251"/>
        <v>41.689393067582145</v>
      </c>
      <c r="E11431">
        <f t="shared" si="1246"/>
        <v>6386565.7033222113</v>
      </c>
      <c r="F11431">
        <f>(D11431-D11373)*L$6</f>
        <v>-44.514462376422159</v>
      </c>
      <c r="G11431">
        <f t="shared" si="1247"/>
        <v>172.01729625000002</v>
      </c>
      <c r="H11431">
        <f t="shared" si="1248"/>
        <v>132.37357938778706</v>
      </c>
      <c r="I11431">
        <f t="shared" si="1249"/>
        <v>6388173.9113547634</v>
      </c>
      <c r="J11431">
        <f t="shared" si="1250"/>
        <v>41.116</v>
      </c>
      <c r="K11431">
        <f t="shared" si="1245"/>
        <v>0</v>
      </c>
    </row>
    <row r="11432" spans="1:11" x14ac:dyDescent="0.3">
      <c r="A11432" s="1">
        <v>45133.283796296295</v>
      </c>
      <c r="B11432">
        <v>42.14</v>
      </c>
      <c r="C11432">
        <v>6393735</v>
      </c>
      <c r="D11432">
        <f t="shared" si="1251"/>
        <v>41.686001588467541</v>
      </c>
      <c r="E11432">
        <f t="shared" si="1246"/>
        <v>6386566.0033652503</v>
      </c>
      <c r="F11432">
        <f>(D11432-D11374)*L$6</f>
        <v>-44.513102406885636</v>
      </c>
      <c r="G11432">
        <f t="shared" si="1247"/>
        <v>171.97611576</v>
      </c>
      <c r="H11432">
        <f t="shared" si="1248"/>
        <v>132.37208733016743</v>
      </c>
      <c r="I11432">
        <f t="shared" si="1249"/>
        <v>6388172.4238548791</v>
      </c>
      <c r="J11432">
        <f t="shared" si="1250"/>
        <v>41.106000000000002</v>
      </c>
      <c r="K11432">
        <f t="shared" si="1245"/>
        <v>0</v>
      </c>
    </row>
    <row r="11433" spans="1:11" x14ac:dyDescent="0.3">
      <c r="A11433" s="1">
        <v>45133.283842592595</v>
      </c>
      <c r="B11433">
        <v>42.13</v>
      </c>
      <c r="C11433">
        <v>6393738</v>
      </c>
      <c r="D11433">
        <f t="shared" si="1251"/>
        <v>41.682570870278212</v>
      </c>
      <c r="E11433">
        <f t="shared" si="1246"/>
        <v>6386571.3094662083</v>
      </c>
      <c r="F11433">
        <f>(D11433-D11375)*L$6</f>
        <v>-44.525290457364974</v>
      </c>
      <c r="G11433">
        <f t="shared" si="1247"/>
        <v>171.93494508999999</v>
      </c>
      <c r="H11433">
        <f t="shared" si="1248"/>
        <v>132.37057813036009</v>
      </c>
      <c r="I11433">
        <f t="shared" si="1249"/>
        <v>6388175.9287054837</v>
      </c>
      <c r="J11433">
        <f t="shared" si="1250"/>
        <v>41.096000000000004</v>
      </c>
      <c r="K11433">
        <f t="shared" si="1245"/>
        <v>0</v>
      </c>
    </row>
    <row r="11434" spans="1:11" x14ac:dyDescent="0.3">
      <c r="A11434" s="1">
        <v>45133.283888888887</v>
      </c>
      <c r="B11434">
        <v>42.13</v>
      </c>
      <c r="C11434">
        <v>6393729</v>
      </c>
      <c r="D11434">
        <f t="shared" si="1251"/>
        <v>41.679159284169458</v>
      </c>
      <c r="E11434">
        <f t="shared" si="1246"/>
        <v>6386562.8960370794</v>
      </c>
      <c r="F11434">
        <f>(D11434-D11376)*L$6</f>
        <v>-44.524261731478845</v>
      </c>
      <c r="G11434">
        <f t="shared" si="1247"/>
        <v>171.93494508999999</v>
      </c>
      <c r="H11434">
        <f t="shared" si="1248"/>
        <v>132.36907746735531</v>
      </c>
      <c r="I11434">
        <f t="shared" si="1249"/>
        <v>6388167.4438742083</v>
      </c>
      <c r="J11434">
        <f t="shared" si="1250"/>
        <v>41.096000000000004</v>
      </c>
      <c r="K11434">
        <f t="shared" si="1245"/>
        <v>0</v>
      </c>
    </row>
    <row r="11435" spans="1:11" x14ac:dyDescent="0.3">
      <c r="A11435" s="1">
        <v>45133.283946759257</v>
      </c>
      <c r="B11435">
        <v>42.13</v>
      </c>
      <c r="C11435">
        <v>6393742</v>
      </c>
      <c r="D11435">
        <f t="shared" si="1251"/>
        <v>41.675767540368547</v>
      </c>
      <c r="E11435">
        <f t="shared" si="1246"/>
        <v>6386576.4791963631</v>
      </c>
      <c r="F11435">
        <f>(D11435-D11377)*L$6</f>
        <v>-44.523030115154398</v>
      </c>
      <c r="G11435">
        <f t="shared" si="1247"/>
        <v>171.93494508999999</v>
      </c>
      <c r="H11435">
        <f t="shared" si="1248"/>
        <v>132.36758565150441</v>
      </c>
      <c r="I11435">
        <f t="shared" si="1249"/>
        <v>6388180.9562403932</v>
      </c>
      <c r="J11435">
        <f t="shared" si="1250"/>
        <v>41.096000000000004</v>
      </c>
      <c r="K11435">
        <f t="shared" si="1245"/>
        <v>0</v>
      </c>
    </row>
    <row r="11436" spans="1:11" x14ac:dyDescent="0.3">
      <c r="A11436" s="1">
        <v>45133.283993055556</v>
      </c>
      <c r="B11436">
        <v>42.13</v>
      </c>
      <c r="C11436">
        <v>6393736</v>
      </c>
      <c r="D11436">
        <f t="shared" si="1251"/>
        <v>41.672395523469568</v>
      </c>
      <c r="E11436">
        <f t="shared" si="1246"/>
        <v>6386571.0589639032</v>
      </c>
      <c r="F11436">
        <f>(D11436-D11378)*L$6</f>
        <v>-44.521785036580539</v>
      </c>
      <c r="G11436">
        <f t="shared" si="1247"/>
        <v>171.93494508999999</v>
      </c>
      <c r="H11436">
        <f t="shared" si="1248"/>
        <v>132.36610262997002</v>
      </c>
      <c r="I11436">
        <f t="shared" si="1249"/>
        <v>6388175.4656322673</v>
      </c>
      <c r="J11436">
        <f t="shared" si="1250"/>
        <v>41.096000000000004</v>
      </c>
      <c r="K11436">
        <f t="shared" si="1245"/>
        <v>0</v>
      </c>
    </row>
    <row r="11437" spans="1:11" x14ac:dyDescent="0.3">
      <c r="A11437" s="1">
        <v>45133.284039351849</v>
      </c>
      <c r="B11437">
        <v>42.13</v>
      </c>
      <c r="C11437">
        <v>6393720</v>
      </c>
      <c r="D11437">
        <f t="shared" si="1251"/>
        <v>41.669043118737839</v>
      </c>
      <c r="E11437">
        <f t="shared" si="1246"/>
        <v>6386555.635359427</v>
      </c>
      <c r="F11437">
        <f>(D11437-D11379)*L$6</f>
        <v>-44.507210255960175</v>
      </c>
      <c r="G11437">
        <f t="shared" si="1247"/>
        <v>171.93494508999999</v>
      </c>
      <c r="H11437">
        <f t="shared" si="1248"/>
        <v>132.36462835023801</v>
      </c>
      <c r="I11437">
        <f t="shared" si="1249"/>
        <v>6388159.9853836223</v>
      </c>
      <c r="J11437">
        <f t="shared" si="1250"/>
        <v>41.096000000000004</v>
      </c>
      <c r="K11437">
        <f t="shared" si="1245"/>
        <v>0</v>
      </c>
    </row>
    <row r="11438" spans="1:11" x14ac:dyDescent="0.3">
      <c r="A11438" s="1">
        <v>45133.284097222226</v>
      </c>
      <c r="B11438">
        <v>42.13</v>
      </c>
      <c r="C11438">
        <v>6393725</v>
      </c>
      <c r="D11438">
        <f t="shared" si="1251"/>
        <v>41.665710212105985</v>
      </c>
      <c r="E11438">
        <f t="shared" si="1246"/>
        <v>6386561.2084025461</v>
      </c>
      <c r="F11438">
        <f>(D11438-D11380)*L$6</f>
        <v>-44.492512477077284</v>
      </c>
      <c r="G11438">
        <f t="shared" si="1247"/>
        <v>171.93494508999999</v>
      </c>
      <c r="H11438">
        <f t="shared" si="1248"/>
        <v>132.36316276011559</v>
      </c>
      <c r="I11438">
        <f t="shared" si="1249"/>
        <v>6388165.5023052022</v>
      </c>
      <c r="J11438">
        <f t="shared" si="1250"/>
        <v>41.096000000000004</v>
      </c>
      <c r="K11438">
        <f t="shared" si="1245"/>
        <v>0</v>
      </c>
    </row>
    <row r="11439" spans="1:11" x14ac:dyDescent="0.3">
      <c r="A11439" s="1">
        <v>45133.284143518518</v>
      </c>
      <c r="B11439">
        <v>42.13</v>
      </c>
      <c r="C11439">
        <v>6393725</v>
      </c>
      <c r="D11439">
        <f t="shared" si="1251"/>
        <v>41.66239669017007</v>
      </c>
      <c r="E11439">
        <f t="shared" si="1246"/>
        <v>6386561.778112758</v>
      </c>
      <c r="F11439">
        <f>(D11439-D11381)*L$6</f>
        <v>-44.477880642072449</v>
      </c>
      <c r="G11439">
        <f t="shared" si="1247"/>
        <v>171.93494508999999</v>
      </c>
      <c r="H11439">
        <f t="shared" si="1248"/>
        <v>132.36170580772912</v>
      </c>
      <c r="I11439">
        <f t="shared" si="1249"/>
        <v>6388166.0162254088</v>
      </c>
      <c r="J11439">
        <f t="shared" si="1250"/>
        <v>41.096000000000004</v>
      </c>
      <c r="K11439">
        <f t="shared" si="1245"/>
        <v>0</v>
      </c>
    </row>
    <row r="11440" spans="1:11" x14ac:dyDescent="0.3">
      <c r="A11440" s="1">
        <v>45133.284189814818</v>
      </c>
      <c r="B11440">
        <v>42.13</v>
      </c>
      <c r="C11440">
        <v>6393735</v>
      </c>
      <c r="D11440">
        <f t="shared" si="1251"/>
        <v>41.659102440185734</v>
      </c>
      <c r="E11440">
        <f t="shared" si="1246"/>
        <v>6386572.3445094479</v>
      </c>
      <c r="F11440">
        <f>(D11440-D11382)*L$6</f>
        <v>-44.463314480567462</v>
      </c>
      <c r="G11440">
        <f t="shared" si="1247"/>
        <v>171.93494508999999</v>
      </c>
      <c r="H11440">
        <f t="shared" si="1248"/>
        <v>132.36025744152221</v>
      </c>
      <c r="I11440">
        <f t="shared" si="1249"/>
        <v>6388176.5271617537</v>
      </c>
      <c r="J11440">
        <f t="shared" si="1250"/>
        <v>41.096000000000004</v>
      </c>
      <c r="K11440">
        <f t="shared" si="1245"/>
        <v>0</v>
      </c>
    </row>
    <row r="11441" spans="1:11" x14ac:dyDescent="0.3">
      <c r="A11441" s="1">
        <v>45133.284247685187</v>
      </c>
      <c r="B11441">
        <v>42.13</v>
      </c>
      <c r="C11441">
        <v>6393716</v>
      </c>
      <c r="D11441">
        <f t="shared" si="1251"/>
        <v>41.655827350064342</v>
      </c>
      <c r="E11441">
        <f t="shared" si="1246"/>
        <v>6386553.9076118879</v>
      </c>
      <c r="F11441">
        <f>(D11441-D11383)*L$6</f>
        <v>-44.448813723104195</v>
      </c>
      <c r="G11441">
        <f t="shared" si="1247"/>
        <v>171.93494508999999</v>
      </c>
      <c r="H11441">
        <f t="shared" si="1248"/>
        <v>132.35881761025351</v>
      </c>
      <c r="I11441">
        <f t="shared" si="1249"/>
        <v>6388158.0351316454</v>
      </c>
      <c r="J11441">
        <f t="shared" si="1250"/>
        <v>41.096000000000004</v>
      </c>
      <c r="K11441">
        <f t="shared" si="1245"/>
        <v>0</v>
      </c>
    </row>
    <row r="11442" spans="1:11" x14ac:dyDescent="0.3">
      <c r="A11442" s="1">
        <v>45133.28429398148</v>
      </c>
      <c r="B11442">
        <v>42.13</v>
      </c>
      <c r="C11442">
        <v>6393749</v>
      </c>
      <c r="D11442">
        <f t="shared" si="1251"/>
        <v>41.652571308369204</v>
      </c>
      <c r="E11442">
        <f t="shared" si="1246"/>
        <v>6386587.467439238</v>
      </c>
      <c r="F11442">
        <f>(D11442-D11384)*L$6</f>
        <v>-44.434378101136431</v>
      </c>
      <c r="G11442">
        <f t="shared" si="1247"/>
        <v>171.93494508999999</v>
      </c>
      <c r="H11442">
        <f t="shared" si="1248"/>
        <v>132.35738626299491</v>
      </c>
      <c r="I11442">
        <f t="shared" si="1249"/>
        <v>6388191.5401523896</v>
      </c>
      <c r="J11442">
        <f t="shared" si="1250"/>
        <v>41.096000000000004</v>
      </c>
      <c r="K11442">
        <f t="shared" si="1245"/>
        <v>0</v>
      </c>
    </row>
    <row r="11443" spans="1:11" x14ac:dyDescent="0.3">
      <c r="A11443" s="1">
        <v>45133.28434027778</v>
      </c>
      <c r="B11443">
        <v>42.13</v>
      </c>
      <c r="C11443">
        <v>6393726</v>
      </c>
      <c r="D11443">
        <f t="shared" si="1251"/>
        <v>41.649334204311749</v>
      </c>
      <c r="E11443">
        <f t="shared" si="1246"/>
        <v>6386565.0240105465</v>
      </c>
      <c r="F11443">
        <f>(D11443-D11385)*L$6</f>
        <v>-44.420007347034769</v>
      </c>
      <c r="G11443">
        <f t="shared" si="1247"/>
        <v>171.93494508999999</v>
      </c>
      <c r="H11443">
        <f t="shared" si="1248"/>
        <v>132.35596334912938</v>
      </c>
      <c r="I11443">
        <f t="shared" si="1249"/>
        <v>6388169.0422411915</v>
      </c>
      <c r="J11443">
        <f t="shared" si="1250"/>
        <v>41.096000000000004</v>
      </c>
      <c r="K11443">
        <f t="shared" si="1245"/>
        <v>0</v>
      </c>
    </row>
    <row r="11444" spans="1:11" x14ac:dyDescent="0.3">
      <c r="A11444" s="1">
        <v>45133.284398148149</v>
      </c>
      <c r="B11444">
        <v>42.12</v>
      </c>
      <c r="C11444">
        <v>6393714</v>
      </c>
      <c r="D11444">
        <f t="shared" si="1251"/>
        <v>41.646057766214675</v>
      </c>
      <c r="E11444">
        <f t="shared" si="1246"/>
        <v>6386555.3015318876</v>
      </c>
      <c r="F11444">
        <f>(D11444-D11386)*L$6</f>
        <v>-44.419078346695713</v>
      </c>
      <c r="G11444">
        <f t="shared" si="1247"/>
        <v>171.89378424</v>
      </c>
      <c r="H11444">
        <f t="shared" si="1248"/>
        <v>132.35452325556335</v>
      </c>
      <c r="I11444">
        <f t="shared" si="1249"/>
        <v>6388157.5368005326</v>
      </c>
      <c r="J11444">
        <f t="shared" si="1250"/>
        <v>41.085999999999999</v>
      </c>
      <c r="K11444">
        <f t="shared" si="1245"/>
        <v>0</v>
      </c>
    </row>
    <row r="11445" spans="1:11" x14ac:dyDescent="0.3">
      <c r="A11445" s="1">
        <v>45133.284548611111</v>
      </c>
      <c r="B11445">
        <v>42.12</v>
      </c>
      <c r="C11445">
        <v>6393731</v>
      </c>
      <c r="D11445">
        <f t="shared" si="1251"/>
        <v>41.642799604387065</v>
      </c>
      <c r="E11445">
        <f t="shared" si="1246"/>
        <v>6386572.8615896543</v>
      </c>
      <c r="F11445">
        <f>(D11445-D11387)*L$6</f>
        <v>-44.418315277397156</v>
      </c>
      <c r="G11445">
        <f t="shared" si="1247"/>
        <v>171.89378424</v>
      </c>
      <c r="H11445">
        <f t="shared" si="1248"/>
        <v>132.35309130483054</v>
      </c>
      <c r="I11445">
        <f t="shared" si="1249"/>
        <v>6388175.0284264944</v>
      </c>
      <c r="J11445">
        <f t="shared" si="1250"/>
        <v>41.085999999999999</v>
      </c>
      <c r="K11445">
        <f t="shared" si="1245"/>
        <v>0</v>
      </c>
    </row>
    <row r="11446" spans="1:11" x14ac:dyDescent="0.3">
      <c r="A11446" s="1">
        <v>45133.284594907411</v>
      </c>
      <c r="B11446">
        <v>42.11</v>
      </c>
      <c r="C11446">
        <v>6393743</v>
      </c>
      <c r="D11446">
        <f t="shared" si="1251"/>
        <v>41.639502221605639</v>
      </c>
      <c r="E11446">
        <f t="shared" si="1246"/>
        <v>6386587.1418976635</v>
      </c>
      <c r="F11446">
        <f>(D11446-D11388)*L$6</f>
        <v>-44.430917196255706</v>
      </c>
      <c r="G11446">
        <f t="shared" si="1247"/>
        <v>171.85263321000002</v>
      </c>
      <c r="H11446">
        <f t="shared" si="1248"/>
        <v>132.35164222816493</v>
      </c>
      <c r="I11446">
        <f t="shared" si="1249"/>
        <v>6388187.5125822108</v>
      </c>
      <c r="J11446">
        <f t="shared" si="1250"/>
        <v>41.076000000000001</v>
      </c>
      <c r="K11446">
        <f t="shared" si="1245"/>
        <v>0</v>
      </c>
    </row>
    <row r="11447" spans="1:11" x14ac:dyDescent="0.3">
      <c r="A11447" s="1">
        <v>45133.284745370373</v>
      </c>
      <c r="B11447">
        <v>42.09</v>
      </c>
      <c r="C11447">
        <v>6393746</v>
      </c>
      <c r="D11447">
        <f t="shared" si="1251"/>
        <v>41.636106857736571</v>
      </c>
      <c r="E11447">
        <f t="shared" si="1246"/>
        <v>6386594.1509106504</v>
      </c>
      <c r="F11447">
        <f>(D11447-D11389)*L$6</f>
        <v>-44.470373776354535</v>
      </c>
      <c r="G11447">
        <f t="shared" si="1247"/>
        <v>171.77036061000001</v>
      </c>
      <c r="H11447">
        <f t="shared" si="1248"/>
        <v>132.35015020972565</v>
      </c>
      <c r="I11447">
        <f t="shared" si="1249"/>
        <v>6388190.9846294541</v>
      </c>
      <c r="J11447">
        <f t="shared" si="1250"/>
        <v>41.056000000000004</v>
      </c>
      <c r="K11447">
        <f t="shared" si="1245"/>
        <v>0</v>
      </c>
    </row>
    <row r="11448" spans="1:11" x14ac:dyDescent="0.3">
      <c r="A11448" s="1">
        <v>45133.284803240742</v>
      </c>
      <c r="B11448">
        <v>42.09</v>
      </c>
      <c r="C11448">
        <v>6393724</v>
      </c>
      <c r="D11448">
        <f t="shared" si="1251"/>
        <v>41.632729634473627</v>
      </c>
      <c r="E11448">
        <f t="shared" si="1246"/>
        <v>6386572.7310175076</v>
      </c>
      <c r="F11448">
        <f>(D11448-D11390)*L$6</f>
        <v>-44.496632390004649</v>
      </c>
      <c r="G11448">
        <f t="shared" si="1247"/>
        <v>171.77036061000001</v>
      </c>
      <c r="H11448">
        <f t="shared" si="1248"/>
        <v>132.34866628080152</v>
      </c>
      <c r="I11448">
        <f t="shared" si="1249"/>
        <v>6388169.4671268584</v>
      </c>
      <c r="J11448">
        <f t="shared" si="1250"/>
        <v>41.056000000000004</v>
      </c>
      <c r="K11448">
        <f t="shared" si="1245"/>
        <v>0</v>
      </c>
    </row>
    <row r="11449" spans="1:11" x14ac:dyDescent="0.3">
      <c r="A11449" s="1">
        <v>45133.284849537034</v>
      </c>
      <c r="B11449">
        <v>42.07</v>
      </c>
      <c r="C11449">
        <v>6393750</v>
      </c>
      <c r="D11449">
        <f t="shared" si="1251"/>
        <v>41.629255637956682</v>
      </c>
      <c r="E11449">
        <f t="shared" si="1246"/>
        <v>6386602.7510590423</v>
      </c>
      <c r="F11449">
        <f>(D11449-D11391)*L$6</f>
        <v>-44.535993637714881</v>
      </c>
      <c r="G11449">
        <f t="shared" si="1247"/>
        <v>171.68812729000001</v>
      </c>
      <c r="H11449">
        <f t="shared" si="1248"/>
        <v>132.34713995318177</v>
      </c>
      <c r="I11449">
        <f t="shared" si="1249"/>
        <v>6388195.951084299</v>
      </c>
      <c r="J11449">
        <f t="shared" si="1250"/>
        <v>41.036000000000001</v>
      </c>
      <c r="K11449">
        <f t="shared" si="1245"/>
        <v>0</v>
      </c>
    </row>
    <row r="11450" spans="1:11" x14ac:dyDescent="0.3">
      <c r="A11450" s="1">
        <v>45133.284895833334</v>
      </c>
      <c r="B11450">
        <v>42.08</v>
      </c>
      <c r="C11450">
        <v>6393759</v>
      </c>
      <c r="D11450">
        <f t="shared" si="1251"/>
        <v>41.625858456991622</v>
      </c>
      <c r="E11450">
        <f t="shared" si="1246"/>
        <v>6386610.6230027936</v>
      </c>
      <c r="F11450">
        <f>(D11450-D11392)*L$6</f>
        <v>-44.548580796943327</v>
      </c>
      <c r="G11450">
        <f t="shared" si="1247"/>
        <v>171.72923903999998</v>
      </c>
      <c r="H11450">
        <f t="shared" si="1248"/>
        <v>132.34564749552524</v>
      </c>
      <c r="I11450">
        <f t="shared" si="1249"/>
        <v>6388205.4502291549</v>
      </c>
      <c r="J11450">
        <f t="shared" si="1250"/>
        <v>41.045999999999999</v>
      </c>
      <c r="K11450">
        <f t="shared" si="1245"/>
        <v>0</v>
      </c>
    </row>
    <row r="11451" spans="1:11" x14ac:dyDescent="0.3">
      <c r="A11451" s="1">
        <v>45133.284953703704</v>
      </c>
      <c r="B11451">
        <v>42.07</v>
      </c>
      <c r="C11451">
        <v>6393712</v>
      </c>
      <c r="D11451">
        <f t="shared" si="1251"/>
        <v>41.622423640298265</v>
      </c>
      <c r="E11451">
        <f t="shared" si="1246"/>
        <v>6386565.9240319263</v>
      </c>
      <c r="F11451">
        <f>(D11451-D11393)*L$6</f>
        <v>-44.574095315795148</v>
      </c>
      <c r="G11451">
        <f t="shared" si="1247"/>
        <v>171.68812729000001</v>
      </c>
      <c r="H11451">
        <f t="shared" si="1248"/>
        <v>132.34413862473863</v>
      </c>
      <c r="I11451">
        <f t="shared" si="1249"/>
        <v>6388158.9421005342</v>
      </c>
      <c r="J11451">
        <f t="shared" si="1250"/>
        <v>41.036000000000001</v>
      </c>
      <c r="K11451">
        <f t="shared" si="1245"/>
        <v>0</v>
      </c>
    </row>
    <row r="11452" spans="1:11" x14ac:dyDescent="0.3">
      <c r="A11452" s="1">
        <v>45133.285000000003</v>
      </c>
      <c r="B11452">
        <v>42.06</v>
      </c>
      <c r="C11452">
        <v>6393735</v>
      </c>
      <c r="D11452">
        <f t="shared" si="1251"/>
        <v>41.618949762111626</v>
      </c>
      <c r="E11452">
        <f t="shared" si="1246"/>
        <v>6386591.2310747262</v>
      </c>
      <c r="F11452">
        <f>(D11452-D11394)*L$6</f>
        <v>-44.599695251869775</v>
      </c>
      <c r="G11452">
        <f t="shared" si="1247"/>
        <v>171.64702536000001</v>
      </c>
      <c r="H11452">
        <f t="shared" si="1248"/>
        <v>132.34261271858034</v>
      </c>
      <c r="I11452">
        <f t="shared" si="1249"/>
        <v>6388182.4397546267</v>
      </c>
      <c r="J11452">
        <f t="shared" si="1250"/>
        <v>41.026000000000003</v>
      </c>
      <c r="K11452">
        <f t="shared" ref="K11452:K11515" si="1252">(F11453-F11395)*L$8</f>
        <v>0</v>
      </c>
    </row>
    <row r="11453" spans="1:11" x14ac:dyDescent="0.3">
      <c r="A11453" s="1">
        <v>45133.285046296296</v>
      </c>
      <c r="B11453">
        <v>42.06</v>
      </c>
      <c r="C11453">
        <v>6393718</v>
      </c>
      <c r="D11453">
        <f t="shared" si="1251"/>
        <v>41.615495290582814</v>
      </c>
      <c r="E11453">
        <f t="shared" si="1246"/>
        <v>6386574.8240244882</v>
      </c>
      <c r="F11453">
        <f>(D11453-D11395)*L$6</f>
        <v>-44.611797193608851</v>
      </c>
      <c r="G11453">
        <f t="shared" si="1247"/>
        <v>171.64702536000001</v>
      </c>
      <c r="H11453">
        <f t="shared" si="1248"/>
        <v>132.34109546032369</v>
      </c>
      <c r="I11453">
        <f t="shared" si="1249"/>
        <v>6388165.947967926</v>
      </c>
      <c r="J11453">
        <f t="shared" si="1250"/>
        <v>41.026000000000003</v>
      </c>
      <c r="K11453">
        <f t="shared" si="1252"/>
        <v>0</v>
      </c>
    </row>
    <row r="11454" spans="1:11" x14ac:dyDescent="0.3">
      <c r="A11454" s="1">
        <v>45133.285104166665</v>
      </c>
      <c r="B11454">
        <v>42.07</v>
      </c>
      <c r="C11454">
        <v>6393724</v>
      </c>
      <c r="D11454">
        <f t="shared" si="1251"/>
        <v>41.612119203584697</v>
      </c>
      <c r="E11454">
        <f t="shared" si="1246"/>
        <v>6386579.6931813685</v>
      </c>
      <c r="F11454">
        <f>(D11454-D11396)*L$6</f>
        <v>-44.610219910878044</v>
      </c>
      <c r="G11454">
        <f t="shared" si="1247"/>
        <v>171.68812729000001</v>
      </c>
      <c r="H11454">
        <f t="shared" si="1248"/>
        <v>132.3396127487789</v>
      </c>
      <c r="I11454">
        <f t="shared" si="1249"/>
        <v>6388172.4580390304</v>
      </c>
      <c r="J11454">
        <f t="shared" si="1250"/>
        <v>41.036000000000001</v>
      </c>
      <c r="K11454">
        <f t="shared" si="1252"/>
        <v>0</v>
      </c>
    </row>
    <row r="11455" spans="1:11" x14ac:dyDescent="0.3">
      <c r="A11455" s="1">
        <v>45133.285150462965</v>
      </c>
      <c r="B11455">
        <v>42.06</v>
      </c>
      <c r="C11455">
        <v>6393718</v>
      </c>
      <c r="D11455">
        <f t="shared" si="1251"/>
        <v>41.608705343739892</v>
      </c>
      <c r="E11455">
        <f t="shared" si="1246"/>
        <v>6386575.9894986665</v>
      </c>
      <c r="F11455">
        <f>(D11455-D11397)*L$6</f>
        <v>-44.608506155465051</v>
      </c>
      <c r="G11455">
        <f t="shared" si="1247"/>
        <v>171.64702536000001</v>
      </c>
      <c r="H11455">
        <f t="shared" si="1248"/>
        <v>132.33811356774521</v>
      </c>
      <c r="I11455">
        <f t="shared" si="1249"/>
        <v>6388166.9739206582</v>
      </c>
      <c r="J11455">
        <f t="shared" si="1250"/>
        <v>41.026000000000003</v>
      </c>
      <c r="K11455">
        <f t="shared" si="1252"/>
        <v>0</v>
      </c>
    </row>
    <row r="11456" spans="1:11" x14ac:dyDescent="0.3">
      <c r="A11456" s="1">
        <v>45133.285196759258</v>
      </c>
      <c r="B11456">
        <v>42.06</v>
      </c>
      <c r="C11456">
        <v>6393742</v>
      </c>
      <c r="D11456">
        <f t="shared" si="1251"/>
        <v>41.605310555263266</v>
      </c>
      <c r="E11456">
        <f t="shared" si="1246"/>
        <v>6386600.5722040096</v>
      </c>
      <c r="F11456">
        <f>(D11456-D11398)*L$6</f>
        <v>-44.606781170071415</v>
      </c>
      <c r="G11456">
        <f t="shared" si="1247"/>
        <v>171.64702536000001</v>
      </c>
      <c r="H11456">
        <f t="shared" si="1248"/>
        <v>132.33662288108397</v>
      </c>
      <c r="I11456">
        <f t="shared" si="1249"/>
        <v>6388191.4869260276</v>
      </c>
      <c r="J11456">
        <f t="shared" si="1250"/>
        <v>41.026000000000003</v>
      </c>
      <c r="K11456">
        <f t="shared" si="1252"/>
        <v>0</v>
      </c>
    </row>
    <row r="11457" spans="1:11" x14ac:dyDescent="0.3">
      <c r="A11457" s="1">
        <v>45133.285300925927</v>
      </c>
      <c r="B11457">
        <v>42.06</v>
      </c>
      <c r="C11457">
        <v>6393729</v>
      </c>
      <c r="D11457">
        <f t="shared" si="1251"/>
        <v>41.601935544516365</v>
      </c>
      <c r="E11457">
        <f t="shared" si="1246"/>
        <v>6386588.1515145656</v>
      </c>
      <c r="F11457">
        <f>(D11457-D11399)*L$6</f>
        <v>-44.605045542433288</v>
      </c>
      <c r="G11457">
        <f t="shared" si="1247"/>
        <v>171.64702536000001</v>
      </c>
      <c r="H11457">
        <f t="shared" si="1248"/>
        <v>132.33514099692445</v>
      </c>
      <c r="I11457">
        <f t="shared" si="1249"/>
        <v>6388178.9969484294</v>
      </c>
      <c r="J11457">
        <f t="shared" si="1250"/>
        <v>41.026000000000003</v>
      </c>
      <c r="K11457">
        <f t="shared" si="1252"/>
        <v>0</v>
      </c>
    </row>
    <row r="11458" spans="1:11" x14ac:dyDescent="0.3">
      <c r="A11458" s="1">
        <v>45133.28534722222</v>
      </c>
      <c r="B11458">
        <v>42.06</v>
      </c>
      <c r="C11458">
        <v>6393734</v>
      </c>
      <c r="D11458">
        <f t="shared" si="1251"/>
        <v>41.59858019627594</v>
      </c>
      <c r="E11458">
        <f t="shared" si="1246"/>
        <v>6386593.72745011</v>
      </c>
      <c r="F11458">
        <f>(D11458-D11400)*L$6</f>
        <v>-44.603299454550367</v>
      </c>
      <c r="G11458">
        <f t="shared" si="1247"/>
        <v>171.64702536000001</v>
      </c>
      <c r="H11458">
        <f t="shared" si="1248"/>
        <v>132.33366786261433</v>
      </c>
      <c r="I11458">
        <f t="shared" si="1249"/>
        <v>6388184.5040052952</v>
      </c>
      <c r="J11458">
        <f t="shared" si="1250"/>
        <v>41.026000000000003</v>
      </c>
      <c r="K11458">
        <f t="shared" si="1252"/>
        <v>0</v>
      </c>
    </row>
    <row r="11459" spans="1:11" x14ac:dyDescent="0.3">
      <c r="A11459" s="1">
        <v>45133.285405092596</v>
      </c>
      <c r="B11459">
        <v>42.06</v>
      </c>
      <c r="C11459">
        <v>6393749</v>
      </c>
      <c r="D11459">
        <f t="shared" si="1251"/>
        <v>41.595244395990001</v>
      </c>
      <c r="E11459">
        <f t="shared" ref="E11459:E11522" si="1253">C11459-(D11459)*G11459</f>
        <v>6386609.300030306</v>
      </c>
      <c r="F11459">
        <f>(D11459-D11401)*L$6</f>
        <v>-44.601543086672066</v>
      </c>
      <c r="G11459">
        <f t="shared" ref="G11459:G11522" si="1254">0.0491*B11459^2-0.02059*B11459+85.653</f>
        <v>171.64702536000001</v>
      </c>
      <c r="H11459">
        <f t="shared" ref="H11459:H11522" si="1255">0.00516*D11459^2+0.009726*D11459+123</f>
        <v>132.33220342582402</v>
      </c>
      <c r="I11459">
        <f t="shared" ref="I11459:I11522" si="1256">C11459-D11459*H11459+F11459-K11459</f>
        <v>6388200.0081139561</v>
      </c>
      <c r="J11459">
        <f t="shared" ref="J11459:J11522" si="1257">B11459-1.034</f>
        <v>41.026000000000003</v>
      </c>
      <c r="K11459">
        <f t="shared" si="1252"/>
        <v>0</v>
      </c>
    </row>
    <row r="11460" spans="1:11" x14ac:dyDescent="0.3">
      <c r="A11460" s="1">
        <v>45133.285451388889</v>
      </c>
      <c r="B11460">
        <v>42.06</v>
      </c>
      <c r="C11460">
        <v>6393729</v>
      </c>
      <c r="D11460">
        <f t="shared" ref="D11460:D11523" si="1258">D11459+(J11460-D11459)/G11459</f>
        <v>41.591928029773946</v>
      </c>
      <c r="E11460">
        <f t="shared" si="1253"/>
        <v>6386589.8692747019</v>
      </c>
      <c r="F11460">
        <f>(D11460-D11402)*L$6</f>
        <v>-44.599776617299156</v>
      </c>
      <c r="G11460">
        <f t="shared" si="1254"/>
        <v>171.64702536000001</v>
      </c>
      <c r="H11460">
        <f t="shared" si="1255"/>
        <v>132.33074763454448</v>
      </c>
      <c r="I11460">
        <f t="shared" si="1256"/>
        <v>6388180.5092916405</v>
      </c>
      <c r="J11460">
        <f t="shared" si="1257"/>
        <v>41.026000000000003</v>
      </c>
      <c r="K11460">
        <f t="shared" si="1252"/>
        <v>0</v>
      </c>
    </row>
    <row r="11461" spans="1:11" x14ac:dyDescent="0.3">
      <c r="A11461" s="1">
        <v>45133.285509259258</v>
      </c>
      <c r="B11461">
        <v>42.06</v>
      </c>
      <c r="C11461">
        <v>6393741</v>
      </c>
      <c r="D11461">
        <f t="shared" si="1258"/>
        <v>41.588630984406649</v>
      </c>
      <c r="E11461">
        <f t="shared" si="1253"/>
        <v>6386602.4352027318</v>
      </c>
      <c r="F11461">
        <f>(D11461-D11403)*L$6</f>
        <v>-44.598000223209908</v>
      </c>
      <c r="G11461">
        <f t="shared" si="1254"/>
        <v>171.64702536000001</v>
      </c>
      <c r="H11461">
        <f t="shared" si="1255"/>
        <v>132.32930043708524</v>
      </c>
      <c r="I11461">
        <f t="shared" si="1256"/>
        <v>6388193.0075554745</v>
      </c>
      <c r="J11461">
        <f t="shared" si="1257"/>
        <v>41.026000000000003</v>
      </c>
      <c r="K11461">
        <f t="shared" si="1252"/>
        <v>0</v>
      </c>
    </row>
    <row r="11462" spans="1:11" x14ac:dyDescent="0.3">
      <c r="A11462" s="1">
        <v>45133.285555555558</v>
      </c>
      <c r="B11462">
        <v>42.06</v>
      </c>
      <c r="C11462">
        <v>6393743</v>
      </c>
      <c r="D11462">
        <f t="shared" si="1258"/>
        <v>41.585353147326593</v>
      </c>
      <c r="E11462">
        <f t="shared" si="1253"/>
        <v>6386604.9978337167</v>
      </c>
      <c r="F11462">
        <f>(D11462-D11404)*L$6</f>
        <v>-44.596214079465</v>
      </c>
      <c r="G11462">
        <f t="shared" si="1254"/>
        <v>171.64702536000001</v>
      </c>
      <c r="H11462">
        <f t="shared" si="1255"/>
        <v>132.32786178207229</v>
      </c>
      <c r="I11462">
        <f t="shared" si="1256"/>
        <v>6388195.5029224828</v>
      </c>
      <c r="J11462">
        <f t="shared" si="1257"/>
        <v>41.026000000000003</v>
      </c>
      <c r="K11462">
        <f t="shared" si="1252"/>
        <v>0</v>
      </c>
    </row>
    <row r="11463" spans="1:11" x14ac:dyDescent="0.3">
      <c r="A11463" s="1">
        <v>45133.285601851851</v>
      </c>
      <c r="B11463">
        <v>42.06</v>
      </c>
      <c r="C11463">
        <v>6393753</v>
      </c>
      <c r="D11463">
        <f t="shared" si="1258"/>
        <v>41.582094406628038</v>
      </c>
      <c r="E11463">
        <f t="shared" si="1253"/>
        <v>6386615.5571868634</v>
      </c>
      <c r="F11463">
        <f>(D11463-D11405)*L$6</f>
        <v>-44.594418359430392</v>
      </c>
      <c r="G11463">
        <f t="shared" si="1254"/>
        <v>171.64702536000001</v>
      </c>
      <c r="H11463">
        <f t="shared" si="1255"/>
        <v>132.32643161844618</v>
      </c>
      <c r="I11463">
        <f t="shared" si="1256"/>
        <v>6388205.9954095902</v>
      </c>
      <c r="J11463">
        <f t="shared" si="1257"/>
        <v>41.026000000000003</v>
      </c>
      <c r="K11463">
        <f t="shared" si="1252"/>
        <v>0</v>
      </c>
    </row>
    <row r="11464" spans="1:11" x14ac:dyDescent="0.3">
      <c r="A11464" s="1">
        <v>45133.28565972222</v>
      </c>
      <c r="B11464">
        <v>42.05</v>
      </c>
      <c r="C11464">
        <v>6393721</v>
      </c>
      <c r="D11464">
        <f t="shared" si="1258"/>
        <v>41.578796391964275</v>
      </c>
      <c r="E11464">
        <f t="shared" si="1253"/>
        <v>6386585.8318417454</v>
      </c>
      <c r="F11464">
        <f>(D11464-D11406)*L$6</f>
        <v>-44.606012826153147</v>
      </c>
      <c r="G11464">
        <f t="shared" si="1254"/>
        <v>171.60593324999999</v>
      </c>
      <c r="H11464">
        <f t="shared" si="1255"/>
        <v>132.32498433023505</v>
      </c>
      <c r="I11464">
        <f t="shared" si="1256"/>
        <v>6388174.4804061372</v>
      </c>
      <c r="J11464">
        <f t="shared" si="1257"/>
        <v>41.015999999999998</v>
      </c>
      <c r="K11464">
        <f t="shared" si="1252"/>
        <v>0</v>
      </c>
    </row>
    <row r="11465" spans="1:11" x14ac:dyDescent="0.3">
      <c r="A11465" s="1">
        <v>45133.28570601852</v>
      </c>
      <c r="B11465">
        <v>42.05</v>
      </c>
      <c r="C11465">
        <v>6393737</v>
      </c>
      <c r="D11465">
        <f t="shared" si="1258"/>
        <v>41.575516806105526</v>
      </c>
      <c r="E11465">
        <f t="shared" si="1253"/>
        <v>6386602.394638137</v>
      </c>
      <c r="F11465">
        <f>(D11465-D11407)*L$6</f>
        <v>-44.604361799280454</v>
      </c>
      <c r="G11465">
        <f t="shared" si="1254"/>
        <v>171.60593324999999</v>
      </c>
      <c r="H11465">
        <f t="shared" si="1255"/>
        <v>132.32354524056115</v>
      </c>
      <c r="I11465">
        <f t="shared" si="1256"/>
        <v>6388190.975859208</v>
      </c>
      <c r="J11465">
        <f t="shared" si="1257"/>
        <v>41.015999999999998</v>
      </c>
      <c r="K11465">
        <f t="shared" si="1252"/>
        <v>0</v>
      </c>
    </row>
    <row r="11466" spans="1:11" x14ac:dyDescent="0.3">
      <c r="A11466" s="1">
        <v>45133.285752314812</v>
      </c>
      <c r="B11466">
        <v>42.04</v>
      </c>
      <c r="C11466">
        <v>6393732</v>
      </c>
      <c r="D11466">
        <f t="shared" si="1258"/>
        <v>41.57219805834827</v>
      </c>
      <c r="E11466">
        <f t="shared" si="1253"/>
        <v>6386599.6720360396</v>
      </c>
      <c r="F11466">
        <f>(D11466-D11408)*L$6</f>
        <v>-44.615922184447996</v>
      </c>
      <c r="G11466">
        <f t="shared" si="1254"/>
        <v>171.56485096</v>
      </c>
      <c r="H11466">
        <f t="shared" si="1255"/>
        <v>132.32208907955257</v>
      </c>
      <c r="I11466">
        <f t="shared" si="1256"/>
        <v>6388186.4639831055</v>
      </c>
      <c r="J11466">
        <f t="shared" si="1257"/>
        <v>41.006</v>
      </c>
      <c r="K11466">
        <f t="shared" si="1252"/>
        <v>0</v>
      </c>
    </row>
    <row r="11467" spans="1:11" x14ac:dyDescent="0.3">
      <c r="A11467" s="1">
        <v>45133.285810185182</v>
      </c>
      <c r="B11467">
        <v>42.02</v>
      </c>
      <c r="C11467">
        <v>6393734</v>
      </c>
      <c r="D11467">
        <f t="shared" si="1258"/>
        <v>41.56878128588545</v>
      </c>
      <c r="E11467">
        <f t="shared" si="1253"/>
        <v>6386605.6724909376</v>
      </c>
      <c r="F11467">
        <f>(D11467-D11409)*L$6</f>
        <v>-44.62770511857201</v>
      </c>
      <c r="G11467">
        <f t="shared" si="1254"/>
        <v>171.48271584000003</v>
      </c>
      <c r="H11467">
        <f t="shared" si="1255"/>
        <v>132.32059002717043</v>
      </c>
      <c r="I11467">
        <f t="shared" si="1256"/>
        <v>6388188.966628423</v>
      </c>
      <c r="J11467">
        <f t="shared" si="1257"/>
        <v>40.986000000000004</v>
      </c>
      <c r="K11467">
        <f t="shared" si="1252"/>
        <v>0</v>
      </c>
    </row>
    <row r="11468" spans="1:11" x14ac:dyDescent="0.3">
      <c r="A11468" s="1">
        <v>45133.285902777781</v>
      </c>
      <c r="B11468">
        <v>42.01</v>
      </c>
      <c r="C11468">
        <v>6393714</v>
      </c>
      <c r="D11468">
        <f t="shared" si="1258"/>
        <v>41.56532448685482</v>
      </c>
      <c r="E11468">
        <f t="shared" si="1253"/>
        <v>6386587.9716464235</v>
      </c>
      <c r="F11468">
        <f>(D11468-D11410)*L$6</f>
        <v>-44.652815857465242</v>
      </c>
      <c r="G11468">
        <f t="shared" si="1254"/>
        <v>171.44166301000001</v>
      </c>
      <c r="H11468">
        <f t="shared" si="1255"/>
        <v>132.31907353639843</v>
      </c>
      <c r="I11468">
        <f t="shared" si="1256"/>
        <v>6388169.4619568018</v>
      </c>
      <c r="J11468">
        <f t="shared" si="1257"/>
        <v>40.975999999999999</v>
      </c>
      <c r="K11468">
        <f t="shared" si="1252"/>
        <v>0</v>
      </c>
    </row>
    <row r="11469" spans="1:11" x14ac:dyDescent="0.3">
      <c r="A11469" s="1">
        <v>45133.285960648151</v>
      </c>
      <c r="B11469">
        <v>42.01</v>
      </c>
      <c r="C11469">
        <v>6393759</v>
      </c>
      <c r="D11469">
        <f t="shared" si="1258"/>
        <v>41.561887023192206</v>
      </c>
      <c r="E11469">
        <f t="shared" si="1253"/>
        <v>6386633.5609709099</v>
      </c>
      <c r="F11469">
        <f>(D11469-D11411)*L$6</f>
        <v>-44.651251270952841</v>
      </c>
      <c r="G11469">
        <f t="shared" si="1254"/>
        <v>171.44166301000001</v>
      </c>
      <c r="H11469">
        <f t="shared" si="1255"/>
        <v>132.31756565029912</v>
      </c>
      <c r="I11469">
        <f t="shared" si="1256"/>
        <v>6388214.9810339874</v>
      </c>
      <c r="J11469">
        <f t="shared" si="1257"/>
        <v>40.975999999999999</v>
      </c>
      <c r="K11469">
        <f t="shared" si="1252"/>
        <v>0</v>
      </c>
    </row>
    <row r="11470" spans="1:11" x14ac:dyDescent="0.3">
      <c r="A11470" s="1">
        <v>45133.286006944443</v>
      </c>
      <c r="B11470">
        <v>42</v>
      </c>
      <c r="C11470">
        <v>6393727</v>
      </c>
      <c r="D11470">
        <f t="shared" si="1258"/>
        <v>41.55841128099086</v>
      </c>
      <c r="E11470">
        <f t="shared" si="1253"/>
        <v>6386603.8625402236</v>
      </c>
      <c r="F11470">
        <f>(D11470-D11412)*L$6</f>
        <v>-44.662711054675057</v>
      </c>
      <c r="G11470">
        <f t="shared" si="1254"/>
        <v>171.40062</v>
      </c>
      <c r="H11470">
        <f t="shared" si="1255"/>
        <v>132.31604109683084</v>
      </c>
      <c r="I11470">
        <f t="shared" si="1256"/>
        <v>6388183.4928339701</v>
      </c>
      <c r="J11470">
        <f t="shared" si="1257"/>
        <v>40.966000000000001</v>
      </c>
      <c r="K11470">
        <f t="shared" si="1252"/>
        <v>0</v>
      </c>
    </row>
    <row r="11471" spans="1:11" x14ac:dyDescent="0.3">
      <c r="A11471" s="1">
        <v>45133.286053240743</v>
      </c>
      <c r="B11471">
        <v>42</v>
      </c>
      <c r="C11471">
        <v>6393750</v>
      </c>
      <c r="D11471">
        <f t="shared" si="1258"/>
        <v>41.554954984969349</v>
      </c>
      <c r="E11471">
        <f t="shared" si="1253"/>
        <v>6386627.4549515042</v>
      </c>
      <c r="F11471">
        <f>(D11471-D11413)*L$6</f>
        <v>-44.674273444151709</v>
      </c>
      <c r="G11471">
        <f t="shared" si="1254"/>
        <v>171.40062</v>
      </c>
      <c r="H11471">
        <f t="shared" si="1255"/>
        <v>132.31452519660641</v>
      </c>
      <c r="I11471">
        <f t="shared" si="1256"/>
        <v>6388207.0015881527</v>
      </c>
      <c r="J11471">
        <f t="shared" si="1257"/>
        <v>40.966000000000001</v>
      </c>
      <c r="K11471">
        <f t="shared" si="1252"/>
        <v>0</v>
      </c>
    </row>
    <row r="11472" spans="1:11" x14ac:dyDescent="0.3">
      <c r="A11472" s="1">
        <v>45133.286111111112</v>
      </c>
      <c r="B11472">
        <v>42</v>
      </c>
      <c r="C11472">
        <v>6393722</v>
      </c>
      <c r="D11472">
        <f t="shared" si="1258"/>
        <v>41.551518853962534</v>
      </c>
      <c r="E11472">
        <f t="shared" si="1253"/>
        <v>6386600.0439064894</v>
      </c>
      <c r="F11472">
        <f>(D11472-D11414)*L$6</f>
        <v>-44.67239179013518</v>
      </c>
      <c r="G11472">
        <f t="shared" si="1254"/>
        <v>171.40062</v>
      </c>
      <c r="H11472">
        <f t="shared" si="1255"/>
        <v>132.31301826278104</v>
      </c>
      <c r="I11472">
        <f t="shared" si="1256"/>
        <v>6388179.5207352396</v>
      </c>
      <c r="J11472">
        <f t="shared" si="1257"/>
        <v>40.966000000000001</v>
      </c>
      <c r="K11472">
        <f t="shared" si="1252"/>
        <v>0</v>
      </c>
    </row>
    <row r="11473" spans="1:11" x14ac:dyDescent="0.3">
      <c r="A11473" s="1">
        <v>45133.286157407405</v>
      </c>
      <c r="B11473">
        <v>42</v>
      </c>
      <c r="C11473">
        <v>6393714</v>
      </c>
      <c r="D11473">
        <f t="shared" si="1258"/>
        <v>41.548102770321982</v>
      </c>
      <c r="E11473">
        <f t="shared" si="1253"/>
        <v>6386592.6294253431</v>
      </c>
      <c r="F11473">
        <f>(D11473-D11415)*L$6</f>
        <v>-44.670310443569221</v>
      </c>
      <c r="G11473">
        <f t="shared" si="1254"/>
        <v>171.40062</v>
      </c>
      <c r="H11473">
        <f t="shared" si="1255"/>
        <v>132.31152024162046</v>
      </c>
      <c r="I11473">
        <f t="shared" si="1256"/>
        <v>6388172.0370488605</v>
      </c>
      <c r="J11473">
        <f t="shared" si="1257"/>
        <v>40.966000000000001</v>
      </c>
      <c r="K11473">
        <f t="shared" si="1252"/>
        <v>0</v>
      </c>
    </row>
    <row r="11474" spans="1:11" x14ac:dyDescent="0.3">
      <c r="A11474" s="1">
        <v>45133.286215277774</v>
      </c>
      <c r="B11474">
        <v>42</v>
      </c>
      <c r="C11474">
        <v>6393722</v>
      </c>
      <c r="D11474">
        <f t="shared" si="1258"/>
        <v>41.544706617085652</v>
      </c>
      <c r="E11474">
        <f t="shared" si="1253"/>
        <v>6386601.2115281131</v>
      </c>
      <c r="F11474">
        <f>(D11474-D11416)*L$6</f>
        <v>-44.66822037932964</v>
      </c>
      <c r="G11474">
        <f t="shared" si="1254"/>
        <v>171.40062</v>
      </c>
      <c r="H11474">
        <f t="shared" si="1255"/>
        <v>132.31003107972032</v>
      </c>
      <c r="I11474">
        <f t="shared" si="1256"/>
        <v>6388180.5503559159</v>
      </c>
      <c r="J11474">
        <f t="shared" si="1257"/>
        <v>40.966000000000001</v>
      </c>
      <c r="K11474">
        <f t="shared" si="1252"/>
        <v>0</v>
      </c>
    </row>
    <row r="11475" spans="1:11" x14ac:dyDescent="0.3">
      <c r="A11475" s="1">
        <v>45133.286261574074</v>
      </c>
      <c r="B11475">
        <v>42</v>
      </c>
      <c r="C11475">
        <v>6393725</v>
      </c>
      <c r="D11475">
        <f t="shared" si="1258"/>
        <v>41.541330277973891</v>
      </c>
      <c r="E11475">
        <f t="shared" si="1253"/>
        <v>6386604.7902347306</v>
      </c>
      <c r="F11475">
        <f>(D11475-D11417)*L$6</f>
        <v>-44.666121769434142</v>
      </c>
      <c r="G11475">
        <f t="shared" si="1254"/>
        <v>171.40062</v>
      </c>
      <c r="H11475">
        <f t="shared" si="1255"/>
        <v>132.30855072400431</v>
      </c>
      <c r="I11475">
        <f t="shared" si="1256"/>
        <v>6388184.0606740043</v>
      </c>
      <c r="J11475">
        <f t="shared" si="1257"/>
        <v>40.966000000000001</v>
      </c>
      <c r="K11475">
        <f t="shared" si="1252"/>
        <v>0</v>
      </c>
    </row>
    <row r="11476" spans="1:11" x14ac:dyDescent="0.3">
      <c r="A11476" s="1">
        <v>45133.286307870374</v>
      </c>
      <c r="B11476">
        <v>42</v>
      </c>
      <c r="C11476">
        <v>6393726</v>
      </c>
      <c r="D11476">
        <f t="shared" si="1258"/>
        <v>41.537973637385463</v>
      </c>
      <c r="E11476">
        <f t="shared" si="1253"/>
        <v>6386606.3655650085</v>
      </c>
      <c r="F11476">
        <f>(D11476-D11418)*L$6</f>
        <v>-44.664014784191011</v>
      </c>
      <c r="G11476">
        <f t="shared" si="1254"/>
        <v>171.40062</v>
      </c>
      <c r="H11476">
        <f t="shared" si="1255"/>
        <v>132.30707912172187</v>
      </c>
      <c r="I11476">
        <f t="shared" si="1256"/>
        <v>6388185.5680206176</v>
      </c>
      <c r="J11476">
        <f t="shared" si="1257"/>
        <v>40.966000000000001</v>
      </c>
      <c r="K11476">
        <f t="shared" si="1252"/>
        <v>0</v>
      </c>
    </row>
    <row r="11477" spans="1:11" x14ac:dyDescent="0.3">
      <c r="A11477" s="1">
        <v>45133.286365740743</v>
      </c>
      <c r="B11477">
        <v>42</v>
      </c>
      <c r="C11477">
        <v>6393719</v>
      </c>
      <c r="D11477">
        <f t="shared" si="1258"/>
        <v>41.534636580393574</v>
      </c>
      <c r="E11477">
        <f t="shared" si="1253"/>
        <v>6386599.9375386462</v>
      </c>
      <c r="F11477">
        <f>(D11477-D11419)*L$6</f>
        <v>-44.661899592217082</v>
      </c>
      <c r="G11477">
        <f t="shared" si="1254"/>
        <v>171.40062</v>
      </c>
      <c r="H11477">
        <f t="shared" si="1255"/>
        <v>132.30561622044621</v>
      </c>
      <c r="I11477">
        <f t="shared" si="1256"/>
        <v>6388179.0724131465</v>
      </c>
      <c r="J11477">
        <f t="shared" si="1257"/>
        <v>40.966000000000001</v>
      </c>
      <c r="K11477">
        <f t="shared" si="1252"/>
        <v>0</v>
      </c>
    </row>
    <row r="11478" spans="1:11" x14ac:dyDescent="0.3">
      <c r="A11478" s="1">
        <v>45133.286412037036</v>
      </c>
      <c r="B11478">
        <v>42</v>
      </c>
      <c r="C11478">
        <v>6393732</v>
      </c>
      <c r="D11478">
        <f t="shared" si="1258"/>
        <v>41.531318992741944</v>
      </c>
      <c r="E11478">
        <f t="shared" si="1253"/>
        <v>6386613.5061752265</v>
      </c>
      <c r="F11478">
        <f>(D11478-D11420)*L$6</f>
        <v>-44.65977636045082</v>
      </c>
      <c r="G11478">
        <f t="shared" si="1254"/>
        <v>171.40062</v>
      </c>
      <c r="H11478">
        <f t="shared" si="1255"/>
        <v>132.30416196807215</v>
      </c>
      <c r="I11478">
        <f t="shared" si="1256"/>
        <v>6388192.5738688763</v>
      </c>
      <c r="J11478">
        <f t="shared" si="1257"/>
        <v>40.966000000000001</v>
      </c>
      <c r="K11478">
        <f t="shared" si="1252"/>
        <v>0</v>
      </c>
    </row>
    <row r="11479" spans="1:11" x14ac:dyDescent="0.3">
      <c r="A11479" s="1">
        <v>45133.286458333336</v>
      </c>
      <c r="B11479">
        <v>42</v>
      </c>
      <c r="C11479">
        <v>6393722</v>
      </c>
      <c r="D11479">
        <f t="shared" si="1258"/>
        <v>41.528020760840903</v>
      </c>
      <c r="E11479">
        <f t="shared" si="1253"/>
        <v>6386604.0714942189</v>
      </c>
      <c r="F11479">
        <f>(D11479-D11421)*L$6</f>
        <v>-44.657645254163754</v>
      </c>
      <c r="G11479">
        <f t="shared" si="1254"/>
        <v>171.40062</v>
      </c>
      <c r="H11479">
        <f t="shared" si="1255"/>
        <v>132.30271631281417</v>
      </c>
      <c r="I11479">
        <f t="shared" si="1256"/>
        <v>6388183.0724049918</v>
      </c>
      <c r="J11479">
        <f t="shared" si="1257"/>
        <v>40.966000000000001</v>
      </c>
      <c r="K11479">
        <f t="shared" si="1252"/>
        <v>0</v>
      </c>
    </row>
    <row r="11480" spans="1:11" x14ac:dyDescent="0.3">
      <c r="A11480" s="1">
        <v>45133.286516203705</v>
      </c>
      <c r="B11480">
        <v>42</v>
      </c>
      <c r="C11480">
        <v>6393742</v>
      </c>
      <c r="D11480">
        <f t="shared" si="1258"/>
        <v>41.524741771763495</v>
      </c>
      <c r="E11480">
        <f t="shared" si="1253"/>
        <v>6386624.6335149799</v>
      </c>
      <c r="F11480">
        <f>(D11480-D11422)*L$6</f>
        <v>-44.655506436976822</v>
      </c>
      <c r="G11480">
        <f t="shared" si="1254"/>
        <v>171.40062</v>
      </c>
      <c r="H11480">
        <f t="shared" si="1255"/>
        <v>132.30127920320425</v>
      </c>
      <c r="I11480">
        <f t="shared" si="1256"/>
        <v>6388203.5680385763</v>
      </c>
      <c r="J11480">
        <f t="shared" si="1257"/>
        <v>40.966000000000001</v>
      </c>
      <c r="K11480">
        <f t="shared" si="1252"/>
        <v>0</v>
      </c>
    </row>
    <row r="11481" spans="1:11" x14ac:dyDescent="0.3">
      <c r="A11481" s="1">
        <v>45133.286562499998</v>
      </c>
      <c r="B11481">
        <v>42</v>
      </c>
      <c r="C11481">
        <v>6393736</v>
      </c>
      <c r="D11481">
        <f t="shared" si="1258"/>
        <v>41.521481913241608</v>
      </c>
      <c r="E11481">
        <f t="shared" si="1253"/>
        <v>6386619.1922567515</v>
      </c>
      <c r="F11481">
        <f>(D11481-D11423)*L$6</f>
        <v>-44.653360070871813</v>
      </c>
      <c r="G11481">
        <f t="shared" si="1254"/>
        <v>171.40062</v>
      </c>
      <c r="H11481">
        <f t="shared" si="1255"/>
        <v>132.2998505880899</v>
      </c>
      <c r="I11481">
        <f t="shared" si="1256"/>
        <v>6388198.0607866114</v>
      </c>
      <c r="J11481">
        <f t="shared" si="1257"/>
        <v>40.966000000000001</v>
      </c>
      <c r="K11481">
        <f t="shared" si="1252"/>
        <v>0</v>
      </c>
    </row>
    <row r="11482" spans="1:11" x14ac:dyDescent="0.3">
      <c r="A11482" s="1">
        <v>45133.286608796298</v>
      </c>
      <c r="B11482">
        <v>42</v>
      </c>
      <c r="C11482">
        <v>6393757</v>
      </c>
      <c r="D11482">
        <f t="shared" si="1258"/>
        <v>41.518241073662139</v>
      </c>
      <c r="E11482">
        <f t="shared" si="1253"/>
        <v>6386640.747738665</v>
      </c>
      <c r="F11482">
        <f>(D11482-D11424)*L$6</f>
        <v>-44.651206316206071</v>
      </c>
      <c r="G11482">
        <f t="shared" si="1254"/>
        <v>171.40062</v>
      </c>
      <c r="H11482">
        <f t="shared" si="1255"/>
        <v>132.29843041663219</v>
      </c>
      <c r="I11482">
        <f t="shared" si="1256"/>
        <v>6388219.5506659783</v>
      </c>
      <c r="J11482">
        <f t="shared" si="1257"/>
        <v>40.966000000000001</v>
      </c>
      <c r="K11482">
        <f t="shared" si="1252"/>
        <v>0</v>
      </c>
    </row>
    <row r="11483" spans="1:11" x14ac:dyDescent="0.3">
      <c r="A11483" s="1">
        <v>45133.286666666667</v>
      </c>
      <c r="B11483">
        <v>42</v>
      </c>
      <c r="C11483">
        <v>6393712</v>
      </c>
      <c r="D11483">
        <f t="shared" si="1258"/>
        <v>41.51501914206316</v>
      </c>
      <c r="E11483">
        <f t="shared" si="1253"/>
        <v>6386596.2999797389</v>
      </c>
      <c r="F11483">
        <f>(D11483-D11425)*L$6</f>
        <v>-44.649045331727208</v>
      </c>
      <c r="G11483">
        <f t="shared" si="1254"/>
        <v>171.40062</v>
      </c>
      <c r="H11483">
        <f t="shared" si="1255"/>
        <v>132.2970186383036</v>
      </c>
      <c r="I11483">
        <f t="shared" si="1256"/>
        <v>6388175.0376934614</v>
      </c>
      <c r="J11483">
        <f t="shared" si="1257"/>
        <v>40.966000000000001</v>
      </c>
      <c r="K11483">
        <f t="shared" si="1252"/>
        <v>0</v>
      </c>
    </row>
    <row r="11484" spans="1:11" x14ac:dyDescent="0.3">
      <c r="A11484" s="1">
        <v>45133.286712962959</v>
      </c>
      <c r="B11484">
        <v>42</v>
      </c>
      <c r="C11484">
        <v>6393730</v>
      </c>
      <c r="D11484">
        <f t="shared" si="1258"/>
        <v>41.51181600813014</v>
      </c>
      <c r="E11484">
        <f t="shared" si="1253"/>
        <v>6386614.8489988809</v>
      </c>
      <c r="F11484">
        <f>(D11484-D11426)*L$6</f>
        <v>-44.633519325172415</v>
      </c>
      <c r="G11484">
        <f t="shared" si="1254"/>
        <v>171.40062</v>
      </c>
      <c r="H11484">
        <f t="shared" si="1255"/>
        <v>132.29561520288618</v>
      </c>
      <c r="I11484">
        <f t="shared" si="1256"/>
        <v>6388193.53524369</v>
      </c>
      <c r="J11484">
        <f t="shared" si="1257"/>
        <v>40.966000000000001</v>
      </c>
      <c r="K11484">
        <f t="shared" si="1252"/>
        <v>0</v>
      </c>
    </row>
    <row r="11485" spans="1:11" x14ac:dyDescent="0.3">
      <c r="A11485" s="1">
        <v>45133.286759259259</v>
      </c>
      <c r="B11485">
        <v>42</v>
      </c>
      <c r="C11485">
        <v>6393724</v>
      </c>
      <c r="D11485">
        <f t="shared" si="1258"/>
        <v>41.508631562192136</v>
      </c>
      <c r="E11485">
        <f t="shared" si="1253"/>
        <v>6386609.3948148889</v>
      </c>
      <c r="F11485">
        <f>(D11485-D11427)*L$6</f>
        <v>-44.617884899758664</v>
      </c>
      <c r="G11485">
        <f t="shared" si="1254"/>
        <v>171.40062</v>
      </c>
      <c r="H11485">
        <f t="shared" si="1255"/>
        <v>132.29422006046948</v>
      </c>
      <c r="I11485">
        <f t="shared" si="1256"/>
        <v>6388188.0300768027</v>
      </c>
      <c r="J11485">
        <f t="shared" si="1257"/>
        <v>40.966000000000001</v>
      </c>
      <c r="K11485">
        <f t="shared" si="1252"/>
        <v>0</v>
      </c>
    </row>
    <row r="11486" spans="1:11" x14ac:dyDescent="0.3">
      <c r="A11486" s="1">
        <v>45133.286817129629</v>
      </c>
      <c r="B11486">
        <v>42</v>
      </c>
      <c r="C11486">
        <v>6393718</v>
      </c>
      <c r="D11486">
        <f t="shared" si="1258"/>
        <v>41.505465695218071</v>
      </c>
      <c r="E11486">
        <f t="shared" si="1253"/>
        <v>6386603.9374464508</v>
      </c>
      <c r="F11486">
        <f>(D11486-D11428)*L$6</f>
        <v>-44.588961773396534</v>
      </c>
      <c r="G11486">
        <f t="shared" si="1254"/>
        <v>171.40062</v>
      </c>
      <c r="H11486">
        <f t="shared" si="1255"/>
        <v>132.29283316144861</v>
      </c>
      <c r="I11486">
        <f t="shared" si="1256"/>
        <v>6388182.5353897205</v>
      </c>
      <c r="J11486">
        <f t="shared" si="1257"/>
        <v>40.966000000000001</v>
      </c>
      <c r="K11486">
        <f t="shared" si="1252"/>
        <v>0</v>
      </c>
    </row>
    <row r="11487" spans="1:11" x14ac:dyDescent="0.3">
      <c r="A11487" s="1">
        <v>45133.286863425928</v>
      </c>
      <c r="B11487">
        <v>41.98</v>
      </c>
      <c r="C11487">
        <v>6393718</v>
      </c>
      <c r="D11487">
        <f t="shared" si="1258"/>
        <v>41.502201613120711</v>
      </c>
      <c r="E11487">
        <f t="shared" si="1253"/>
        <v>6386607.9024400432</v>
      </c>
      <c r="F11487">
        <f>(D11487-D11429)*L$6</f>
        <v>-44.586845876298398</v>
      </c>
      <c r="G11487">
        <f t="shared" si="1254"/>
        <v>171.31856343999999</v>
      </c>
      <c r="H11487">
        <f t="shared" si="1255"/>
        <v>132.29140334476759</v>
      </c>
      <c r="I11487">
        <f t="shared" si="1256"/>
        <v>6388183.0286608264</v>
      </c>
      <c r="J11487">
        <f t="shared" si="1257"/>
        <v>40.945999999999998</v>
      </c>
      <c r="K11487">
        <f t="shared" si="1252"/>
        <v>0</v>
      </c>
    </row>
    <row r="11488" spans="1:11" x14ac:dyDescent="0.3">
      <c r="A11488" s="1">
        <v>45133.286909722221</v>
      </c>
      <c r="B11488">
        <v>41.98</v>
      </c>
      <c r="C11488">
        <v>6393741</v>
      </c>
      <c r="D11488">
        <f t="shared" si="1258"/>
        <v>41.498955020329177</v>
      </c>
      <c r="E11488">
        <f t="shared" si="1253"/>
        <v>6386631.4586416557</v>
      </c>
      <c r="F11488">
        <f>(D11488-D11430)*L$6</f>
        <v>-44.571717618771984</v>
      </c>
      <c r="G11488">
        <f t="shared" si="1254"/>
        <v>171.31856343999999</v>
      </c>
      <c r="H11488">
        <f t="shared" si="1255"/>
        <v>132.28998129826894</v>
      </c>
      <c r="I11488">
        <f t="shared" si="1256"/>
        <v>6388206.5322988443</v>
      </c>
      <c r="J11488">
        <f t="shared" si="1257"/>
        <v>40.945999999999998</v>
      </c>
      <c r="K11488">
        <f t="shared" si="1252"/>
        <v>0</v>
      </c>
    </row>
    <row r="11489" spans="1:11" x14ac:dyDescent="0.3">
      <c r="A11489" s="1">
        <v>45133.28696759259</v>
      </c>
      <c r="B11489">
        <v>41.96</v>
      </c>
      <c r="C11489">
        <v>6393717</v>
      </c>
      <c r="D11489">
        <f t="shared" si="1258"/>
        <v>41.495610636575165</v>
      </c>
      <c r="E11489">
        <f t="shared" si="1253"/>
        <v>6386611.434953793</v>
      </c>
      <c r="F11489">
        <f>(D11489-D11431)*L$6</f>
        <v>-44.569959131605401</v>
      </c>
      <c r="G11489">
        <f t="shared" si="1254"/>
        <v>171.23654615999999</v>
      </c>
      <c r="H11489">
        <f t="shared" si="1255"/>
        <v>132.28851653189895</v>
      </c>
      <c r="I11489">
        <f t="shared" si="1256"/>
        <v>6388183.0372671699</v>
      </c>
      <c r="J11489">
        <f t="shared" si="1257"/>
        <v>40.926000000000002</v>
      </c>
      <c r="K11489">
        <f t="shared" si="1252"/>
        <v>0</v>
      </c>
    </row>
    <row r="11490" spans="1:11" x14ac:dyDescent="0.3">
      <c r="A11490" s="1">
        <v>45133.28707175926</v>
      </c>
      <c r="B11490">
        <v>41.96</v>
      </c>
      <c r="C11490">
        <v>6393735</v>
      </c>
      <c r="D11490">
        <f t="shared" si="1258"/>
        <v>41.492284181742079</v>
      </c>
      <c r="E11490">
        <f t="shared" si="1253"/>
        <v>6386630.0045644296</v>
      </c>
      <c r="F11490">
        <f>(D11490-D11432)*L$6</f>
        <v>-44.555003546856184</v>
      </c>
      <c r="G11490">
        <f t="shared" si="1254"/>
        <v>171.23654615999999</v>
      </c>
      <c r="H11490">
        <f t="shared" si="1255"/>
        <v>132.2870597325028</v>
      </c>
      <c r="I11490">
        <f t="shared" si="1256"/>
        <v>6388201.5527204648</v>
      </c>
      <c r="J11490">
        <f t="shared" si="1257"/>
        <v>40.926000000000002</v>
      </c>
      <c r="K11490">
        <f t="shared" si="1252"/>
        <v>0</v>
      </c>
    </row>
    <row r="11491" spans="1:11" x14ac:dyDescent="0.3">
      <c r="A11491" s="1">
        <v>45133.287118055552</v>
      </c>
      <c r="B11491">
        <v>41.95</v>
      </c>
      <c r="C11491">
        <v>6393745</v>
      </c>
      <c r="D11491">
        <f t="shared" si="1258"/>
        <v>41.488918754240387</v>
      </c>
      <c r="E11491">
        <f t="shared" si="1253"/>
        <v>6386642.2816416128</v>
      </c>
      <c r="F11491">
        <f>(D11491-D11433)*L$6</f>
        <v>-44.539986688699713</v>
      </c>
      <c r="G11491">
        <f t="shared" si="1254"/>
        <v>171.19555225000002</v>
      </c>
      <c r="H11491">
        <f t="shared" si="1255"/>
        <v>132.28558598148689</v>
      </c>
      <c r="I11491">
        <f t="shared" si="1256"/>
        <v>6388212.0740841683</v>
      </c>
      <c r="J11491">
        <f t="shared" si="1257"/>
        <v>40.916000000000004</v>
      </c>
      <c r="K11491">
        <f t="shared" si="1252"/>
        <v>0</v>
      </c>
    </row>
    <row r="11492" spans="1:11" x14ac:dyDescent="0.3">
      <c r="A11492" s="1">
        <v>45133.287164351852</v>
      </c>
      <c r="B11492">
        <v>41.95</v>
      </c>
      <c r="C11492">
        <v>6393728</v>
      </c>
      <c r="D11492">
        <f t="shared" si="1258"/>
        <v>41.485572179246411</v>
      </c>
      <c r="E11492">
        <f t="shared" si="1253"/>
        <v>6386625.8545603668</v>
      </c>
      <c r="F11492">
        <f>(D11492-D11434)*L$6</f>
        <v>-44.525034132300831</v>
      </c>
      <c r="G11492">
        <f t="shared" si="1254"/>
        <v>171.19555225000002</v>
      </c>
      <c r="H11492">
        <f t="shared" si="1255"/>
        <v>132.28412060205898</v>
      </c>
      <c r="I11492">
        <f t="shared" si="1256"/>
        <v>6388195.5925324624</v>
      </c>
      <c r="J11492">
        <f t="shared" si="1257"/>
        <v>40.916000000000004</v>
      </c>
      <c r="K11492">
        <f t="shared" si="1252"/>
        <v>0</v>
      </c>
    </row>
    <row r="11493" spans="1:11" x14ac:dyDescent="0.3">
      <c r="A11493" s="1">
        <v>45133.287222222221</v>
      </c>
      <c r="B11493">
        <v>41.94</v>
      </c>
      <c r="C11493">
        <v>6393728</v>
      </c>
      <c r="D11493">
        <f t="shared" si="1258"/>
        <v>41.482186739778918</v>
      </c>
      <c r="E11493">
        <f t="shared" si="1253"/>
        <v>6386628.1342422208</v>
      </c>
      <c r="F11493">
        <f>(D11493-D11435)*L$6</f>
        <v>-44.523584135614698</v>
      </c>
      <c r="G11493">
        <f t="shared" si="1254"/>
        <v>171.15456816</v>
      </c>
      <c r="H11493">
        <f t="shared" si="1255"/>
        <v>132.28263832247475</v>
      </c>
      <c r="I11493">
        <f t="shared" si="1256"/>
        <v>6388196.1033105403</v>
      </c>
      <c r="J11493">
        <f t="shared" si="1257"/>
        <v>40.905999999999999</v>
      </c>
      <c r="K11493">
        <f t="shared" si="1252"/>
        <v>0</v>
      </c>
    </row>
    <row r="11494" spans="1:11" x14ac:dyDescent="0.3">
      <c r="A11494" s="1">
        <v>45133.287314814814</v>
      </c>
      <c r="B11494">
        <v>41.94</v>
      </c>
      <c r="C11494">
        <v>6393730</v>
      </c>
      <c r="D11494">
        <f t="shared" si="1258"/>
        <v>41.478820269657945</v>
      </c>
      <c r="E11494">
        <f t="shared" si="1253"/>
        <v>6386630.7104289606</v>
      </c>
      <c r="F11494">
        <f>(D11494-D11436)*L$6</f>
        <v>-44.522308376673365</v>
      </c>
      <c r="G11494">
        <f t="shared" si="1254"/>
        <v>171.15456816</v>
      </c>
      <c r="H11494">
        <f t="shared" si="1255"/>
        <v>132.28116446570965</v>
      </c>
      <c r="I11494">
        <f t="shared" si="1256"/>
        <v>6388198.6110456893</v>
      </c>
      <c r="J11494">
        <f t="shared" si="1257"/>
        <v>40.905999999999999</v>
      </c>
      <c r="K11494">
        <f t="shared" si="1252"/>
        <v>0</v>
      </c>
    </row>
    <row r="11495" spans="1:11" x14ac:dyDescent="0.3">
      <c r="A11495" s="1">
        <v>45133.287372685183</v>
      </c>
      <c r="B11495">
        <v>41.94</v>
      </c>
      <c r="C11495">
        <v>6393739</v>
      </c>
      <c r="D11495">
        <f t="shared" si="1258"/>
        <v>41.475473468717624</v>
      </c>
      <c r="E11495">
        <f t="shared" si="1253"/>
        <v>6386640.2832492301</v>
      </c>
      <c r="F11495">
        <f>(D11495-D11437)*L$6</f>
        <v>-44.521019504649573</v>
      </c>
      <c r="G11495">
        <f t="shared" si="1254"/>
        <v>171.15456816</v>
      </c>
      <c r="H11495">
        <f t="shared" si="1255"/>
        <v>132.27969933614094</v>
      </c>
      <c r="I11495">
        <f t="shared" si="1256"/>
        <v>6388208.11582023</v>
      </c>
      <c r="J11495">
        <f t="shared" si="1257"/>
        <v>40.905999999999999</v>
      </c>
      <c r="K11495">
        <f t="shared" si="1252"/>
        <v>0</v>
      </c>
    </row>
    <row r="11496" spans="1:11" x14ac:dyDescent="0.3">
      <c r="A11496" s="1">
        <v>45133.287418981483</v>
      </c>
      <c r="B11496">
        <v>41.94</v>
      </c>
      <c r="C11496">
        <v>6393730</v>
      </c>
      <c r="D11496">
        <f t="shared" si="1258"/>
        <v>41.472146222037388</v>
      </c>
      <c r="E11496">
        <f t="shared" si="1253"/>
        <v>6386631.8527226988</v>
      </c>
      <c r="F11496">
        <f>(D11496-D11438)*L$6</f>
        <v>-44.519717715777318</v>
      </c>
      <c r="G11496">
        <f t="shared" si="1254"/>
        <v>171.15456816</v>
      </c>
      <c r="H11496">
        <f t="shared" si="1255"/>
        <v>132.2782428814277</v>
      </c>
      <c r="I11496">
        <f t="shared" si="1256"/>
        <v>6388199.6176515119</v>
      </c>
      <c r="J11496">
        <f t="shared" si="1257"/>
        <v>40.905999999999999</v>
      </c>
      <c r="K11496">
        <f t="shared" si="1252"/>
        <v>0</v>
      </c>
    </row>
    <row r="11497" spans="1:11" x14ac:dyDescent="0.3">
      <c r="A11497" s="1">
        <v>45133.287465277775</v>
      </c>
      <c r="B11497">
        <v>41.94</v>
      </c>
      <c r="C11497">
        <v>6393744</v>
      </c>
      <c r="D11497">
        <f t="shared" si="1258"/>
        <v>41.468838415368111</v>
      </c>
      <c r="E11497">
        <f t="shared" si="1253"/>
        <v>6386646.4188689208</v>
      </c>
      <c r="F11497">
        <f>(D11497-D11439)*L$6</f>
        <v>-44.518403204450436</v>
      </c>
      <c r="G11497">
        <f t="shared" si="1254"/>
        <v>171.15456816</v>
      </c>
      <c r="H11497">
        <f t="shared" si="1255"/>
        <v>132.2767950495506</v>
      </c>
      <c r="I11497">
        <f t="shared" si="1256"/>
        <v>6388214.1165567832</v>
      </c>
      <c r="J11497">
        <f t="shared" si="1257"/>
        <v>40.905999999999999</v>
      </c>
      <c r="K11497">
        <f t="shared" si="1252"/>
        <v>0</v>
      </c>
    </row>
    <row r="11498" spans="1:11" x14ac:dyDescent="0.3">
      <c r="A11498" s="1">
        <v>45133.287523148145</v>
      </c>
      <c r="B11498">
        <v>41.94</v>
      </c>
      <c r="C11498">
        <v>6393718</v>
      </c>
      <c r="D11498">
        <f t="shared" si="1258"/>
        <v>41.46554993512818</v>
      </c>
      <c r="E11498">
        <f t="shared" si="1253"/>
        <v>6386620.9817073364</v>
      </c>
      <c r="F11498">
        <f>(D11498-D11440)*L$6</f>
        <v>-44.517076163237306</v>
      </c>
      <c r="G11498">
        <f t="shared" si="1254"/>
        <v>171.15456816</v>
      </c>
      <c r="H11498">
        <f t="shared" si="1255"/>
        <v>132.27535578880972</v>
      </c>
      <c r="I11498">
        <f t="shared" si="1256"/>
        <v>6388188.6125531886</v>
      </c>
      <c r="J11498">
        <f t="shared" si="1257"/>
        <v>40.905999999999999</v>
      </c>
      <c r="K11498">
        <f t="shared" si="1252"/>
        <v>0</v>
      </c>
    </row>
    <row r="11499" spans="1:11" x14ac:dyDescent="0.3">
      <c r="A11499" s="1">
        <v>45133.287569444445</v>
      </c>
      <c r="B11499">
        <v>41.94</v>
      </c>
      <c r="C11499">
        <v>6393719</v>
      </c>
      <c r="D11499">
        <f t="shared" si="1258"/>
        <v>41.462280668399607</v>
      </c>
      <c r="E11499">
        <f t="shared" si="1253"/>
        <v>6386622.5412572715</v>
      </c>
      <c r="F11499">
        <f>(D11499-D11441)*L$6</f>
        <v>-44.515736782889022</v>
      </c>
      <c r="G11499">
        <f t="shared" si="1254"/>
        <v>171.15456816</v>
      </c>
      <c r="H11499">
        <f t="shared" si="1255"/>
        <v>132.27392504782259</v>
      </c>
      <c r="I11499">
        <f t="shared" si="1256"/>
        <v>6388190.1056577731</v>
      </c>
      <c r="J11499">
        <f t="shared" si="1257"/>
        <v>40.905999999999999</v>
      </c>
      <c r="K11499">
        <f t="shared" si="1252"/>
        <v>0</v>
      </c>
    </row>
    <row r="11500" spans="1:11" x14ac:dyDescent="0.3">
      <c r="A11500" s="1">
        <v>45133.287615740737</v>
      </c>
      <c r="B11500">
        <v>41.93</v>
      </c>
      <c r="C11500">
        <v>6393719</v>
      </c>
      <c r="D11500">
        <f t="shared" si="1258"/>
        <v>41.458972076204333</v>
      </c>
      <c r="E11500">
        <f t="shared" si="1253"/>
        <v>6386624.8062890554</v>
      </c>
      <c r="F11500">
        <f>(D11500-D11442)*L$6</f>
        <v>-44.527823397920372</v>
      </c>
      <c r="G11500">
        <f t="shared" si="1254"/>
        <v>171.11359389</v>
      </c>
      <c r="H11500">
        <f t="shared" si="1255"/>
        <v>132.2724772089891</v>
      </c>
      <c r="I11500">
        <f t="shared" si="1256"/>
        <v>6388190.5912375441</v>
      </c>
      <c r="J11500">
        <f t="shared" si="1257"/>
        <v>40.896000000000001</v>
      </c>
      <c r="K11500">
        <f t="shared" si="1252"/>
        <v>0</v>
      </c>
    </row>
    <row r="11501" spans="1:11" x14ac:dyDescent="0.3">
      <c r="A11501" s="1">
        <v>45133.287673611114</v>
      </c>
      <c r="B11501">
        <v>41.94</v>
      </c>
      <c r="C11501">
        <v>6393738</v>
      </c>
      <c r="D11501">
        <f t="shared" si="1258"/>
        <v>41.455740468103343</v>
      </c>
      <c r="E11501">
        <f t="shared" si="1253"/>
        <v>6386642.6606424283</v>
      </c>
      <c r="F11501">
        <f>(D11501-D11443)*L$6</f>
        <v>-44.526559327933413</v>
      </c>
      <c r="G11501">
        <f t="shared" si="1254"/>
        <v>171.15456816</v>
      </c>
      <c r="H11501">
        <f t="shared" si="1255"/>
        <v>132.27106316742788</v>
      </c>
      <c r="I11501">
        <f t="shared" si="1256"/>
        <v>6388210.0785745634</v>
      </c>
      <c r="J11501">
        <f t="shared" si="1257"/>
        <v>40.905999999999999</v>
      </c>
      <c r="K11501">
        <f t="shared" si="1252"/>
        <v>0</v>
      </c>
    </row>
    <row r="11502" spans="1:11" x14ac:dyDescent="0.3">
      <c r="A11502" s="1">
        <v>45133.287719907406</v>
      </c>
      <c r="B11502">
        <v>41.94</v>
      </c>
      <c r="C11502">
        <v>6393742</v>
      </c>
      <c r="D11502">
        <f t="shared" si="1258"/>
        <v>41.452528514872917</v>
      </c>
      <c r="E11502">
        <f t="shared" si="1253"/>
        <v>6386647.2103828965</v>
      </c>
      <c r="F11502">
        <f>(D11502-D11444)*L$6</f>
        <v>-44.51172780860432</v>
      </c>
      <c r="G11502">
        <f t="shared" si="1254"/>
        <v>171.15456816</v>
      </c>
      <c r="H11502">
        <f t="shared" si="1255"/>
        <v>132.26965783296163</v>
      </c>
      <c r="I11502">
        <f t="shared" si="1256"/>
        <v>6388214.5765092177</v>
      </c>
      <c r="J11502">
        <f t="shared" si="1257"/>
        <v>40.905999999999999</v>
      </c>
      <c r="K11502">
        <f t="shared" si="1252"/>
        <v>0</v>
      </c>
    </row>
    <row r="11503" spans="1:11" x14ac:dyDescent="0.3">
      <c r="A11503" s="1">
        <v>45133.287766203706</v>
      </c>
      <c r="B11503">
        <v>41.93</v>
      </c>
      <c r="C11503">
        <v>6393723</v>
      </c>
      <c r="D11503">
        <f t="shared" si="1258"/>
        <v>41.449276901311819</v>
      </c>
      <c r="E11503">
        <f t="shared" si="1253"/>
        <v>6386630.465265275</v>
      </c>
      <c r="F11503">
        <f>(D11503-D11445)*L$6</f>
        <v>-44.510221707306528</v>
      </c>
      <c r="G11503">
        <f t="shared" si="1254"/>
        <v>171.11359389</v>
      </c>
      <c r="H11503">
        <f t="shared" si="1255"/>
        <v>132.26823525425291</v>
      </c>
      <c r="I11503">
        <f t="shared" si="1256"/>
        <v>6388196.0670699906</v>
      </c>
      <c r="J11503">
        <f t="shared" si="1257"/>
        <v>40.896000000000001</v>
      </c>
      <c r="K11503">
        <f t="shared" si="1252"/>
        <v>0</v>
      </c>
    </row>
    <row r="11504" spans="1:11" x14ac:dyDescent="0.3">
      <c r="A11504" s="1">
        <v>45133.287824074076</v>
      </c>
      <c r="B11504">
        <v>41.93</v>
      </c>
      <c r="C11504">
        <v>6393709</v>
      </c>
      <c r="D11504">
        <f t="shared" si="1258"/>
        <v>41.446043511791245</v>
      </c>
      <c r="E11504">
        <f t="shared" si="1253"/>
        <v>6386617.0185421761</v>
      </c>
      <c r="F11504">
        <f>(D11504-D11446)*L$6</f>
        <v>-44.495503257310531</v>
      </c>
      <c r="G11504">
        <f t="shared" si="1254"/>
        <v>171.11359389</v>
      </c>
      <c r="H11504">
        <f t="shared" si="1255"/>
        <v>132.26682075674717</v>
      </c>
      <c r="I11504">
        <f t="shared" si="1256"/>
        <v>6388182.5680884924</v>
      </c>
      <c r="J11504">
        <f t="shared" si="1257"/>
        <v>40.896000000000001</v>
      </c>
      <c r="K11504">
        <f t="shared" si="1252"/>
        <v>0</v>
      </c>
    </row>
    <row r="11505" spans="1:11" x14ac:dyDescent="0.3">
      <c r="A11505" s="1">
        <v>45133.287870370368</v>
      </c>
      <c r="B11505">
        <v>41.92</v>
      </c>
      <c r="C11505">
        <v>6393709</v>
      </c>
      <c r="D11505">
        <f t="shared" si="1258"/>
        <v>41.442770577718271</v>
      </c>
      <c r="E11505">
        <f t="shared" si="1253"/>
        <v>6386619.2762659909</v>
      </c>
      <c r="F11505">
        <f>(D11505-D11447)*L$6</f>
        <v>-44.467344404209115</v>
      </c>
      <c r="G11505">
        <f t="shared" si="1254"/>
        <v>171.07262944000001</v>
      </c>
      <c r="H11505">
        <f t="shared" si="1255"/>
        <v>132.26538906973101</v>
      </c>
      <c r="I11505">
        <f t="shared" si="1256"/>
        <v>6388183.0884810062</v>
      </c>
      <c r="J11505">
        <f t="shared" si="1257"/>
        <v>40.886000000000003</v>
      </c>
      <c r="K11505">
        <f t="shared" si="1252"/>
        <v>0</v>
      </c>
    </row>
    <row r="11506" spans="1:11" x14ac:dyDescent="0.3">
      <c r="A11506" s="1">
        <v>45133.287928240738</v>
      </c>
      <c r="B11506">
        <v>41.92</v>
      </c>
      <c r="C11506">
        <v>6393734</v>
      </c>
      <c r="D11506">
        <f t="shared" si="1258"/>
        <v>41.439515991759428</v>
      </c>
      <c r="E11506">
        <f t="shared" si="1253"/>
        <v>6386644.8330365689</v>
      </c>
      <c r="F11506">
        <f>(D11506-D11448)*L$6</f>
        <v>-44.439137824265629</v>
      </c>
      <c r="G11506">
        <f t="shared" si="1254"/>
        <v>171.07262944000001</v>
      </c>
      <c r="H11506">
        <f t="shared" si="1255"/>
        <v>132.26396551839329</v>
      </c>
      <c r="I11506">
        <f t="shared" si="1256"/>
        <v>6388208.6061479431</v>
      </c>
      <c r="J11506">
        <f t="shared" si="1257"/>
        <v>40.886000000000003</v>
      </c>
      <c r="K11506">
        <f t="shared" si="1252"/>
        <v>0</v>
      </c>
    </row>
    <row r="11507" spans="1:11" x14ac:dyDescent="0.3">
      <c r="A11507" s="1">
        <v>45133.287974537037</v>
      </c>
      <c r="B11507">
        <v>41.9</v>
      </c>
      <c r="C11507">
        <v>6393722</v>
      </c>
      <c r="D11507">
        <f t="shared" si="1258"/>
        <v>41.436163520977651</v>
      </c>
      <c r="E11507">
        <f t="shared" si="1253"/>
        <v>6386636.8001511488</v>
      </c>
      <c r="F11507">
        <f>(D11507-D11449)*L$6</f>
        <v>-44.411186905177118</v>
      </c>
      <c r="G11507">
        <f t="shared" si="1254"/>
        <v>170.99072999999999</v>
      </c>
      <c r="H11507">
        <f t="shared" si="1255"/>
        <v>132.26249926666497</v>
      </c>
      <c r="I11507">
        <f t="shared" si="1256"/>
        <v>6388197.1382657876</v>
      </c>
      <c r="J11507">
        <f t="shared" si="1257"/>
        <v>40.866</v>
      </c>
      <c r="K11507">
        <f t="shared" si="1252"/>
        <v>0</v>
      </c>
    </row>
    <row r="11508" spans="1:11" x14ac:dyDescent="0.3">
      <c r="A11508" s="1">
        <v>45133.28802083333</v>
      </c>
      <c r="B11508">
        <v>41.89</v>
      </c>
      <c r="C11508">
        <v>6393724</v>
      </c>
      <c r="D11508">
        <f t="shared" si="1258"/>
        <v>41.432770567915355</v>
      </c>
      <c r="E11508">
        <f t="shared" si="1253"/>
        <v>6386641.0763647184</v>
      </c>
      <c r="F11508">
        <f>(D11508-D11450)*L$6</f>
        <v>-44.410214487541424</v>
      </c>
      <c r="G11508">
        <f t="shared" si="1254"/>
        <v>170.94979501</v>
      </c>
      <c r="H11508">
        <f t="shared" si="1255"/>
        <v>132.26101542752048</v>
      </c>
      <c r="I11508">
        <f t="shared" si="1256"/>
        <v>6388199.6494782241</v>
      </c>
      <c r="J11508">
        <f t="shared" si="1257"/>
        <v>40.856000000000002</v>
      </c>
      <c r="K11508">
        <f t="shared" si="1252"/>
        <v>0</v>
      </c>
    </row>
    <row r="11509" spans="1:11" x14ac:dyDescent="0.3">
      <c r="A11509" s="1">
        <v>45133.288078703707</v>
      </c>
      <c r="B11509">
        <v>41.89</v>
      </c>
      <c r="C11509">
        <v>6393724</v>
      </c>
      <c r="D11509">
        <f t="shared" si="1258"/>
        <v>41.429396650047352</v>
      </c>
      <c r="E11509">
        <f t="shared" si="1253"/>
        <v>6386641.6531352866</v>
      </c>
      <c r="F11509">
        <f>(D11509-D11451)*L$6</f>
        <v>-44.396207757710187</v>
      </c>
      <c r="G11509">
        <f t="shared" si="1254"/>
        <v>170.94979501</v>
      </c>
      <c r="H11509">
        <f t="shared" si="1255"/>
        <v>132.25954003083905</v>
      </c>
      <c r="I11509">
        <f t="shared" si="1256"/>
        <v>6388200.1708475519</v>
      </c>
      <c r="J11509">
        <f t="shared" si="1257"/>
        <v>40.856000000000002</v>
      </c>
      <c r="K11509">
        <f t="shared" si="1252"/>
        <v>0</v>
      </c>
    </row>
    <row r="11510" spans="1:11" x14ac:dyDescent="0.3">
      <c r="A11510" s="1">
        <v>45133.288124999999</v>
      </c>
      <c r="B11510">
        <v>41.88</v>
      </c>
      <c r="C11510">
        <v>6393716</v>
      </c>
      <c r="D11510">
        <f t="shared" si="1258"/>
        <v>41.425983971781122</v>
      </c>
      <c r="E11510">
        <f t="shared" si="1253"/>
        <v>6386635.9318973729</v>
      </c>
      <c r="F11510">
        <f>(D11510-D11452)*L$6</f>
        <v>-44.382131776015967</v>
      </c>
      <c r="G11510">
        <f t="shared" si="1254"/>
        <v>170.90886984000002</v>
      </c>
      <c r="H11510">
        <f t="shared" si="1255"/>
        <v>132.25804780394571</v>
      </c>
      <c r="I11510">
        <f t="shared" si="1256"/>
        <v>6388192.6980997585</v>
      </c>
      <c r="J11510">
        <f t="shared" si="1257"/>
        <v>40.846000000000004</v>
      </c>
      <c r="K11510">
        <f t="shared" si="1252"/>
        <v>0</v>
      </c>
    </row>
    <row r="11511" spans="1:11" x14ac:dyDescent="0.3">
      <c r="A11511" s="1">
        <v>45133.288171296299</v>
      </c>
      <c r="B11511">
        <v>41.88</v>
      </c>
      <c r="C11511">
        <v>6393733</v>
      </c>
      <c r="D11511">
        <f t="shared" si="1258"/>
        <v>41.422590444152483</v>
      </c>
      <c r="E11511">
        <f t="shared" si="1253"/>
        <v>6386653.511881345</v>
      </c>
      <c r="F11511">
        <f>(D11511-D11453)*L$6</f>
        <v>-44.368114678976056</v>
      </c>
      <c r="G11511">
        <f t="shared" si="1254"/>
        <v>170.90886984000002</v>
      </c>
      <c r="H11511">
        <f t="shared" si="1255"/>
        <v>132.25656407003643</v>
      </c>
      <c r="I11511">
        <f t="shared" si="1256"/>
        <v>6388210.2223982969</v>
      </c>
      <c r="J11511">
        <f t="shared" si="1257"/>
        <v>40.846000000000004</v>
      </c>
      <c r="K11511">
        <f t="shared" si="1252"/>
        <v>0</v>
      </c>
    </row>
    <row r="11512" spans="1:11" x14ac:dyDescent="0.3">
      <c r="A11512" s="1">
        <v>45133.288229166668</v>
      </c>
      <c r="B11512">
        <v>41.88</v>
      </c>
      <c r="C11512">
        <v>6393724</v>
      </c>
      <c r="D11512">
        <f t="shared" si="1258"/>
        <v>41.419216772296295</v>
      </c>
      <c r="E11512">
        <f t="shared" si="1253"/>
        <v>6386645.0884717889</v>
      </c>
      <c r="F11512">
        <f>(D11512-D11454)*L$6</f>
        <v>-44.367559196332564</v>
      </c>
      <c r="G11512">
        <f t="shared" si="1254"/>
        <v>170.90886984000002</v>
      </c>
      <c r="H11512">
        <f t="shared" si="1255"/>
        <v>132.25508913536459</v>
      </c>
      <c r="I11512">
        <f t="shared" si="1256"/>
        <v>6388201.7302346667</v>
      </c>
      <c r="J11512">
        <f t="shared" si="1257"/>
        <v>40.846000000000004</v>
      </c>
      <c r="K11512">
        <f t="shared" si="1252"/>
        <v>0</v>
      </c>
    </row>
    <row r="11513" spans="1:11" x14ac:dyDescent="0.3">
      <c r="A11513" s="1">
        <v>45133.288275462961</v>
      </c>
      <c r="B11513">
        <v>41.88</v>
      </c>
      <c r="C11513">
        <v>6393729</v>
      </c>
      <c r="D11513">
        <f t="shared" si="1258"/>
        <v>41.415862840035011</v>
      </c>
      <c r="E11513">
        <f t="shared" si="1253"/>
        <v>6386650.6616885616</v>
      </c>
      <c r="F11513">
        <f>(D11513-D11455)*L$6</f>
        <v>-44.353775852122652</v>
      </c>
      <c r="G11513">
        <f t="shared" si="1254"/>
        <v>170.90886984000002</v>
      </c>
      <c r="H11513">
        <f t="shared" si="1255"/>
        <v>132.25362294707068</v>
      </c>
      <c r="I11513">
        <f t="shared" si="1256"/>
        <v>6388207.2483160738</v>
      </c>
      <c r="J11513">
        <f t="shared" si="1257"/>
        <v>40.846000000000004</v>
      </c>
      <c r="K11513">
        <f t="shared" si="1252"/>
        <v>0</v>
      </c>
    </row>
    <row r="11514" spans="1:11" x14ac:dyDescent="0.3">
      <c r="A11514" s="1">
        <v>45133.288321759261</v>
      </c>
      <c r="B11514">
        <v>41.88</v>
      </c>
      <c r="C11514">
        <v>6393733</v>
      </c>
      <c r="D11514">
        <f t="shared" si="1258"/>
        <v>41.412528531870848</v>
      </c>
      <c r="E11514">
        <f t="shared" si="1253"/>
        <v>6386655.2315514013</v>
      </c>
      <c r="F11514">
        <f>(D11514-D11456)*L$6</f>
        <v>-44.339865380256143</v>
      </c>
      <c r="G11514">
        <f t="shared" si="1254"/>
        <v>170.90886984000002</v>
      </c>
      <c r="H11514">
        <f t="shared" si="1255"/>
        <v>132.25216545262055</v>
      </c>
      <c r="I11514">
        <f t="shared" si="1256"/>
        <v>6388211.7635594113</v>
      </c>
      <c r="J11514">
        <f t="shared" si="1257"/>
        <v>40.846000000000004</v>
      </c>
      <c r="K11514">
        <f t="shared" si="1252"/>
        <v>0</v>
      </c>
    </row>
    <row r="11515" spans="1:11" x14ac:dyDescent="0.3">
      <c r="A11515" s="1">
        <v>45133.28837962963</v>
      </c>
      <c r="B11515">
        <v>41.88</v>
      </c>
      <c r="C11515">
        <v>6393720</v>
      </c>
      <c r="D11515">
        <f t="shared" si="1258"/>
        <v>41.409213732981819</v>
      </c>
      <c r="E11515">
        <f t="shared" si="1253"/>
        <v>6386642.798079933</v>
      </c>
      <c r="F11515">
        <f>(D11515-D11457)*L$6</f>
        <v>-44.326016652945768</v>
      </c>
      <c r="G11515">
        <f t="shared" si="1254"/>
        <v>170.90886984000002</v>
      </c>
      <c r="H11515">
        <f t="shared" si="1255"/>
        <v>132.25071659980324</v>
      </c>
      <c r="I11515">
        <f t="shared" si="1256"/>
        <v>6388199.2757933252</v>
      </c>
      <c r="J11515">
        <f t="shared" si="1257"/>
        <v>40.846000000000004</v>
      </c>
      <c r="K11515">
        <f t="shared" si="1252"/>
        <v>0</v>
      </c>
    </row>
    <row r="11516" spans="1:11" x14ac:dyDescent="0.3">
      <c r="A11516" s="1">
        <v>45133.288425925923</v>
      </c>
      <c r="B11516">
        <v>41.88</v>
      </c>
      <c r="C11516">
        <v>6393721</v>
      </c>
      <c r="D11516">
        <f t="shared" si="1258"/>
        <v>41.405918329217762</v>
      </c>
      <c r="E11516">
        <f t="shared" si="1253"/>
        <v>6386644.3612936661</v>
      </c>
      <c r="F11516">
        <f>(D11516-D11458)*L$6</f>
        <v>-44.312229423380813</v>
      </c>
      <c r="G11516">
        <f t="shared" si="1254"/>
        <v>170.90886984000002</v>
      </c>
      <c r="H11516">
        <f t="shared" si="1255"/>
        <v>132.24927633672897</v>
      </c>
      <c r="I11516">
        <f t="shared" si="1256"/>
        <v>6388200.7850354798</v>
      </c>
      <c r="J11516">
        <f t="shared" si="1257"/>
        <v>40.846000000000004</v>
      </c>
      <c r="K11516">
        <f t="shared" ref="K11516:K11579" si="1259">(F11517-F11459)*L$8</f>
        <v>0</v>
      </c>
    </row>
    <row r="11517" spans="1:11" x14ac:dyDescent="0.3">
      <c r="A11517" s="1">
        <v>45133.288472222222</v>
      </c>
      <c r="B11517">
        <v>41.88</v>
      </c>
      <c r="C11517">
        <v>6393716</v>
      </c>
      <c r="D11517">
        <f t="shared" si="1258"/>
        <v>41.402642207096413</v>
      </c>
      <c r="E11517">
        <f t="shared" si="1253"/>
        <v>6386639.9212119952</v>
      </c>
      <c r="F11517">
        <f>(D11517-D11459)*L$6</f>
        <v>-44.298503445525199</v>
      </c>
      <c r="G11517">
        <f t="shared" si="1254"/>
        <v>170.90886984000002</v>
      </c>
      <c r="H11517">
        <f t="shared" si="1255"/>
        <v>132.24784461182705</v>
      </c>
      <c r="I11517">
        <f t="shared" si="1256"/>
        <v>6388196.2913034316</v>
      </c>
      <c r="J11517">
        <f t="shared" si="1257"/>
        <v>40.846000000000004</v>
      </c>
      <c r="K11517">
        <f t="shared" si="1259"/>
        <v>0</v>
      </c>
    </row>
    <row r="11518" spans="1:11" x14ac:dyDescent="0.3">
      <c r="A11518" s="1">
        <v>45133.288530092592</v>
      </c>
      <c r="B11518">
        <v>41.88</v>
      </c>
      <c r="C11518">
        <v>6393727</v>
      </c>
      <c r="D11518">
        <f t="shared" si="1258"/>
        <v>41.399385253799501</v>
      </c>
      <c r="E11518">
        <f t="shared" si="1253"/>
        <v>6386651.4778542025</v>
      </c>
      <c r="F11518">
        <f>(D11518-D11460)*L$6</f>
        <v>-44.284838474122381</v>
      </c>
      <c r="G11518">
        <f t="shared" si="1254"/>
        <v>170.90886984000002</v>
      </c>
      <c r="H11518">
        <f t="shared" si="1255"/>
        <v>132.24642137384382</v>
      </c>
      <c r="I11518">
        <f t="shared" si="1256"/>
        <v>6388207.7946146335</v>
      </c>
      <c r="J11518">
        <f t="shared" si="1257"/>
        <v>40.846000000000004</v>
      </c>
      <c r="K11518">
        <f t="shared" si="1259"/>
        <v>0</v>
      </c>
    </row>
    <row r="11519" spans="1:11" x14ac:dyDescent="0.3">
      <c r="A11519" s="1">
        <v>45133.288576388892</v>
      </c>
      <c r="B11519">
        <v>41.88</v>
      </c>
      <c r="C11519">
        <v>6393717</v>
      </c>
      <c r="D11519">
        <f t="shared" si="1258"/>
        <v>41.396147357168871</v>
      </c>
      <c r="E11519">
        <f t="shared" si="1253"/>
        <v>6386642.0312394565</v>
      </c>
      <c r="F11519">
        <f>(D11519-D11461)*L$6</f>
        <v>-44.271234264688815</v>
      </c>
      <c r="G11519">
        <f t="shared" si="1254"/>
        <v>170.90886984000002</v>
      </c>
      <c r="H11519">
        <f t="shared" si="1255"/>
        <v>132.24500657184066</v>
      </c>
      <c r="I11519">
        <f t="shared" si="1256"/>
        <v>6388198.294986438</v>
      </c>
      <c r="J11519">
        <f t="shared" si="1257"/>
        <v>40.846000000000004</v>
      </c>
      <c r="K11519">
        <f t="shared" si="1259"/>
        <v>0</v>
      </c>
    </row>
    <row r="11520" spans="1:11" x14ac:dyDescent="0.3">
      <c r="A11520" s="1">
        <v>45133.288622685184</v>
      </c>
      <c r="B11520">
        <v>41.88</v>
      </c>
      <c r="C11520">
        <v>6393720</v>
      </c>
      <c r="D11520">
        <f t="shared" si="1258"/>
        <v>41.392928405702605</v>
      </c>
      <c r="E11520">
        <f t="shared" si="1253"/>
        <v>6386645.581386813</v>
      </c>
      <c r="F11520">
        <f>(D11520-D11462)*L$6</f>
        <v>-44.257690573517223</v>
      </c>
      <c r="G11520">
        <f t="shared" si="1254"/>
        <v>170.90886984000002</v>
      </c>
      <c r="H11520">
        <f t="shared" si="1255"/>
        <v>132.2436001551919</v>
      </c>
      <c r="I11520">
        <f t="shared" si="1256"/>
        <v>6388201.7924360903</v>
      </c>
      <c r="J11520">
        <f t="shared" si="1257"/>
        <v>40.846000000000004</v>
      </c>
      <c r="K11520">
        <f t="shared" si="1259"/>
        <v>0</v>
      </c>
    </row>
    <row r="11521" spans="1:11" x14ac:dyDescent="0.3">
      <c r="A11521" s="1">
        <v>45133.288680555554</v>
      </c>
      <c r="B11521">
        <v>41.87</v>
      </c>
      <c r="C11521">
        <v>6393723</v>
      </c>
      <c r="D11521">
        <f t="shared" si="1258"/>
        <v>41.38966977783722</v>
      </c>
      <c r="E11521">
        <f t="shared" si="1253"/>
        <v>6386650.8317880444</v>
      </c>
      <c r="F11521">
        <f>(D11521-D11463)*L$6</f>
        <v>-44.25766462188804</v>
      </c>
      <c r="G11521">
        <f t="shared" si="1254"/>
        <v>170.86795448999999</v>
      </c>
      <c r="H11521">
        <f t="shared" si="1255"/>
        <v>132.24217651214224</v>
      </c>
      <c r="I11521">
        <f t="shared" si="1256"/>
        <v>6388205.2823188379</v>
      </c>
      <c r="J11521">
        <f t="shared" si="1257"/>
        <v>40.835999999999999</v>
      </c>
      <c r="K11521">
        <f t="shared" si="1259"/>
        <v>0</v>
      </c>
    </row>
    <row r="11522" spans="1:11" x14ac:dyDescent="0.3">
      <c r="A11522" s="1">
        <v>45133.288726851853</v>
      </c>
      <c r="B11522">
        <v>41.87</v>
      </c>
      <c r="C11522">
        <v>6393719</v>
      </c>
      <c r="D11522">
        <f t="shared" si="1258"/>
        <v>41.38642944070385</v>
      </c>
      <c r="E11522">
        <f t="shared" si="1253"/>
        <v>6386647.3854578221</v>
      </c>
      <c r="F11522">
        <f>(D11522-D11464)*L$6</f>
        <v>-44.24439878989773</v>
      </c>
      <c r="G11522">
        <f t="shared" si="1254"/>
        <v>170.86795448999999</v>
      </c>
      <c r="H11522">
        <f t="shared" si="1255"/>
        <v>132.24076096868814</v>
      </c>
      <c r="I11522">
        <f t="shared" si="1256"/>
        <v>6388201.7826781953</v>
      </c>
      <c r="J11522">
        <f t="shared" si="1257"/>
        <v>40.835999999999999</v>
      </c>
      <c r="K11522">
        <f t="shared" si="1259"/>
        <v>0</v>
      </c>
    </row>
    <row r="11523" spans="1:11" x14ac:dyDescent="0.3">
      <c r="A11523" s="1">
        <v>45133.288784722223</v>
      </c>
      <c r="B11523">
        <v>41.87</v>
      </c>
      <c r="C11523">
        <v>6393737</v>
      </c>
      <c r="D11523">
        <f t="shared" si="1258"/>
        <v>41.383208067554349</v>
      </c>
      <c r="E11523">
        <f t="shared" ref="E11523:E11586" si="1260">C11523-(D11523)*G11523</f>
        <v>6386665.9358872632</v>
      </c>
      <c r="F11523">
        <f>(D11523-D11465)*L$6</f>
        <v>-44.231009866770563</v>
      </c>
      <c r="G11523">
        <f t="shared" ref="G11523:G11586" si="1261">0.0491*B11523^2-0.02059*B11523+85.653</f>
        <v>170.86795448999999</v>
      </c>
      <c r="H11523">
        <f t="shared" ref="H11523:H11586" si="1262">0.00516*D11523^2+0.009726*D11523+123</f>
        <v>132.2393538170715</v>
      </c>
      <c r="I11523">
        <f t="shared" ref="I11523:I11586" si="1263">C11523-D11523*H11523+F11523-K11523</f>
        <v>6388220.2802964021</v>
      </c>
      <c r="J11523">
        <f t="shared" ref="J11523:J11586" si="1264">B11523-1.034</f>
        <v>40.835999999999999</v>
      </c>
      <c r="K11523">
        <f t="shared" si="1259"/>
        <v>0</v>
      </c>
    </row>
    <row r="11524" spans="1:11" x14ac:dyDescent="0.3">
      <c r="A11524" s="1">
        <v>45133.288831018515</v>
      </c>
      <c r="B11524">
        <v>41.87</v>
      </c>
      <c r="C11524">
        <v>6393732</v>
      </c>
      <c r="D11524">
        <f t="shared" ref="D11524:D11587" si="1265">D11523+(J11524-D11523)/G11523</f>
        <v>41.380005547402533</v>
      </c>
      <c r="E11524">
        <f t="shared" si="1260"/>
        <v>6386661.4830953302</v>
      </c>
      <c r="F11524">
        <f>(D11524-D11466)*L$6</f>
        <v>-44.204277517519657</v>
      </c>
      <c r="G11524">
        <f t="shared" si="1261"/>
        <v>170.86795448999999</v>
      </c>
      <c r="H11524">
        <f t="shared" si="1262"/>
        <v>132.23795500692586</v>
      </c>
      <c r="I11524">
        <f t="shared" si="1263"/>
        <v>6388215.7884107186</v>
      </c>
      <c r="J11524">
        <f t="shared" si="1264"/>
        <v>40.835999999999999</v>
      </c>
      <c r="K11524">
        <f t="shared" si="1259"/>
        <v>0</v>
      </c>
    </row>
    <row r="11525" spans="1:11" x14ac:dyDescent="0.3">
      <c r="A11525" s="1">
        <v>45133.288877314815</v>
      </c>
      <c r="B11525">
        <v>41.87</v>
      </c>
      <c r="C11525">
        <v>6393727</v>
      </c>
      <c r="D11525">
        <f t="shared" si="1265"/>
        <v>41.376821769911743</v>
      </c>
      <c r="E11525">
        <f t="shared" si="1260"/>
        <v>6386657.0271008778</v>
      </c>
      <c r="F11525">
        <f>(D11525-D11467)*L$6</f>
        <v>-44.150688673952629</v>
      </c>
      <c r="G11525">
        <f t="shared" si="1261"/>
        <v>170.86795448999999</v>
      </c>
      <c r="H11525">
        <f t="shared" si="1262"/>
        <v>132.23656448819401</v>
      </c>
      <c r="I11525">
        <f t="shared" si="1263"/>
        <v>6388211.3205510322</v>
      </c>
      <c r="J11525">
        <f t="shared" si="1264"/>
        <v>40.835999999999999</v>
      </c>
      <c r="K11525">
        <f t="shared" si="1259"/>
        <v>0</v>
      </c>
    </row>
    <row r="11526" spans="1:11" x14ac:dyDescent="0.3">
      <c r="A11526" s="1">
        <v>45133.288935185185</v>
      </c>
      <c r="B11526">
        <v>41.86</v>
      </c>
      <c r="C11526">
        <v>6393724</v>
      </c>
      <c r="D11526">
        <f t="shared" si="1265"/>
        <v>41.373598100666356</v>
      </c>
      <c r="E11526">
        <f t="shared" si="1260"/>
        <v>6386656.2703316063</v>
      </c>
      <c r="F11526">
        <f>(D11526-D11468)*L$6</f>
        <v>-44.097068823346603</v>
      </c>
      <c r="G11526">
        <f t="shared" si="1261"/>
        <v>170.82704895999998</v>
      </c>
      <c r="H11526">
        <f t="shared" si="1262"/>
        <v>132.23515665327167</v>
      </c>
      <c r="I11526">
        <f t="shared" si="1263"/>
        <v>6388208.8587050261</v>
      </c>
      <c r="J11526">
        <f t="shared" si="1264"/>
        <v>40.826000000000001</v>
      </c>
      <c r="K11526">
        <f t="shared" si="1259"/>
        <v>0</v>
      </c>
    </row>
    <row r="11527" spans="1:11" x14ac:dyDescent="0.3">
      <c r="A11527" s="1">
        <v>45133.288981481484</v>
      </c>
      <c r="B11527">
        <v>41.86</v>
      </c>
      <c r="C11527">
        <v>6393716</v>
      </c>
      <c r="D11527">
        <f t="shared" si="1265"/>
        <v>41.370392530447823</v>
      </c>
      <c r="E11527">
        <f t="shared" si="1260"/>
        <v>6386648.8179297065</v>
      </c>
      <c r="F11527">
        <f>(D11527-D11469)*L$6</f>
        <v>-44.043733331208017</v>
      </c>
      <c r="G11527">
        <f t="shared" si="1261"/>
        <v>170.82704895999998</v>
      </c>
      <c r="H11527">
        <f t="shared" si="1262"/>
        <v>132.23375682886754</v>
      </c>
      <c r="I11527">
        <f t="shared" si="1263"/>
        <v>6388201.3938408829</v>
      </c>
      <c r="J11527">
        <f t="shared" si="1264"/>
        <v>40.826000000000001</v>
      </c>
      <c r="K11527">
        <f t="shared" si="1259"/>
        <v>0</v>
      </c>
    </row>
    <row r="11528" spans="1:11" x14ac:dyDescent="0.3">
      <c r="A11528" s="1">
        <v>45133.289027777777</v>
      </c>
      <c r="B11528">
        <v>41.83</v>
      </c>
      <c r="C11528">
        <v>6393733</v>
      </c>
      <c r="D11528">
        <f t="shared" si="1265"/>
        <v>41.367030109016646</v>
      </c>
      <c r="E11528">
        <f t="shared" si="1260"/>
        <v>6386671.4663057653</v>
      </c>
      <c r="F11528">
        <f>(D11528-D11470)*L$6</f>
        <v>-44.017669554069272</v>
      </c>
      <c r="G11528">
        <f t="shared" si="1261"/>
        <v>170.70439128999999</v>
      </c>
      <c r="H11528">
        <f t="shared" si="1262"/>
        <v>132.23228862384818</v>
      </c>
      <c r="I11528">
        <f t="shared" si="1263"/>
        <v>6388218.925265559</v>
      </c>
      <c r="J11528">
        <f t="shared" si="1264"/>
        <v>40.795999999999999</v>
      </c>
      <c r="K11528">
        <f t="shared" si="1259"/>
        <v>0</v>
      </c>
    </row>
    <row r="11529" spans="1:11" x14ac:dyDescent="0.3">
      <c r="A11529" s="1">
        <v>45133.289085648146</v>
      </c>
      <c r="B11529">
        <v>41.83</v>
      </c>
      <c r="C11529">
        <v>6393707</v>
      </c>
      <c r="D11529">
        <f t="shared" si="1265"/>
        <v>41.363684968890482</v>
      </c>
      <c r="E11529">
        <f t="shared" si="1260"/>
        <v>6386646.0373358745</v>
      </c>
      <c r="F11529">
        <f>(D11529-D11471)*L$6</f>
        <v>-43.992103698139502</v>
      </c>
      <c r="G11529">
        <f t="shared" si="1261"/>
        <v>170.70439128999999</v>
      </c>
      <c r="H11529">
        <f t="shared" si="1262"/>
        <v>132.23082808050842</v>
      </c>
      <c r="I11529">
        <f t="shared" si="1263"/>
        <v>6388193.4535804046</v>
      </c>
      <c r="J11529">
        <f t="shared" si="1264"/>
        <v>40.795999999999999</v>
      </c>
      <c r="K11529">
        <f t="shared" si="1259"/>
        <v>0</v>
      </c>
    </row>
    <row r="11530" spans="1:11" x14ac:dyDescent="0.3">
      <c r="A11530" s="1">
        <v>45133.289131944446</v>
      </c>
      <c r="B11530">
        <v>41.82</v>
      </c>
      <c r="C11530">
        <v>6393709</v>
      </c>
      <c r="D11530">
        <f t="shared" si="1265"/>
        <v>41.360300844062031</v>
      </c>
      <c r="E11530">
        <f t="shared" si="1260"/>
        <v>6386650.3052612375</v>
      </c>
      <c r="F11530">
        <f>(D11530-D11472)*L$6</f>
        <v>-43.980142277115633</v>
      </c>
      <c r="G11530">
        <f t="shared" si="1261"/>
        <v>170.66352504</v>
      </c>
      <c r="H11530">
        <f t="shared" si="1262"/>
        <v>132.22935063331175</v>
      </c>
      <c r="I11530">
        <f t="shared" si="1263"/>
        <v>6388195.9741351148</v>
      </c>
      <c r="J11530">
        <f t="shared" si="1264"/>
        <v>40.786000000000001</v>
      </c>
      <c r="K11530">
        <f t="shared" si="1259"/>
        <v>0</v>
      </c>
    </row>
    <row r="11531" spans="1:11" x14ac:dyDescent="0.3">
      <c r="A11531" s="1">
        <v>45133.289178240739</v>
      </c>
      <c r="B11531">
        <v>41.82</v>
      </c>
      <c r="C11531">
        <v>6393714</v>
      </c>
      <c r="D11531">
        <f t="shared" si="1265"/>
        <v>41.356935738109087</v>
      </c>
      <c r="E11531">
        <f t="shared" si="1260"/>
        <v>6386655.8795620818</v>
      </c>
      <c r="F11531">
        <f>(D11531-D11473)*L$6</f>
        <v>-43.968417408965976</v>
      </c>
      <c r="G11531">
        <f t="shared" si="1261"/>
        <v>170.66352504</v>
      </c>
      <c r="H11531">
        <f t="shared" si="1262"/>
        <v>132.22788160660264</v>
      </c>
      <c r="I11531">
        <f t="shared" si="1263"/>
        <v>6388201.4915802004</v>
      </c>
      <c r="J11531">
        <f t="shared" si="1264"/>
        <v>40.786000000000001</v>
      </c>
      <c r="K11531">
        <f t="shared" si="1259"/>
        <v>0</v>
      </c>
    </row>
    <row r="11532" spans="1:11" x14ac:dyDescent="0.3">
      <c r="A11532" s="1">
        <v>45133.289236111108</v>
      </c>
      <c r="B11532">
        <v>41.82</v>
      </c>
      <c r="C11532">
        <v>6393730</v>
      </c>
      <c r="D11532">
        <f t="shared" si="1265"/>
        <v>41.353590349936802</v>
      </c>
      <c r="E11532">
        <f t="shared" si="1260"/>
        <v>6386672.45049782</v>
      </c>
      <c r="F11532">
        <f>(D11532-D11474)*L$6</f>
        <v>-43.956741444235448</v>
      </c>
      <c r="G11532">
        <f t="shared" si="1261"/>
        <v>170.66352504</v>
      </c>
      <c r="H11532">
        <f t="shared" si="1262"/>
        <v>132.22642130346827</v>
      </c>
      <c r="I11532">
        <f t="shared" si="1263"/>
        <v>6388218.0059985342</v>
      </c>
      <c r="J11532">
        <f t="shared" si="1264"/>
        <v>40.786000000000001</v>
      </c>
      <c r="K11532">
        <f t="shared" si="1259"/>
        <v>0</v>
      </c>
    </row>
    <row r="11533" spans="1:11" x14ac:dyDescent="0.3">
      <c r="A11533" s="1">
        <v>45133.289282407408</v>
      </c>
      <c r="B11533">
        <v>41.81</v>
      </c>
      <c r="C11533">
        <v>6393738</v>
      </c>
      <c r="D11533">
        <f t="shared" si="1265"/>
        <v>41.350205969180564</v>
      </c>
      <c r="E11533">
        <f t="shared" si="1260"/>
        <v>6386682.7175099654</v>
      </c>
      <c r="F11533">
        <f>(D11533-D11475)*L$6</f>
        <v>-43.958591022465257</v>
      </c>
      <c r="G11533">
        <f t="shared" si="1261"/>
        <v>170.62266861000001</v>
      </c>
      <c r="H11533">
        <f t="shared" si="1262"/>
        <v>132.22494409711553</v>
      </c>
      <c r="I11533">
        <f t="shared" si="1263"/>
        <v>6388226.5127362981</v>
      </c>
      <c r="J11533">
        <f t="shared" si="1264"/>
        <v>40.776000000000003</v>
      </c>
      <c r="K11533">
        <f t="shared" si="1259"/>
        <v>0</v>
      </c>
    </row>
    <row r="11534" spans="1:11" x14ac:dyDescent="0.3">
      <c r="A11534" s="1">
        <v>45133.2893287037</v>
      </c>
      <c r="B11534">
        <v>41.81</v>
      </c>
      <c r="C11534">
        <v>6393714</v>
      </c>
      <c r="D11534">
        <f t="shared" si="1265"/>
        <v>41.346840613487451</v>
      </c>
      <c r="E11534">
        <f t="shared" si="1260"/>
        <v>6386659.2917159349</v>
      </c>
      <c r="F11534">
        <f>(D11534-D11476)*L$6</f>
        <v>-43.960595496542609</v>
      </c>
      <c r="G11534">
        <f t="shared" si="1261"/>
        <v>170.62266861000001</v>
      </c>
      <c r="H11534">
        <f t="shared" si="1262"/>
        <v>132.22347531198719</v>
      </c>
      <c r="I11534">
        <f t="shared" si="1263"/>
        <v>6388203.016445417</v>
      </c>
      <c r="J11534">
        <f t="shared" si="1264"/>
        <v>40.776000000000003</v>
      </c>
      <c r="K11534">
        <f t="shared" si="1259"/>
        <v>0</v>
      </c>
    </row>
    <row r="11535" spans="1:11" x14ac:dyDescent="0.3">
      <c r="A11535" s="1">
        <v>45133.289386574077</v>
      </c>
      <c r="B11535">
        <v>41.81</v>
      </c>
      <c r="C11535">
        <v>6393731</v>
      </c>
      <c r="D11535">
        <f t="shared" si="1265"/>
        <v>41.343494981760216</v>
      </c>
      <c r="E11535">
        <f t="shared" si="1260"/>
        <v>6386676.8625565479</v>
      </c>
      <c r="F11535">
        <f>(D11535-D11477)*L$6</f>
        <v>-43.96256768567234</v>
      </c>
      <c r="G11535">
        <f t="shared" si="1261"/>
        <v>170.62266861000001</v>
      </c>
      <c r="H11535">
        <f t="shared" si="1262"/>
        <v>132.22201525109585</v>
      </c>
      <c r="I11535">
        <f t="shared" si="1263"/>
        <v>6388220.5172083024</v>
      </c>
      <c r="J11535">
        <f t="shared" si="1264"/>
        <v>40.776000000000003</v>
      </c>
      <c r="K11535">
        <f t="shared" si="1259"/>
        <v>0</v>
      </c>
    </row>
    <row r="11536" spans="1:11" x14ac:dyDescent="0.3">
      <c r="A11536" s="1">
        <v>45133.28943287037</v>
      </c>
      <c r="B11536">
        <v>41.81</v>
      </c>
      <c r="C11536">
        <v>6393714</v>
      </c>
      <c r="D11536">
        <f t="shared" si="1265"/>
        <v>41.340168958398941</v>
      </c>
      <c r="E11536">
        <f t="shared" si="1260"/>
        <v>6386660.4300515298</v>
      </c>
      <c r="F11536">
        <f>(D11536-D11478)*L$6</f>
        <v>-43.964507898890801</v>
      </c>
      <c r="G11536">
        <f t="shared" si="1261"/>
        <v>170.62266861000001</v>
      </c>
      <c r="H11536">
        <f t="shared" si="1262"/>
        <v>132.22056386195567</v>
      </c>
      <c r="I11536">
        <f t="shared" si="1263"/>
        <v>6388204.0150422724</v>
      </c>
      <c r="J11536">
        <f t="shared" si="1264"/>
        <v>40.776000000000003</v>
      </c>
      <c r="K11536">
        <f t="shared" si="1259"/>
        <v>0</v>
      </c>
    </row>
    <row r="11537" spans="1:11" x14ac:dyDescent="0.3">
      <c r="A11537" s="1">
        <v>45133.289479166669</v>
      </c>
      <c r="B11537">
        <v>41.81</v>
      </c>
      <c r="C11537">
        <v>6393727</v>
      </c>
      <c r="D11537">
        <f t="shared" si="1265"/>
        <v>41.336862428481226</v>
      </c>
      <c r="E11537">
        <f t="shared" si="1260"/>
        <v>6386673.9942204878</v>
      </c>
      <c r="F11537">
        <f>(D11537-D11479)*L$6</f>
        <v>-43.966416442725773</v>
      </c>
      <c r="G11537">
        <f t="shared" si="1261"/>
        <v>170.62266861000001</v>
      </c>
      <c r="H11537">
        <f t="shared" si="1262"/>
        <v>132.21912109240432</v>
      </c>
      <c r="I11537">
        <f t="shared" si="1263"/>
        <v>6388217.5099645462</v>
      </c>
      <c r="J11537">
        <f t="shared" si="1264"/>
        <v>40.776000000000003</v>
      </c>
      <c r="K11537">
        <f t="shared" si="1259"/>
        <v>0</v>
      </c>
    </row>
    <row r="11538" spans="1:11" x14ac:dyDescent="0.3">
      <c r="A11538" s="1">
        <v>45133.289583333331</v>
      </c>
      <c r="B11538">
        <v>41.81</v>
      </c>
      <c r="C11538">
        <v>6393727</v>
      </c>
      <c r="D11538">
        <f t="shared" si="1265"/>
        <v>41.333575277758229</v>
      </c>
      <c r="E11538">
        <f t="shared" si="1260"/>
        <v>6386674.5550829163</v>
      </c>
      <c r="F11538">
        <f>(D11538-D11480)*L$6</f>
        <v>-43.968293621211174</v>
      </c>
      <c r="G11538">
        <f t="shared" si="1261"/>
        <v>170.62266861000001</v>
      </c>
      <c r="H11538">
        <f t="shared" si="1262"/>
        <v>132.21768689060073</v>
      </c>
      <c r="I11538">
        <f t="shared" si="1263"/>
        <v>6388218.001992235</v>
      </c>
      <c r="J11538">
        <f t="shared" si="1264"/>
        <v>40.776000000000003</v>
      </c>
      <c r="K11538">
        <f t="shared" si="1259"/>
        <v>0</v>
      </c>
    </row>
    <row r="11539" spans="1:11" x14ac:dyDescent="0.3">
      <c r="A11539" s="1">
        <v>45133.289641203701</v>
      </c>
      <c r="B11539">
        <v>41.81</v>
      </c>
      <c r="C11539">
        <v>6393730</v>
      </c>
      <c r="D11539">
        <f t="shared" si="1265"/>
        <v>41.330307392650695</v>
      </c>
      <c r="E11539">
        <f t="shared" si="1260"/>
        <v>6386678.1126581943</v>
      </c>
      <c r="F11539">
        <f>(D11539-D11481)*L$6</f>
        <v>-43.970139735909939</v>
      </c>
      <c r="G11539">
        <f t="shared" si="1261"/>
        <v>170.62266861000001</v>
      </c>
      <c r="H11539">
        <f t="shared" si="1262"/>
        <v>132.21626120502327</v>
      </c>
      <c r="I11539">
        <f t="shared" si="1263"/>
        <v>6388221.491142353</v>
      </c>
      <c r="J11539">
        <f t="shared" si="1264"/>
        <v>40.776000000000003</v>
      </c>
      <c r="K11539">
        <f t="shared" si="1259"/>
        <v>0</v>
      </c>
    </row>
    <row r="11540" spans="1:11" x14ac:dyDescent="0.3">
      <c r="A11540" s="1">
        <v>45133.289687500001</v>
      </c>
      <c r="B11540">
        <v>41.81</v>
      </c>
      <c r="C11540">
        <v>6393728</v>
      </c>
      <c r="D11540">
        <f t="shared" si="1265"/>
        <v>41.327058660245051</v>
      </c>
      <c r="E11540">
        <f t="shared" si="1260"/>
        <v>6386676.6669655871</v>
      </c>
      <c r="F11540">
        <f>(D11540-D11482)*L$6</f>
        <v>-43.971955085930361</v>
      </c>
      <c r="G11540">
        <f t="shared" si="1261"/>
        <v>170.62266861000001</v>
      </c>
      <c r="H11540">
        <f t="shared" si="1262"/>
        <v>132.21484398446739</v>
      </c>
      <c r="I11540">
        <f t="shared" si="1263"/>
        <v>6388219.9774318123</v>
      </c>
      <c r="J11540">
        <f t="shared" si="1264"/>
        <v>40.776000000000003</v>
      </c>
      <c r="K11540">
        <f t="shared" si="1259"/>
        <v>0</v>
      </c>
    </row>
    <row r="11541" spans="1:11" x14ac:dyDescent="0.3">
      <c r="A11541" s="1">
        <v>45133.289733796293</v>
      </c>
      <c r="B11541">
        <v>41.81</v>
      </c>
      <c r="C11541">
        <v>6393728</v>
      </c>
      <c r="D11541">
        <f t="shared" si="1265"/>
        <v>41.323828968289497</v>
      </c>
      <c r="E11541">
        <f t="shared" si="1260"/>
        <v>6386677.2180242473</v>
      </c>
      <c r="F11541">
        <f>(D11541-D11483)*L$6</f>
        <v>-43.973739967942436</v>
      </c>
      <c r="G11541">
        <f t="shared" si="1261"/>
        <v>170.62266861000001</v>
      </c>
      <c r="H11541">
        <f t="shared" si="1262"/>
        <v>132.21343517804388</v>
      </c>
      <c r="I11541">
        <f t="shared" si="1263"/>
        <v>6388220.460877425</v>
      </c>
      <c r="J11541">
        <f t="shared" si="1264"/>
        <v>40.776000000000003</v>
      </c>
      <c r="K11541">
        <f t="shared" si="1259"/>
        <v>0</v>
      </c>
    </row>
    <row r="11542" spans="1:11" x14ac:dyDescent="0.3">
      <c r="A11542" s="1">
        <v>45133.28979166667</v>
      </c>
      <c r="B11542">
        <v>41.81</v>
      </c>
      <c r="C11542">
        <v>6393728</v>
      </c>
      <c r="D11542">
        <f t="shared" si="1265"/>
        <v>41.320618205190122</v>
      </c>
      <c r="E11542">
        <f t="shared" si="1260"/>
        <v>6386677.7658532159</v>
      </c>
      <c r="F11542">
        <f>(D11542-D11484)*L$6</f>
        <v>-43.975494676204008</v>
      </c>
      <c r="G11542">
        <f t="shared" si="1261"/>
        <v>170.62266861000001</v>
      </c>
      <c r="H11542">
        <f t="shared" si="1262"/>
        <v>132.21203473517659</v>
      </c>
      <c r="I11542">
        <f t="shared" si="1263"/>
        <v>6388220.9414959</v>
      </c>
      <c r="J11542">
        <f t="shared" si="1264"/>
        <v>40.776000000000003</v>
      </c>
      <c r="K11542">
        <f t="shared" si="1259"/>
        <v>0</v>
      </c>
    </row>
    <row r="11543" spans="1:11" x14ac:dyDescent="0.3">
      <c r="A11543" s="1">
        <v>45133.289837962962</v>
      </c>
      <c r="B11543">
        <v>41.8</v>
      </c>
      <c r="C11543">
        <v>6393712</v>
      </c>
      <c r="D11543">
        <f t="shared" si="1265"/>
        <v>41.317367651147634</v>
      </c>
      <c r="E11543">
        <f t="shared" si="1260"/>
        <v>6386664.0081458231</v>
      </c>
      <c r="F11543">
        <f>(D11543-D11485)*L$6</f>
        <v>-43.990699540235312</v>
      </c>
      <c r="G11543">
        <f t="shared" si="1261"/>
        <v>170.58182199999999</v>
      </c>
      <c r="H11543">
        <f t="shared" si="1262"/>
        <v>132.21061704501477</v>
      </c>
      <c r="I11543">
        <f t="shared" si="1263"/>
        <v>6388205.4146286258</v>
      </c>
      <c r="J11543">
        <f t="shared" si="1264"/>
        <v>40.765999999999998</v>
      </c>
      <c r="K11543">
        <f t="shared" si="1259"/>
        <v>0</v>
      </c>
    </row>
    <row r="11544" spans="1:11" x14ac:dyDescent="0.3">
      <c r="A11544" s="1">
        <v>45133.289884259262</v>
      </c>
      <c r="B11544">
        <v>41.8</v>
      </c>
      <c r="C11544">
        <v>6393711</v>
      </c>
      <c r="D11544">
        <f t="shared" si="1265"/>
        <v>41.314135374433249</v>
      </c>
      <c r="E11544">
        <f t="shared" si="1260"/>
        <v>6386663.5595134748</v>
      </c>
      <c r="F11544">
        <f>(D11544-D11486)*L$6</f>
        <v>-44.005973780508967</v>
      </c>
      <c r="G11544">
        <f t="shared" si="1261"/>
        <v>170.58182199999999</v>
      </c>
      <c r="H11544">
        <f t="shared" si="1262"/>
        <v>132.20920743441465</v>
      </c>
      <c r="I11544">
        <f t="shared" si="1263"/>
        <v>6388204.8849325273</v>
      </c>
      <c r="J11544">
        <f t="shared" si="1264"/>
        <v>40.765999999999998</v>
      </c>
      <c r="K11544">
        <f t="shared" si="1259"/>
        <v>0</v>
      </c>
    </row>
    <row r="11545" spans="1:11" x14ac:dyDescent="0.3">
      <c r="A11545" s="1">
        <v>45133.289942129632</v>
      </c>
      <c r="B11545">
        <v>41.79</v>
      </c>
      <c r="C11545">
        <v>6393708</v>
      </c>
      <c r="D11545">
        <f t="shared" si="1265"/>
        <v>41.310863423366662</v>
      </c>
      <c r="E11545">
        <f t="shared" si="1260"/>
        <v>6386662.804651903</v>
      </c>
      <c r="F11545">
        <f>(D11545-D11487)*L$6</f>
        <v>-44.007783643431253</v>
      </c>
      <c r="G11545">
        <f t="shared" si="1261"/>
        <v>170.54098521</v>
      </c>
      <c r="H11545">
        <f t="shared" si="1262"/>
        <v>132.20778063146139</v>
      </c>
      <c r="I11545">
        <f t="shared" si="1263"/>
        <v>6388202.3746471843</v>
      </c>
      <c r="J11545">
        <f t="shared" si="1264"/>
        <v>40.756</v>
      </c>
      <c r="K11545">
        <f t="shared" si="1259"/>
        <v>0</v>
      </c>
    </row>
    <row r="11546" spans="1:11" x14ac:dyDescent="0.3">
      <c r="A11546" s="1">
        <v>45133.289988425924</v>
      </c>
      <c r="B11546">
        <v>41.79</v>
      </c>
      <c r="C11546">
        <v>6393726</v>
      </c>
      <c r="D11546">
        <f t="shared" si="1265"/>
        <v>41.30760987453391</v>
      </c>
      <c r="E11546">
        <f t="shared" si="1260"/>
        <v>6386681.359515327</v>
      </c>
      <c r="F11546">
        <f>(D11546-D11488)*L$6</f>
        <v>-44.009383532911528</v>
      </c>
      <c r="G11546">
        <f t="shared" si="1261"/>
        <v>170.54098521</v>
      </c>
      <c r="H11546">
        <f t="shared" si="1262"/>
        <v>132.20636196274063</v>
      </c>
      <c r="I11546">
        <f t="shared" si="1263"/>
        <v>6388220.8617935786</v>
      </c>
      <c r="J11546">
        <f t="shared" si="1264"/>
        <v>40.756</v>
      </c>
      <c r="K11546">
        <f t="shared" si="1259"/>
        <v>0</v>
      </c>
    </row>
    <row r="11547" spans="1:11" x14ac:dyDescent="0.3">
      <c r="A11547" s="1">
        <v>45133.290092592593</v>
      </c>
      <c r="B11547">
        <v>41.79</v>
      </c>
      <c r="C11547">
        <v>6393714</v>
      </c>
      <c r="D11547">
        <f t="shared" si="1265"/>
        <v>41.304375403513028</v>
      </c>
      <c r="E11547">
        <f t="shared" si="1260"/>
        <v>6386669.9111252008</v>
      </c>
      <c r="F11547">
        <f>(D11547-D11489)*L$6</f>
        <v>-43.984103604291604</v>
      </c>
      <c r="G11547">
        <f t="shared" si="1261"/>
        <v>170.54098521</v>
      </c>
      <c r="H11547">
        <f t="shared" si="1262"/>
        <v>132.20495172094212</v>
      </c>
      <c r="I11547">
        <f t="shared" si="1263"/>
        <v>6388209.3729403103</v>
      </c>
      <c r="J11547">
        <f t="shared" si="1264"/>
        <v>40.756</v>
      </c>
      <c r="K11547">
        <f t="shared" si="1259"/>
        <v>0</v>
      </c>
    </row>
    <row r="11548" spans="1:11" x14ac:dyDescent="0.3">
      <c r="A11548" s="1">
        <v>45133.290185185186</v>
      </c>
      <c r="B11548">
        <v>41.78</v>
      </c>
      <c r="C11548">
        <v>6393728</v>
      </c>
      <c r="D11548">
        <f t="shared" si="1265"/>
        <v>41.301101261506489</v>
      </c>
      <c r="E11548">
        <f t="shared" si="1260"/>
        <v>6386686.1556994272</v>
      </c>
      <c r="F11548">
        <f>(D11548-D11490)*L$6</f>
        <v>-43.972071654185783</v>
      </c>
      <c r="G11548">
        <f t="shared" si="1261"/>
        <v>170.50015824000002</v>
      </c>
      <c r="H11548">
        <f t="shared" si="1262"/>
        <v>132.2035242924016</v>
      </c>
      <c r="I11548">
        <f t="shared" si="1263"/>
        <v>6388223.8767844178</v>
      </c>
      <c r="J11548">
        <f t="shared" si="1264"/>
        <v>40.746000000000002</v>
      </c>
      <c r="K11548">
        <f t="shared" si="1259"/>
        <v>0</v>
      </c>
    </row>
    <row r="11549" spans="1:11" x14ac:dyDescent="0.3">
      <c r="A11549" s="1">
        <v>45133.290243055555</v>
      </c>
      <c r="B11549">
        <v>41.77</v>
      </c>
      <c r="C11549">
        <v>6393723</v>
      </c>
      <c r="D11549">
        <f t="shared" si="1265"/>
        <v>41.297786887682207</v>
      </c>
      <c r="E11549">
        <f t="shared" si="1260"/>
        <v>6386683.4064586507</v>
      </c>
      <c r="F11549">
        <f>(D11549-D11491)*L$6</f>
        <v>-43.960329308381461</v>
      </c>
      <c r="G11549">
        <f t="shared" si="1261"/>
        <v>170.45934109000001</v>
      </c>
      <c r="H11549">
        <f t="shared" si="1262"/>
        <v>132.20207943666296</v>
      </c>
      <c r="I11549">
        <f t="shared" si="1263"/>
        <v>6388219.3863680083</v>
      </c>
      <c r="J11549">
        <f t="shared" si="1264"/>
        <v>40.736000000000004</v>
      </c>
      <c r="K11549">
        <f t="shared" si="1259"/>
        <v>0</v>
      </c>
    </row>
    <row r="11550" spans="1:11" x14ac:dyDescent="0.3">
      <c r="A11550" s="1">
        <v>45133.290289351855</v>
      </c>
      <c r="B11550">
        <v>41.76</v>
      </c>
      <c r="C11550">
        <v>6393713</v>
      </c>
      <c r="D11550">
        <f t="shared" si="1265"/>
        <v>41.2944324989815</v>
      </c>
      <c r="E11550">
        <f t="shared" si="1260"/>
        <v>6386675.6633610725</v>
      </c>
      <c r="F11550">
        <f>(D11550-D11492)*L$6</f>
        <v>-43.962126460929483</v>
      </c>
      <c r="G11550">
        <f t="shared" si="1261"/>
        <v>170.41853376</v>
      </c>
      <c r="H11550">
        <f t="shared" si="1262"/>
        <v>132.20061725241587</v>
      </c>
      <c r="I11550">
        <f t="shared" si="1263"/>
        <v>6388209.8884080853</v>
      </c>
      <c r="J11550">
        <f t="shared" si="1264"/>
        <v>40.725999999999999</v>
      </c>
      <c r="K11550">
        <f t="shared" si="1259"/>
        <v>0</v>
      </c>
    </row>
    <row r="11551" spans="1:11" x14ac:dyDescent="0.3">
      <c r="A11551" s="1">
        <v>45133.290347222224</v>
      </c>
      <c r="B11551">
        <v>41.76</v>
      </c>
      <c r="C11551">
        <v>6393743</v>
      </c>
      <c r="D11551">
        <f t="shared" si="1265"/>
        <v>41.291096990299202</v>
      </c>
      <c r="E11551">
        <f t="shared" si="1260"/>
        <v>6386706.2317935713</v>
      </c>
      <c r="F11551">
        <f>(D11551-D11493)*L$6</f>
        <v>-43.950642380334557</v>
      </c>
      <c r="G11551">
        <f t="shared" si="1261"/>
        <v>170.41853376</v>
      </c>
      <c r="H11551">
        <f t="shared" si="1262"/>
        <v>132.1991634131451</v>
      </c>
      <c r="I11551">
        <f t="shared" si="1263"/>
        <v>6388240.4008790916</v>
      </c>
      <c r="J11551">
        <f t="shared" si="1264"/>
        <v>40.725999999999999</v>
      </c>
      <c r="K11551">
        <f t="shared" si="1259"/>
        <v>0</v>
      </c>
    </row>
    <row r="11552" spans="1:11" x14ac:dyDescent="0.3">
      <c r="A11552" s="1">
        <v>45133.290393518517</v>
      </c>
      <c r="B11552">
        <v>41.75</v>
      </c>
      <c r="C11552">
        <v>6393723</v>
      </c>
      <c r="D11552">
        <f t="shared" si="1265"/>
        <v>41.287722375005835</v>
      </c>
      <c r="E11552">
        <f t="shared" si="1260"/>
        <v>6386688.4913268285</v>
      </c>
      <c r="F11552">
        <f>(D11552-D11494)*L$6</f>
        <v>-43.952515769985254</v>
      </c>
      <c r="G11552">
        <f t="shared" si="1261"/>
        <v>170.37773625</v>
      </c>
      <c r="H11552">
        <f t="shared" si="1262"/>
        <v>132.19769264542359</v>
      </c>
      <c r="I11552">
        <f t="shared" si="1263"/>
        <v>6388220.9058516696</v>
      </c>
      <c r="J11552">
        <f t="shared" si="1264"/>
        <v>40.716000000000001</v>
      </c>
      <c r="K11552">
        <f t="shared" si="1259"/>
        <v>0</v>
      </c>
    </row>
    <row r="11553" spans="1:11" x14ac:dyDescent="0.3">
      <c r="A11553" s="1">
        <v>45133.290439814817</v>
      </c>
      <c r="B11553">
        <v>41.75</v>
      </c>
      <c r="C11553">
        <v>6393709</v>
      </c>
      <c r="D11553">
        <f t="shared" si="1265"/>
        <v>41.284366758317944</v>
      </c>
      <c r="E11553">
        <f t="shared" si="1260"/>
        <v>6386675.0630492028</v>
      </c>
      <c r="F11553">
        <f>(D11553-D11495)*L$6</f>
        <v>-43.954543391926393</v>
      </c>
      <c r="G11553">
        <f t="shared" si="1261"/>
        <v>170.37773625</v>
      </c>
      <c r="H11553">
        <f t="shared" si="1262"/>
        <v>132.19623027444959</v>
      </c>
      <c r="I11553">
        <f t="shared" si="1263"/>
        <v>6388207.4078018907</v>
      </c>
      <c r="J11553">
        <f t="shared" si="1264"/>
        <v>40.716000000000001</v>
      </c>
      <c r="K11553">
        <f t="shared" si="1259"/>
        <v>0</v>
      </c>
    </row>
    <row r="11554" spans="1:11" x14ac:dyDescent="0.3">
      <c r="A11554" s="1">
        <v>45133.290497685186</v>
      </c>
      <c r="B11554">
        <v>41.75</v>
      </c>
      <c r="C11554">
        <v>6393728</v>
      </c>
      <c r="D11554">
        <f t="shared" si="1265"/>
        <v>41.281030836789533</v>
      </c>
      <c r="E11554">
        <f t="shared" si="1260"/>
        <v>6386694.6314159613</v>
      </c>
      <c r="F11554">
        <f>(D11554-D11496)*L$6</f>
        <v>-43.956538607006621</v>
      </c>
      <c r="G11554">
        <f t="shared" si="1261"/>
        <v>170.37773625</v>
      </c>
      <c r="H11554">
        <f t="shared" si="1262"/>
        <v>132.19477660177012</v>
      </c>
      <c r="I11554">
        <f t="shared" si="1263"/>
        <v>6388226.9068120327</v>
      </c>
      <c r="J11554">
        <f t="shared" si="1264"/>
        <v>40.716000000000001</v>
      </c>
      <c r="K11554">
        <f t="shared" si="1259"/>
        <v>0</v>
      </c>
    </row>
    <row r="11555" spans="1:11" x14ac:dyDescent="0.3">
      <c r="A11555" s="1">
        <v>45133.290543981479</v>
      </c>
      <c r="B11555">
        <v>41.75</v>
      </c>
      <c r="C11555">
        <v>6393725</v>
      </c>
      <c r="D11555">
        <f t="shared" si="1265"/>
        <v>41.277714494823584</v>
      </c>
      <c r="E11555">
        <f t="shared" si="1260"/>
        <v>6386692.1964467978</v>
      </c>
      <c r="F11555">
        <f>(D11555-D11497)*L$6</f>
        <v>-43.958501725241206</v>
      </c>
      <c r="G11555">
        <f t="shared" si="1261"/>
        <v>170.37773625</v>
      </c>
      <c r="H11555">
        <f t="shared" si="1262"/>
        <v>132.19333157498409</v>
      </c>
      <c r="I11555">
        <f t="shared" si="1263"/>
        <v>6388224.4028994031</v>
      </c>
      <c r="J11555">
        <f t="shared" si="1264"/>
        <v>40.716000000000001</v>
      </c>
      <c r="K11555">
        <f t="shared" si="1259"/>
        <v>0</v>
      </c>
    </row>
    <row r="11556" spans="1:11" x14ac:dyDescent="0.3">
      <c r="A11556" s="1">
        <v>45133.290590277778</v>
      </c>
      <c r="B11556">
        <v>41.75</v>
      </c>
      <c r="C11556">
        <v>6393719</v>
      </c>
      <c r="D11556">
        <f t="shared" si="1265"/>
        <v>41.274417617501541</v>
      </c>
      <c r="E11556">
        <f t="shared" si="1260"/>
        <v>6386686.7581612933</v>
      </c>
      <c r="F11556">
        <f>(D11556-D11498)*L$6</f>
        <v>-43.960433054127037</v>
      </c>
      <c r="G11556">
        <f t="shared" si="1261"/>
        <v>170.37773625</v>
      </c>
      <c r="H11556">
        <f t="shared" si="1262"/>
        <v>132.19189514201366</v>
      </c>
      <c r="I11556">
        <f t="shared" si="1263"/>
        <v>6388218.8960812055</v>
      </c>
      <c r="J11556">
        <f t="shared" si="1264"/>
        <v>40.716000000000001</v>
      </c>
      <c r="K11556">
        <f t="shared" si="1259"/>
        <v>0</v>
      </c>
    </row>
    <row r="11557" spans="1:11" x14ac:dyDescent="0.3">
      <c r="A11557" s="1">
        <v>45133.290648148148</v>
      </c>
      <c r="B11557">
        <v>41.75</v>
      </c>
      <c r="C11557">
        <v>6393734</v>
      </c>
      <c r="D11557">
        <f t="shared" si="1265"/>
        <v>41.271140090579351</v>
      </c>
      <c r="E11557">
        <f t="shared" si="1260"/>
        <v>6386702.3165789107</v>
      </c>
      <c r="F11557">
        <f>(D11557-D11499)*L$6</f>
        <v>-43.962332898658971</v>
      </c>
      <c r="G11557">
        <f t="shared" si="1261"/>
        <v>170.37773625</v>
      </c>
      <c r="H11557">
        <f t="shared" si="1262"/>
        <v>132.19046725110229</v>
      </c>
      <c r="I11557">
        <f t="shared" si="1263"/>
        <v>6388234.3863745416</v>
      </c>
      <c r="J11557">
        <f t="shared" si="1264"/>
        <v>40.716000000000001</v>
      </c>
      <c r="K11557">
        <f t="shared" si="1259"/>
        <v>0</v>
      </c>
    </row>
    <row r="11558" spans="1:11" x14ac:dyDescent="0.3">
      <c r="A11558" s="1">
        <v>45133.290694444448</v>
      </c>
      <c r="B11558">
        <v>41.75</v>
      </c>
      <c r="C11558">
        <v>6393713</v>
      </c>
      <c r="D11558">
        <f t="shared" si="1265"/>
        <v>41.267881800483487</v>
      </c>
      <c r="E11558">
        <f t="shared" si="1260"/>
        <v>6386681.8717190009</v>
      </c>
      <c r="F11558">
        <f>(D11558-D11500)*L$6</f>
        <v>-43.950763415794611</v>
      </c>
      <c r="G11558">
        <f t="shared" si="1261"/>
        <v>170.37773625</v>
      </c>
      <c r="H11558">
        <f t="shared" si="1262"/>
        <v>132.18904785081267</v>
      </c>
      <c r="I11558">
        <f t="shared" si="1263"/>
        <v>6388213.8872345584</v>
      </c>
      <c r="J11558">
        <f t="shared" si="1264"/>
        <v>40.716000000000001</v>
      </c>
      <c r="K11558">
        <f t="shared" si="1259"/>
        <v>0</v>
      </c>
    </row>
    <row r="11559" spans="1:11" x14ac:dyDescent="0.3">
      <c r="A11559" s="1">
        <v>45133.29074074074</v>
      </c>
      <c r="B11559">
        <v>41.75</v>
      </c>
      <c r="C11559">
        <v>6393742</v>
      </c>
      <c r="D11559">
        <f t="shared" si="1265"/>
        <v>41.264642634307023</v>
      </c>
      <c r="E11559">
        <f t="shared" si="1260"/>
        <v>6386711.4236008013</v>
      </c>
      <c r="F11559">
        <f>(D11559-D11501)*L$6</f>
        <v>-43.952501773153614</v>
      </c>
      <c r="G11559">
        <f t="shared" si="1261"/>
        <v>170.37773625</v>
      </c>
      <c r="H11559">
        <f t="shared" si="1262"/>
        <v>132.18763689002455</v>
      </c>
      <c r="I11559">
        <f t="shared" si="1263"/>
        <v>6388243.3719012868</v>
      </c>
      <c r="J11559">
        <f t="shared" si="1264"/>
        <v>40.716000000000001</v>
      </c>
      <c r="K11559">
        <f t="shared" si="1259"/>
        <v>0</v>
      </c>
    </row>
    <row r="11560" spans="1:11" x14ac:dyDescent="0.3">
      <c r="A11560" s="1">
        <v>45133.290798611109</v>
      </c>
      <c r="B11560">
        <v>41.75</v>
      </c>
      <c r="C11560">
        <v>6393726</v>
      </c>
      <c r="D11560">
        <f t="shared" si="1265"/>
        <v>41.261422479805724</v>
      </c>
      <c r="E11560">
        <f t="shared" si="1260"/>
        <v>6386695.9722434357</v>
      </c>
      <c r="F11560">
        <f>(D11560-D11502)*L$6</f>
        <v>-43.954388065454424</v>
      </c>
      <c r="G11560">
        <f t="shared" si="1261"/>
        <v>170.37773625</v>
      </c>
      <c r="H11560">
        <f t="shared" si="1262"/>
        <v>132.18623431793279</v>
      </c>
      <c r="I11560">
        <f t="shared" si="1263"/>
        <v>6388227.8535517277</v>
      </c>
      <c r="J11560">
        <f t="shared" si="1264"/>
        <v>40.716000000000001</v>
      </c>
      <c r="K11560">
        <f t="shared" si="1259"/>
        <v>0</v>
      </c>
    </row>
    <row r="11561" spans="1:11" x14ac:dyDescent="0.3">
      <c r="A11561" s="1">
        <v>45133.290844907409</v>
      </c>
      <c r="B11561">
        <v>41.75</v>
      </c>
      <c r="C11561">
        <v>6393702</v>
      </c>
      <c r="D11561">
        <f t="shared" si="1265"/>
        <v>41.258221225394138</v>
      </c>
      <c r="E11561">
        <f t="shared" si="1260"/>
        <v>6386672.5176659152</v>
      </c>
      <c r="F11561">
        <f>(D11561-D11503)*L$6</f>
        <v>-43.942805461066712</v>
      </c>
      <c r="G11561">
        <f t="shared" si="1261"/>
        <v>170.37773625</v>
      </c>
      <c r="H11561">
        <f t="shared" si="1262"/>
        <v>132.18484008404536</v>
      </c>
      <c r="I11561">
        <f t="shared" si="1263"/>
        <v>6388204.3458197089</v>
      </c>
      <c r="J11561">
        <f t="shared" si="1264"/>
        <v>40.716000000000001</v>
      </c>
      <c r="K11561">
        <f t="shared" si="1259"/>
        <v>0</v>
      </c>
    </row>
    <row r="11562" spans="1:11" x14ac:dyDescent="0.3">
      <c r="A11562" s="1">
        <v>45133.290891203702</v>
      </c>
      <c r="B11562">
        <v>41.75</v>
      </c>
      <c r="C11562">
        <v>6393726</v>
      </c>
      <c r="D11562">
        <f t="shared" si="1265"/>
        <v>41.255038760141758</v>
      </c>
      <c r="E11562">
        <f t="shared" si="1260"/>
        <v>6386697.059887141</v>
      </c>
      <c r="F11562">
        <f>(D11562-D11504)*L$6</f>
        <v>-43.931092879382021</v>
      </c>
      <c r="G11562">
        <f t="shared" si="1261"/>
        <v>170.37773625</v>
      </c>
      <c r="H11562">
        <f t="shared" si="1262"/>
        <v>132.18345413818125</v>
      </c>
      <c r="I11562">
        <f t="shared" si="1263"/>
        <v>6388228.8353832001</v>
      </c>
      <c r="J11562">
        <f t="shared" si="1264"/>
        <v>40.716000000000001</v>
      </c>
      <c r="K11562">
        <f t="shared" si="1259"/>
        <v>0</v>
      </c>
    </row>
    <row r="11563" spans="1:11" x14ac:dyDescent="0.3">
      <c r="A11563" s="1">
        <v>45133.290949074071</v>
      </c>
      <c r="B11563">
        <v>41.75</v>
      </c>
      <c r="C11563">
        <v>6393721</v>
      </c>
      <c r="D11563">
        <f t="shared" si="1265"/>
        <v>41.251874973769162</v>
      </c>
      <c r="E11563">
        <f t="shared" si="1260"/>
        <v>6386692.5989259016</v>
      </c>
      <c r="F11563">
        <f>(D11563-D11505)*L$6</f>
        <v>-43.905988908295015</v>
      </c>
      <c r="G11563">
        <f t="shared" si="1261"/>
        <v>170.37773625</v>
      </c>
      <c r="H11563">
        <f t="shared" si="1262"/>
        <v>132.18207643046853</v>
      </c>
      <c r="I11563">
        <f t="shared" si="1263"/>
        <v>6388224.335520409</v>
      </c>
      <c r="J11563">
        <f t="shared" si="1264"/>
        <v>40.716000000000001</v>
      </c>
      <c r="K11563">
        <f t="shared" si="1259"/>
        <v>0</v>
      </c>
    </row>
    <row r="11564" spans="1:11" x14ac:dyDescent="0.3">
      <c r="A11564" s="1">
        <v>45133.290995370371</v>
      </c>
      <c r="B11564">
        <v>41.75</v>
      </c>
      <c r="C11564">
        <v>6393709</v>
      </c>
      <c r="D11564">
        <f t="shared" si="1265"/>
        <v>41.248729756644181</v>
      </c>
      <c r="E11564">
        <f t="shared" si="1260"/>
        <v>6386681.1348008746</v>
      </c>
      <c r="F11564">
        <f>(D11564-D11506)*L$6</f>
        <v>-43.8808340765069</v>
      </c>
      <c r="G11564">
        <f t="shared" si="1261"/>
        <v>170.37773625</v>
      </c>
      <c r="H11564">
        <f t="shared" si="1262"/>
        <v>132.1807069113423</v>
      </c>
      <c r="I11564">
        <f t="shared" si="1263"/>
        <v>6388212.8329074951</v>
      </c>
      <c r="J11564">
        <f t="shared" si="1264"/>
        <v>40.716000000000001</v>
      </c>
      <c r="K11564">
        <f t="shared" si="1259"/>
        <v>0</v>
      </c>
    </row>
    <row r="11565" spans="1:11" x14ac:dyDescent="0.3">
      <c r="A11565" s="1">
        <v>45133.291041666664</v>
      </c>
      <c r="B11565">
        <v>41.74</v>
      </c>
      <c r="C11565">
        <v>6393725</v>
      </c>
      <c r="D11565">
        <f t="shared" si="1265"/>
        <v>41.245544306663511</v>
      </c>
      <c r="E11565">
        <f t="shared" si="1260"/>
        <v>6386699.3598411065</v>
      </c>
      <c r="F11565">
        <f>(D11565-D11507)*L$6</f>
        <v>-43.842419292252117</v>
      </c>
      <c r="G11565">
        <f t="shared" si="1261"/>
        <v>170.33694856</v>
      </c>
      <c r="H11565">
        <f t="shared" si="1262"/>
        <v>132.17931997771581</v>
      </c>
      <c r="I11565">
        <f t="shared" si="1263"/>
        <v>6388229.3495821422</v>
      </c>
      <c r="J11565">
        <f t="shared" si="1264"/>
        <v>40.706000000000003</v>
      </c>
      <c r="K11565">
        <f t="shared" si="1259"/>
        <v>0</v>
      </c>
    </row>
    <row r="11566" spans="1:11" x14ac:dyDescent="0.3">
      <c r="A11566" s="1">
        <v>45133.29109953704</v>
      </c>
      <c r="B11566">
        <v>41.74</v>
      </c>
      <c r="C11566">
        <v>6393713</v>
      </c>
      <c r="D11566">
        <f t="shared" si="1265"/>
        <v>41.242376794792335</v>
      </c>
      <c r="E11566">
        <f t="shared" si="1260"/>
        <v>6386687.8993854132</v>
      </c>
      <c r="F11566">
        <f>(D11566-D11508)*L$6</f>
        <v>-43.790567818294619</v>
      </c>
      <c r="G11566">
        <f t="shared" si="1261"/>
        <v>170.33694856</v>
      </c>
      <c r="H11566">
        <f t="shared" si="1262"/>
        <v>132.17794095811365</v>
      </c>
      <c r="I11566">
        <f t="shared" si="1263"/>
        <v>6388217.8769872272</v>
      </c>
      <c r="J11566">
        <f t="shared" si="1264"/>
        <v>40.706000000000003</v>
      </c>
      <c r="K11566">
        <f t="shared" si="1259"/>
        <v>0</v>
      </c>
    </row>
    <row r="11567" spans="1:11" x14ac:dyDescent="0.3">
      <c r="A11567" s="1">
        <v>45133.291145833333</v>
      </c>
      <c r="B11567">
        <v>41.73</v>
      </c>
      <c r="C11567">
        <v>6393727</v>
      </c>
      <c r="D11567">
        <f t="shared" si="1265"/>
        <v>41.239169171317741</v>
      </c>
      <c r="E11567">
        <f t="shared" si="1260"/>
        <v>6386704.1274076877</v>
      </c>
      <c r="F11567">
        <f>(D11567-D11509)*L$6</f>
        <v>-43.752320107810476</v>
      </c>
      <c r="G11567">
        <f t="shared" si="1261"/>
        <v>170.29617069</v>
      </c>
      <c r="H11567">
        <f t="shared" si="1262"/>
        <v>132.17654458089353</v>
      </c>
      <c r="I11567">
        <f t="shared" si="1263"/>
        <v>6388232.39679744</v>
      </c>
      <c r="J11567">
        <f t="shared" si="1264"/>
        <v>40.695999999999998</v>
      </c>
      <c r="K11567">
        <f t="shared" si="1259"/>
        <v>0</v>
      </c>
    </row>
    <row r="11568" spans="1:11" x14ac:dyDescent="0.3">
      <c r="A11568" s="1">
        <v>45133.291203703702</v>
      </c>
      <c r="B11568">
        <v>41.71</v>
      </c>
      <c r="C11568">
        <v>6393732</v>
      </c>
      <c r="D11568">
        <f t="shared" si="1265"/>
        <v>41.235862172874761</v>
      </c>
      <c r="E11568">
        <f t="shared" si="1260"/>
        <v>6386713.0523833046</v>
      </c>
      <c r="F11568">
        <f>(D11568-D11510)*L$6</f>
        <v>-43.728013748463042</v>
      </c>
      <c r="G11568">
        <f t="shared" si="1261"/>
        <v>170.21464441000001</v>
      </c>
      <c r="H11568">
        <f t="shared" si="1262"/>
        <v>132.17510505385744</v>
      </c>
      <c r="I11568">
        <f t="shared" si="1263"/>
        <v>6388237.9175715651</v>
      </c>
      <c r="J11568">
        <f t="shared" si="1264"/>
        <v>40.676000000000002</v>
      </c>
      <c r="K11568">
        <f t="shared" si="1259"/>
        <v>0</v>
      </c>
    </row>
    <row r="11569" spans="1:11" x14ac:dyDescent="0.3">
      <c r="A11569" s="1">
        <v>45133.291296296295</v>
      </c>
      <c r="B11569">
        <v>41.69</v>
      </c>
      <c r="C11569">
        <v>6393721</v>
      </c>
      <c r="D11569">
        <f t="shared" si="1265"/>
        <v>41.232455520204631</v>
      </c>
      <c r="E11569">
        <f t="shared" si="1260"/>
        <v>6386705.9921545805</v>
      </c>
      <c r="F11569">
        <f>(D11569-D11511)*L$6</f>
        <v>-43.731032508005967</v>
      </c>
      <c r="G11569">
        <f t="shared" si="1261"/>
        <v>170.13315740999997</v>
      </c>
      <c r="H11569">
        <f t="shared" si="1262"/>
        <v>132.17362226563387</v>
      </c>
      <c r="I11569">
        <f t="shared" si="1263"/>
        <v>6388227.4259664798</v>
      </c>
      <c r="J11569">
        <f t="shared" si="1264"/>
        <v>40.655999999999999</v>
      </c>
      <c r="K11569">
        <f t="shared" si="1259"/>
        <v>0</v>
      </c>
    </row>
    <row r="11570" spans="1:11" x14ac:dyDescent="0.3">
      <c r="A11570" s="1">
        <v>45133.291354166664</v>
      </c>
      <c r="B11570">
        <v>41.69</v>
      </c>
      <c r="C11570">
        <v>6393724</v>
      </c>
      <c r="D11570">
        <f t="shared" si="1265"/>
        <v>41.229067259333085</v>
      </c>
      <c r="E11570">
        <f t="shared" si="1260"/>
        <v>6386709.5686101001</v>
      </c>
      <c r="F11570">
        <f>(D11570-D11512)*L$6</f>
        <v>-43.734387981538205</v>
      </c>
      <c r="G11570">
        <f t="shared" si="1261"/>
        <v>170.13315740999997</v>
      </c>
      <c r="H11570">
        <f t="shared" si="1262"/>
        <v>132.17214760146928</v>
      </c>
      <c r="I11570">
        <f t="shared" si="1263"/>
        <v>6388230.9312487468</v>
      </c>
      <c r="J11570">
        <f t="shared" si="1264"/>
        <v>40.655999999999999</v>
      </c>
      <c r="K11570">
        <f t="shared" si="1259"/>
        <v>0</v>
      </c>
    </row>
    <row r="11571" spans="1:11" x14ac:dyDescent="0.3">
      <c r="A11571" s="1">
        <v>45133.291400462964</v>
      </c>
      <c r="B11571">
        <v>41.69</v>
      </c>
      <c r="C11571">
        <v>6393724</v>
      </c>
      <c r="D11571">
        <f t="shared" si="1265"/>
        <v>41.225698913808571</v>
      </c>
      <c r="E11571">
        <f t="shared" si="1260"/>
        <v>6386710.1416773601</v>
      </c>
      <c r="F11571">
        <f>(D11571-D11513)*L$6</f>
        <v>-43.737703032081114</v>
      </c>
      <c r="G11571">
        <f t="shared" si="1261"/>
        <v>170.13315740999997</v>
      </c>
      <c r="H11571">
        <f t="shared" si="1262"/>
        <v>132.17068172244481</v>
      </c>
      <c r="I11571">
        <f t="shared" si="1263"/>
        <v>6388231.4335670462</v>
      </c>
      <c r="J11571">
        <f t="shared" si="1264"/>
        <v>40.655999999999999</v>
      </c>
      <c r="K11571">
        <f t="shared" si="1259"/>
        <v>0</v>
      </c>
    </row>
    <row r="11572" spans="1:11" x14ac:dyDescent="0.3">
      <c r="A11572" s="1">
        <v>45133.291446759256</v>
      </c>
      <c r="B11572">
        <v>41.69</v>
      </c>
      <c r="C11572">
        <v>6393730</v>
      </c>
      <c r="D11572">
        <f t="shared" si="1265"/>
        <v>41.222350366573679</v>
      </c>
      <c r="E11572">
        <f t="shared" si="1260"/>
        <v>6386716.711376274</v>
      </c>
      <c r="F11572">
        <f>(D11572-D11514)*L$6</f>
        <v>-43.740978018348926</v>
      </c>
      <c r="G11572">
        <f t="shared" si="1261"/>
        <v>170.13315740999997</v>
      </c>
      <c r="H11572">
        <f t="shared" si="1262"/>
        <v>132.16922457554722</v>
      </c>
      <c r="I11572">
        <f t="shared" si="1263"/>
        <v>6388237.9329388505</v>
      </c>
      <c r="J11572">
        <f t="shared" si="1264"/>
        <v>40.655999999999999</v>
      </c>
      <c r="K11572">
        <f t="shared" si="1259"/>
        <v>0</v>
      </c>
    </row>
    <row r="11573" spans="1:11" x14ac:dyDescent="0.3">
      <c r="A11573" s="1">
        <v>45133.291504629633</v>
      </c>
      <c r="B11573">
        <v>41.69</v>
      </c>
      <c r="C11573">
        <v>6393719</v>
      </c>
      <c r="D11573">
        <f t="shared" si="1265"/>
        <v>41.219021501259029</v>
      </c>
      <c r="E11573">
        <f t="shared" si="1260"/>
        <v>6386706.27772664</v>
      </c>
      <c r="F11573">
        <f>(D11573-D11515)*L$6</f>
        <v>-43.744213296241696</v>
      </c>
      <c r="G11573">
        <f t="shared" si="1261"/>
        <v>170.13315740999997</v>
      </c>
      <c r="H11573">
        <f t="shared" si="1262"/>
        <v>132.16777610809092</v>
      </c>
      <c r="I11573">
        <f t="shared" si="1263"/>
        <v>6388227.4293815307</v>
      </c>
      <c r="J11573">
        <f t="shared" si="1264"/>
        <v>40.655999999999999</v>
      </c>
      <c r="K11573">
        <f t="shared" si="1259"/>
        <v>0</v>
      </c>
    </row>
    <row r="11574" spans="1:11" x14ac:dyDescent="0.3">
      <c r="A11574" s="1">
        <v>45133.291550925926</v>
      </c>
      <c r="B11574">
        <v>41.69</v>
      </c>
      <c r="C11574">
        <v>6393696</v>
      </c>
      <c r="D11574">
        <f t="shared" si="1265"/>
        <v>41.215712202179233</v>
      </c>
      <c r="E11574">
        <f t="shared" si="1260"/>
        <v>6386683.8407481415</v>
      </c>
      <c r="F11574">
        <f>(D11574-D11516)*L$6</f>
        <v>-43.747409218861648</v>
      </c>
      <c r="G11574">
        <f t="shared" si="1261"/>
        <v>170.13315740999997</v>
      </c>
      <c r="H11574">
        <f t="shared" si="1262"/>
        <v>132.16633626771599</v>
      </c>
      <c r="I11574">
        <f t="shared" si="1263"/>
        <v>6388204.9229123546</v>
      </c>
      <c r="J11574">
        <f t="shared" si="1264"/>
        <v>40.655999999999999</v>
      </c>
      <c r="K11574">
        <f t="shared" si="1259"/>
        <v>0</v>
      </c>
    </row>
    <row r="11575" spans="1:11" x14ac:dyDescent="0.3">
      <c r="A11575" s="1">
        <v>45133.291597222225</v>
      </c>
      <c r="B11575">
        <v>41.69</v>
      </c>
      <c r="C11575">
        <v>6393733</v>
      </c>
      <c r="D11575">
        <f t="shared" si="1265"/>
        <v>41.212422354328879</v>
      </c>
      <c r="E11575">
        <f t="shared" si="1260"/>
        <v>6386721.4004603438</v>
      </c>
      <c r="F11575">
        <f>(D11575-D11517)*L$6</f>
        <v>-43.750566136532782</v>
      </c>
      <c r="G11575">
        <f t="shared" si="1261"/>
        <v>170.13315740999997</v>
      </c>
      <c r="H11575">
        <f t="shared" si="1262"/>
        <v>132.16490500238598</v>
      </c>
      <c r="I11575">
        <f t="shared" si="1263"/>
        <v>6388242.4135484854</v>
      </c>
      <c r="J11575">
        <f t="shared" si="1264"/>
        <v>40.655999999999999</v>
      </c>
      <c r="K11575">
        <f t="shared" si="1259"/>
        <v>0</v>
      </c>
    </row>
    <row r="11576" spans="1:11" x14ac:dyDescent="0.3">
      <c r="A11576" s="1">
        <v>45133.291655092595</v>
      </c>
      <c r="B11576">
        <v>41.69</v>
      </c>
      <c r="C11576">
        <v>6393715</v>
      </c>
      <c r="D11576">
        <f t="shared" si="1265"/>
        <v>41.209151843378521</v>
      </c>
      <c r="E11576">
        <f t="shared" si="1260"/>
        <v>6386703.9568826975</v>
      </c>
      <c r="F11576">
        <f>(D11576-D11518)*L$6</f>
        <v>-43.753684396825392</v>
      </c>
      <c r="G11576">
        <f t="shared" si="1261"/>
        <v>170.13315740999997</v>
      </c>
      <c r="H11576">
        <f t="shared" si="1262"/>
        <v>132.16348226038593</v>
      </c>
      <c r="I11576">
        <f t="shared" si="1263"/>
        <v>6388224.9013069849</v>
      </c>
      <c r="J11576">
        <f t="shared" si="1264"/>
        <v>40.655999999999999</v>
      </c>
      <c r="K11576">
        <f t="shared" si="1259"/>
        <v>0</v>
      </c>
    </row>
    <row r="11577" spans="1:11" x14ac:dyDescent="0.3">
      <c r="A11577" s="1">
        <v>45133.291701388887</v>
      </c>
      <c r="B11577">
        <v>41.69</v>
      </c>
      <c r="C11577">
        <v>6393695</v>
      </c>
      <c r="D11577">
        <f t="shared" si="1265"/>
        <v>41.205900555670709</v>
      </c>
      <c r="E11577">
        <f t="shared" si="1260"/>
        <v>6386684.5100345416</v>
      </c>
      <c r="F11577">
        <f>(D11577-D11519)*L$6</f>
        <v>-43.756764344577306</v>
      </c>
      <c r="G11577">
        <f t="shared" si="1261"/>
        <v>170.13315740999997</v>
      </c>
      <c r="H11577">
        <f t="shared" si="1262"/>
        <v>132.1620679903202</v>
      </c>
      <c r="I11577">
        <f t="shared" si="1263"/>
        <v>6388205.3862048145</v>
      </c>
      <c r="J11577">
        <f t="shared" si="1264"/>
        <v>40.655999999999999</v>
      </c>
      <c r="K11577">
        <f t="shared" si="1259"/>
        <v>0</v>
      </c>
    </row>
    <row r="11578" spans="1:11" x14ac:dyDescent="0.3">
      <c r="A11578" s="1">
        <v>45133.291747685187</v>
      </c>
      <c r="B11578">
        <v>41.69</v>
      </c>
      <c r="C11578">
        <v>6393700</v>
      </c>
      <c r="D11578">
        <f t="shared" si="1265"/>
        <v>41.202668378216046</v>
      </c>
      <c r="E11578">
        <f t="shared" si="1260"/>
        <v>6386690.0599350967</v>
      </c>
      <c r="F11578">
        <f>(D11578-D11520)*L$6</f>
        <v>-43.759806321908599</v>
      </c>
      <c r="G11578">
        <f t="shared" si="1261"/>
        <v>170.13315740999997</v>
      </c>
      <c r="H11578">
        <f t="shared" si="1262"/>
        <v>132.16066214111038</v>
      </c>
      <c r="I11578">
        <f t="shared" si="1263"/>
        <v>6388210.868258832</v>
      </c>
      <c r="J11578">
        <f t="shared" si="1264"/>
        <v>40.655999999999999</v>
      </c>
      <c r="K11578">
        <f t="shared" si="1259"/>
        <v>0</v>
      </c>
    </row>
    <row r="11579" spans="1:11" x14ac:dyDescent="0.3">
      <c r="A11579" s="1">
        <v>45133.291805555556</v>
      </c>
      <c r="B11579">
        <v>41.69</v>
      </c>
      <c r="C11579">
        <v>6393709</v>
      </c>
      <c r="D11579">
        <f t="shared" si="1265"/>
        <v>41.199455198689265</v>
      </c>
      <c r="E11579">
        <f t="shared" si="1260"/>
        <v>6386699.6066034753</v>
      </c>
      <c r="F11579">
        <f>(D11579-D11521)*L$6</f>
        <v>-43.749353204029759</v>
      </c>
      <c r="G11579">
        <f t="shared" si="1261"/>
        <v>170.13315740999997</v>
      </c>
      <c r="H11579">
        <f t="shared" si="1262"/>
        <v>132.15926466199349</v>
      </c>
      <c r="I11579">
        <f t="shared" si="1263"/>
        <v>6388220.3609432625</v>
      </c>
      <c r="J11579">
        <f t="shared" si="1264"/>
        <v>40.655999999999999</v>
      </c>
      <c r="K11579">
        <f t="shared" si="1259"/>
        <v>0</v>
      </c>
    </row>
    <row r="11580" spans="1:11" x14ac:dyDescent="0.3">
      <c r="A11580" s="1">
        <v>45133.291851851849</v>
      </c>
      <c r="B11580">
        <v>41.69</v>
      </c>
      <c r="C11580">
        <v>6393709</v>
      </c>
      <c r="D11580">
        <f t="shared" si="1265"/>
        <v>41.196260905425312</v>
      </c>
      <c r="E11580">
        <f t="shared" si="1260"/>
        <v>6386700.1500586737</v>
      </c>
      <c r="F11580">
        <f>(D11580-D11522)*L$6</f>
        <v>-43.738763114063701</v>
      </c>
      <c r="G11580">
        <f t="shared" si="1261"/>
        <v>170.13315740999997</v>
      </c>
      <c r="H11580">
        <f t="shared" si="1262"/>
        <v>132.1578755025196</v>
      </c>
      <c r="I11580">
        <f t="shared" si="1263"/>
        <v>6388220.850916977</v>
      </c>
      <c r="J11580">
        <f t="shared" si="1264"/>
        <v>40.655999999999999</v>
      </c>
      <c r="K11580">
        <f t="shared" ref="K11580:K11643" si="1266">(F11581-F11523)*L$8</f>
        <v>0</v>
      </c>
    </row>
    <row r="11581" spans="1:11" x14ac:dyDescent="0.3">
      <c r="A11581" s="1">
        <v>45133.291898148149</v>
      </c>
      <c r="B11581">
        <v>41.69</v>
      </c>
      <c r="C11581">
        <v>6393705</v>
      </c>
      <c r="D11581">
        <f t="shared" si="1265"/>
        <v>41.193085387415479</v>
      </c>
      <c r="E11581">
        <f t="shared" si="1260"/>
        <v>6386696.6903195791</v>
      </c>
      <c r="F11581">
        <f>(D11581-D11523)*L$6</f>
        <v>-43.728216431940155</v>
      </c>
      <c r="G11581">
        <f t="shared" si="1261"/>
        <v>170.13315740999997</v>
      </c>
      <c r="H11581">
        <f t="shared" si="1262"/>
        <v>132.15649461255009</v>
      </c>
      <c r="I11581">
        <f t="shared" si="1263"/>
        <v>6388217.3380164914</v>
      </c>
      <c r="J11581">
        <f t="shared" si="1264"/>
        <v>40.655999999999999</v>
      </c>
      <c r="K11581">
        <f t="shared" si="1266"/>
        <v>0</v>
      </c>
    </row>
    <row r="11582" spans="1:11" x14ac:dyDescent="0.3">
      <c r="A11582" s="1">
        <v>45133.291956018518</v>
      </c>
      <c r="B11582">
        <v>41.69</v>
      </c>
      <c r="C11582">
        <v>6393724</v>
      </c>
      <c r="D11582">
        <f t="shared" si="1265"/>
        <v>41.189928534303533</v>
      </c>
      <c r="E11582">
        <f t="shared" si="1260"/>
        <v>6386716.227404967</v>
      </c>
      <c r="F11582">
        <f>(D11582-D11524)*L$6</f>
        <v>-43.717713012769934</v>
      </c>
      <c r="G11582">
        <f t="shared" si="1261"/>
        <v>170.13315740999997</v>
      </c>
      <c r="H11582">
        <f t="shared" si="1262"/>
        <v>132.15512194225556</v>
      </c>
      <c r="I11582">
        <f t="shared" si="1263"/>
        <v>6388236.8222587444</v>
      </c>
      <c r="J11582">
        <f t="shared" si="1264"/>
        <v>40.655999999999999</v>
      </c>
      <c r="K11582">
        <f t="shared" si="1266"/>
        <v>0</v>
      </c>
    </row>
    <row r="11583" spans="1:11" x14ac:dyDescent="0.3">
      <c r="A11583" s="1">
        <v>45133.292002314818</v>
      </c>
      <c r="B11583">
        <v>41.69</v>
      </c>
      <c r="C11583">
        <v>6393723</v>
      </c>
      <c r="D11583">
        <f t="shared" si="1265"/>
        <v>41.186790236381881</v>
      </c>
      <c r="E11583">
        <f t="shared" si="1260"/>
        <v>6386715.761333501</v>
      </c>
      <c r="F11583">
        <f>(D11583-D11525)*L$6</f>
        <v>-43.707252711868136</v>
      </c>
      <c r="G11583">
        <f t="shared" si="1261"/>
        <v>170.13315740999997</v>
      </c>
      <c r="H11583">
        <f t="shared" si="1262"/>
        <v>132.15375744211377</v>
      </c>
      <c r="I11583">
        <f t="shared" si="1263"/>
        <v>6388236.3036605697</v>
      </c>
      <c r="J11583">
        <f t="shared" si="1264"/>
        <v>40.655999999999999</v>
      </c>
      <c r="K11583">
        <f t="shared" si="1266"/>
        <v>0</v>
      </c>
    </row>
    <row r="11584" spans="1:11" x14ac:dyDescent="0.3">
      <c r="A11584" s="1">
        <v>45133.292060185187</v>
      </c>
      <c r="B11584">
        <v>41.68</v>
      </c>
      <c r="C11584">
        <v>6393720</v>
      </c>
      <c r="D11584">
        <f t="shared" si="1265"/>
        <v>41.183611607097532</v>
      </c>
      <c r="E11584">
        <f t="shared" si="1260"/>
        <v>6386714.9794815825</v>
      </c>
      <c r="F11584">
        <f>(D11584-D11526)*L$6</f>
        <v>-43.696893520829576</v>
      </c>
      <c r="G11584">
        <f t="shared" si="1261"/>
        <v>170.09242864000001</v>
      </c>
      <c r="H11584">
        <f t="shared" si="1262"/>
        <v>132.15237550991262</v>
      </c>
      <c r="I11584">
        <f t="shared" si="1263"/>
        <v>6388233.7910005236</v>
      </c>
      <c r="J11584">
        <f t="shared" si="1264"/>
        <v>40.646000000000001</v>
      </c>
      <c r="K11584">
        <f t="shared" si="1266"/>
        <v>0</v>
      </c>
    </row>
    <row r="11585" spans="1:11" x14ac:dyDescent="0.3">
      <c r="A11585" s="1">
        <v>45133.29210648148</v>
      </c>
      <c r="B11585">
        <v>41.68</v>
      </c>
      <c r="C11585">
        <v>6393730</v>
      </c>
      <c r="D11585">
        <f t="shared" si="1265"/>
        <v>41.180450904346706</v>
      </c>
      <c r="E11585">
        <f t="shared" si="1260"/>
        <v>6386725.5170931891</v>
      </c>
      <c r="F11585">
        <f>(D11585-D11527)*L$6</f>
        <v>-43.686574003256879</v>
      </c>
      <c r="G11585">
        <f t="shared" si="1261"/>
        <v>170.09242864000001</v>
      </c>
      <c r="H11585">
        <f t="shared" si="1262"/>
        <v>132.15100147479188</v>
      </c>
      <c r="I11585">
        <f t="shared" si="1263"/>
        <v>6388244.2755978033</v>
      </c>
      <c r="J11585">
        <f t="shared" si="1264"/>
        <v>40.646000000000001</v>
      </c>
      <c r="K11585">
        <f t="shared" si="1266"/>
        <v>0</v>
      </c>
    </row>
    <row r="11586" spans="1:11" x14ac:dyDescent="0.3">
      <c r="A11586" s="1">
        <v>45133.29215277778</v>
      </c>
      <c r="B11586">
        <v>41.66</v>
      </c>
      <c r="C11586">
        <v>6393716</v>
      </c>
      <c r="D11586">
        <f t="shared" si="1265"/>
        <v>41.177191200732736</v>
      </c>
      <c r="E11586">
        <f t="shared" si="1260"/>
        <v>6386715.4245237131</v>
      </c>
      <c r="F11586">
        <f>(D11586-D11528)*L$6</f>
        <v>-43.662948905299359</v>
      </c>
      <c r="G11586">
        <f t="shared" si="1261"/>
        <v>170.01100055999999</v>
      </c>
      <c r="H11586">
        <f t="shared" si="1262"/>
        <v>132.14958450955589</v>
      </c>
      <c r="I11586">
        <f t="shared" si="1263"/>
        <v>6388230.7883426473</v>
      </c>
      <c r="J11586">
        <f t="shared" si="1264"/>
        <v>40.625999999999998</v>
      </c>
      <c r="K11586">
        <f t="shared" si="1266"/>
        <v>0</v>
      </c>
    </row>
    <row r="11587" spans="1:11" x14ac:dyDescent="0.3">
      <c r="A11587" s="1">
        <v>45133.292210648149</v>
      </c>
      <c r="B11587">
        <v>41.66</v>
      </c>
      <c r="C11587">
        <v>6393704</v>
      </c>
      <c r="D11587">
        <f t="shared" si="1265"/>
        <v>41.173949109345017</v>
      </c>
      <c r="E11587">
        <f t="shared" ref="E11587:E11650" si="1267">C11587-(D11587)*G11587</f>
        <v>6386703.9757149136</v>
      </c>
      <c r="F11587">
        <f>(D11587-D11529)*L$6</f>
        <v>-43.639247695456902</v>
      </c>
      <c r="G11587">
        <f t="shared" ref="G11587:G11650" si="1268">0.0491*B11587^2-0.02059*B11587+85.653</f>
        <v>170.01100055999999</v>
      </c>
      <c r="H11587">
        <f t="shared" ref="H11587:H11650" si="1269">0.00516*D11587^2+0.009726*D11587+123</f>
        <v>132.14817530897358</v>
      </c>
      <c r="I11587">
        <f t="shared" ref="I11587:I11650" si="1270">C11587-D11587*H11587+F11587-K11587</f>
        <v>6388219.2985072397</v>
      </c>
      <c r="J11587">
        <f t="shared" ref="J11587:J11650" si="1271">B11587-1.034</f>
        <v>40.625999999999998</v>
      </c>
      <c r="K11587">
        <f t="shared" si="1266"/>
        <v>0</v>
      </c>
    </row>
    <row r="11588" spans="1:11" x14ac:dyDescent="0.3">
      <c r="A11588" s="1">
        <v>45133.292256944442</v>
      </c>
      <c r="B11588">
        <v>41.66</v>
      </c>
      <c r="C11588">
        <v>6393695</v>
      </c>
      <c r="D11588">
        <f t="shared" ref="D11588:D11651" si="1272">D11587+(J11588-D11587)/G11587</f>
        <v>41.170726087849111</v>
      </c>
      <c r="E11588">
        <f t="shared" si="1267"/>
        <v>6386695.5236640228</v>
      </c>
      <c r="F11588">
        <f>(D11588-D11530)*L$6</f>
        <v>-43.602193928971644</v>
      </c>
      <c r="G11588">
        <f t="shared" si="1268"/>
        <v>170.01100055999999</v>
      </c>
      <c r="H11588">
        <f t="shared" si="1269"/>
        <v>132.14677450479002</v>
      </c>
      <c r="I11588">
        <f t="shared" si="1270"/>
        <v>6388210.8191495417</v>
      </c>
      <c r="J11588">
        <f t="shared" si="1271"/>
        <v>40.625999999999998</v>
      </c>
      <c r="K11588">
        <f t="shared" si="1266"/>
        <v>0</v>
      </c>
    </row>
    <row r="11589" spans="1:11" x14ac:dyDescent="0.3">
      <c r="A11589" s="1">
        <v>45133.292303240742</v>
      </c>
      <c r="B11589">
        <v>41.65</v>
      </c>
      <c r="C11589">
        <v>6393714</v>
      </c>
      <c r="D11589">
        <f t="shared" si="1272"/>
        <v>41.167463204353211</v>
      </c>
      <c r="E11589">
        <f t="shared" si="1267"/>
        <v>6386716.7538774582</v>
      </c>
      <c r="F11589">
        <f>(D11589-D11531)*L$6</f>
        <v>-43.578682763851333</v>
      </c>
      <c r="G11589">
        <f t="shared" si="1268"/>
        <v>169.97030124999998</v>
      </c>
      <c r="H11589">
        <f t="shared" si="1269"/>
        <v>132.1453564848035</v>
      </c>
      <c r="I11589">
        <f t="shared" si="1270"/>
        <v>6388230.3322165227</v>
      </c>
      <c r="J11589">
        <f t="shared" si="1271"/>
        <v>40.616</v>
      </c>
      <c r="K11589">
        <f t="shared" si="1266"/>
        <v>0</v>
      </c>
    </row>
    <row r="11590" spans="1:11" x14ac:dyDescent="0.3">
      <c r="A11590" s="1">
        <v>45133.292361111111</v>
      </c>
      <c r="B11590">
        <v>41.64</v>
      </c>
      <c r="C11590">
        <v>6393717</v>
      </c>
      <c r="D11590">
        <f t="shared" si="1272"/>
        <v>41.164159902539751</v>
      </c>
      <c r="E11590">
        <f t="shared" si="1267"/>
        <v>6386721.9902893351</v>
      </c>
      <c r="F11590">
        <f>(D11590-D11532)*L$6</f>
        <v>-43.569002901321667</v>
      </c>
      <c r="G11590">
        <f t="shared" si="1268"/>
        <v>169.92961176</v>
      </c>
      <c r="H11590">
        <f t="shared" si="1269"/>
        <v>132.14392101129852</v>
      </c>
      <c r="I11590">
        <f t="shared" si="1270"/>
        <v>6388233.8375024414</v>
      </c>
      <c r="J11590">
        <f t="shared" si="1271"/>
        <v>40.606000000000002</v>
      </c>
      <c r="K11590">
        <f t="shared" si="1266"/>
        <v>0</v>
      </c>
    </row>
    <row r="11591" spans="1:11" x14ac:dyDescent="0.3">
      <c r="A11591" s="1">
        <v>45133.292407407411</v>
      </c>
      <c r="B11591">
        <v>41.64</v>
      </c>
      <c r="C11591">
        <v>6393718</v>
      </c>
      <c r="D11591">
        <f t="shared" si="1272"/>
        <v>41.160875248989619</v>
      </c>
      <c r="E11591">
        <f t="shared" si="1267"/>
        <v>6386723.5484492378</v>
      </c>
      <c r="F11591">
        <f>(D11591-D11533)*L$6</f>
        <v>-43.546065643917373</v>
      </c>
      <c r="G11591">
        <f t="shared" si="1268"/>
        <v>169.92961176</v>
      </c>
      <c r="H11591">
        <f t="shared" si="1269"/>
        <v>132.14249375318818</v>
      </c>
      <c r="I11591">
        <f t="shared" si="1270"/>
        <v>6388235.3532338906</v>
      </c>
      <c r="J11591">
        <f t="shared" si="1271"/>
        <v>40.606000000000002</v>
      </c>
      <c r="K11591">
        <f t="shared" si="1266"/>
        <v>0</v>
      </c>
    </row>
    <row r="11592" spans="1:11" x14ac:dyDescent="0.3">
      <c r="A11592" s="1">
        <v>45133.292453703703</v>
      </c>
      <c r="B11592">
        <v>41.63</v>
      </c>
      <c r="C11592">
        <v>6393711</v>
      </c>
      <c r="D11592">
        <f t="shared" si="1272"/>
        <v>41.157551077039017</v>
      </c>
      <c r="E11592">
        <f t="shared" si="1267"/>
        <v>6386718.7876000823</v>
      </c>
      <c r="F11592">
        <f>(D11592-D11534)*L$6</f>
        <v>-43.536593383139959</v>
      </c>
      <c r="G11592">
        <f t="shared" si="1268"/>
        <v>169.88893209000003</v>
      </c>
      <c r="H11592">
        <f t="shared" si="1269"/>
        <v>132.14104943677611</v>
      </c>
      <c r="I11592">
        <f t="shared" si="1270"/>
        <v>6388228.8614150491</v>
      </c>
      <c r="J11592">
        <f t="shared" si="1271"/>
        <v>40.596000000000004</v>
      </c>
      <c r="K11592">
        <f t="shared" si="1266"/>
        <v>0</v>
      </c>
    </row>
    <row r="11593" spans="1:11" x14ac:dyDescent="0.3">
      <c r="A11593" s="1">
        <v>45133.292511574073</v>
      </c>
      <c r="B11593">
        <v>41.63</v>
      </c>
      <c r="C11593">
        <v>6393704</v>
      </c>
      <c r="D11593">
        <f t="shared" si="1272"/>
        <v>41.15424567585643</v>
      </c>
      <c r="E11593">
        <f t="shared" si="1267"/>
        <v>6386712.3491511596</v>
      </c>
      <c r="F11593">
        <f>(D11593-D11535)*L$6</f>
        <v>-43.527340357870798</v>
      </c>
      <c r="G11593">
        <f t="shared" si="1268"/>
        <v>169.88893209000003</v>
      </c>
      <c r="H11593">
        <f t="shared" si="1269"/>
        <v>132.13961338913091</v>
      </c>
      <c r="I11593">
        <f t="shared" si="1270"/>
        <v>6388222.3665467128</v>
      </c>
      <c r="J11593">
        <f t="shared" si="1271"/>
        <v>40.596000000000004</v>
      </c>
      <c r="K11593">
        <f t="shared" si="1266"/>
        <v>0</v>
      </c>
    </row>
    <row r="11594" spans="1:11" x14ac:dyDescent="0.3">
      <c r="A11594" s="1">
        <v>45133.292557870373</v>
      </c>
      <c r="B11594">
        <v>41.63</v>
      </c>
      <c r="C11594">
        <v>6393722</v>
      </c>
      <c r="D11594">
        <f t="shared" si="1272"/>
        <v>41.15095973092177</v>
      </c>
      <c r="E11594">
        <f t="shared" si="1267"/>
        <v>6386730.9073968353</v>
      </c>
      <c r="F11594">
        <f>(D11594-D11536)*L$6</f>
        <v>-43.518122319749395</v>
      </c>
      <c r="G11594">
        <f t="shared" si="1268"/>
        <v>169.88893209000003</v>
      </c>
      <c r="H11594">
        <f t="shared" si="1269"/>
        <v>132.13818590610683</v>
      </c>
      <c r="I11594">
        <f t="shared" si="1270"/>
        <v>6388240.8687105402</v>
      </c>
      <c r="J11594">
        <f t="shared" si="1271"/>
        <v>40.596000000000004</v>
      </c>
      <c r="K11594">
        <f t="shared" si="1266"/>
        <v>0</v>
      </c>
    </row>
    <row r="11595" spans="1:11" x14ac:dyDescent="0.3">
      <c r="A11595" s="1">
        <v>45133.292604166665</v>
      </c>
      <c r="B11595">
        <v>41.63</v>
      </c>
      <c r="C11595">
        <v>6393715</v>
      </c>
      <c r="D11595">
        <f t="shared" si="1272"/>
        <v>41.14769312771169</v>
      </c>
      <c r="E11595">
        <f t="shared" si="1267"/>
        <v>6386724.4623565665</v>
      </c>
      <c r="F11595">
        <f>(D11595-D11537)*L$6</f>
        <v>-43.508939176993096</v>
      </c>
      <c r="G11595">
        <f t="shared" si="1268"/>
        <v>169.88893209000003</v>
      </c>
      <c r="H11595">
        <f t="shared" si="1269"/>
        <v>132.13676693597895</v>
      </c>
      <c r="I11595">
        <f t="shared" si="1270"/>
        <v>6388234.3679240532</v>
      </c>
      <c r="J11595">
        <f t="shared" si="1271"/>
        <v>40.596000000000004</v>
      </c>
      <c r="K11595">
        <f t="shared" si="1266"/>
        <v>0</v>
      </c>
    </row>
    <row r="11596" spans="1:11" x14ac:dyDescent="0.3">
      <c r="A11596" s="1">
        <v>45133.292662037034</v>
      </c>
      <c r="B11596">
        <v>41.63</v>
      </c>
      <c r="C11596">
        <v>6393709</v>
      </c>
      <c r="D11596">
        <f t="shared" si="1272"/>
        <v>41.144445752376967</v>
      </c>
      <c r="E11596">
        <f t="shared" si="1267"/>
        <v>6386719.0140496939</v>
      </c>
      <c r="F11596">
        <f>(D11596-D11538)*L$6</f>
        <v>-43.499790837690142</v>
      </c>
      <c r="G11596">
        <f t="shared" si="1268"/>
        <v>169.88893209000003</v>
      </c>
      <c r="H11596">
        <f t="shared" si="1269"/>
        <v>132.13535642734232</v>
      </c>
      <c r="I11596">
        <f t="shared" si="1270"/>
        <v>6388228.8642046666</v>
      </c>
      <c r="J11596">
        <f t="shared" si="1271"/>
        <v>40.596000000000004</v>
      </c>
      <c r="K11596">
        <f t="shared" si="1266"/>
        <v>0</v>
      </c>
    </row>
    <row r="11597" spans="1:11" x14ac:dyDescent="0.3">
      <c r="A11597" s="1">
        <v>45133.292708333334</v>
      </c>
      <c r="B11597">
        <v>41.63</v>
      </c>
      <c r="C11597">
        <v>6393727</v>
      </c>
      <c r="D11597">
        <f t="shared" si="1272"/>
        <v>41.141217491738502</v>
      </c>
      <c r="E11597">
        <f t="shared" si="1267"/>
        <v>6386737.5624954458</v>
      </c>
      <c r="F11597">
        <f>(D11597-D11539)*L$6</f>
        <v>-43.490677209804574</v>
      </c>
      <c r="G11597">
        <f t="shared" si="1268"/>
        <v>169.88893209000003</v>
      </c>
      <c r="H11597">
        <f t="shared" si="1269"/>
        <v>132.13395432910971</v>
      </c>
      <c r="I11597">
        <f t="shared" si="1270"/>
        <v>6388247.3575696927</v>
      </c>
      <c r="J11597">
        <f t="shared" si="1271"/>
        <v>40.596000000000004</v>
      </c>
      <c r="K11597">
        <f t="shared" si="1266"/>
        <v>0</v>
      </c>
    </row>
    <row r="11598" spans="1:11" x14ac:dyDescent="0.3">
      <c r="A11598" s="1">
        <v>45133.292754629627</v>
      </c>
      <c r="B11598">
        <v>41.63</v>
      </c>
      <c r="C11598">
        <v>6393706</v>
      </c>
      <c r="D11598">
        <f t="shared" si="1272"/>
        <v>41.138008233283401</v>
      </c>
      <c r="E11598">
        <f t="shared" si="1267"/>
        <v>6386717.1077129375</v>
      </c>
      <c r="F11598">
        <f>(D11598-D11540)*L$6</f>
        <v>-43.481598201179494</v>
      </c>
      <c r="G11598">
        <f t="shared" si="1268"/>
        <v>169.88893209000003</v>
      </c>
      <c r="H11598">
        <f t="shared" si="1269"/>
        <v>132.13256059050966</v>
      </c>
      <c r="I11598">
        <f t="shared" si="1270"/>
        <v>6388226.8480363414</v>
      </c>
      <c r="J11598">
        <f t="shared" si="1271"/>
        <v>40.596000000000004</v>
      </c>
      <c r="K11598">
        <f t="shared" si="1266"/>
        <v>0</v>
      </c>
    </row>
    <row r="11599" spans="1:11" x14ac:dyDescent="0.3">
      <c r="A11599" s="1">
        <v>45133.292812500003</v>
      </c>
      <c r="B11599">
        <v>41.63</v>
      </c>
      <c r="C11599">
        <v>6393701</v>
      </c>
      <c r="D11599">
        <f t="shared" si="1272"/>
        <v>41.134817865161033</v>
      </c>
      <c r="E11599">
        <f t="shared" si="1267"/>
        <v>6386712.6497211708</v>
      </c>
      <c r="F11599">
        <f>(D11599-D11541)*L$6</f>
        <v>-43.47255371954688</v>
      </c>
      <c r="G11599">
        <f t="shared" si="1268"/>
        <v>169.88893209000003</v>
      </c>
      <c r="H11599">
        <f t="shared" si="1269"/>
        <v>132.1311751610844</v>
      </c>
      <c r="I11599">
        <f t="shared" si="1270"/>
        <v>6388222.3356217192</v>
      </c>
      <c r="J11599">
        <f t="shared" si="1271"/>
        <v>40.596000000000004</v>
      </c>
      <c r="K11599">
        <f t="shared" si="1266"/>
        <v>0</v>
      </c>
    </row>
    <row r="11600" spans="1:11" x14ac:dyDescent="0.3">
      <c r="A11600" s="1">
        <v>45133.292858796296</v>
      </c>
      <c r="B11600">
        <v>41.63</v>
      </c>
      <c r="C11600">
        <v>6393711</v>
      </c>
      <c r="D11600">
        <f t="shared" si="1272"/>
        <v>41.131646276179147</v>
      </c>
      <c r="E11600">
        <f t="shared" si="1267"/>
        <v>6386723.1885390365</v>
      </c>
      <c r="F11600">
        <f>(D11600-D11542)*L$6</f>
        <v>-43.46354367252431</v>
      </c>
      <c r="G11600">
        <f t="shared" si="1268"/>
        <v>169.88893209000003</v>
      </c>
      <c r="H11600">
        <f t="shared" si="1269"/>
        <v>132.12979799068793</v>
      </c>
      <c r="I11600">
        <f t="shared" si="1270"/>
        <v>6388232.8203428322</v>
      </c>
      <c r="J11600">
        <f t="shared" si="1271"/>
        <v>40.596000000000004</v>
      </c>
      <c r="K11600">
        <f t="shared" si="1266"/>
        <v>0</v>
      </c>
    </row>
    <row r="11601" spans="1:11" x14ac:dyDescent="0.3">
      <c r="A11601" s="1">
        <v>45133.292916666665</v>
      </c>
      <c r="B11601">
        <v>41.63</v>
      </c>
      <c r="C11601">
        <v>6393692</v>
      </c>
      <c r="D11601">
        <f t="shared" si="1272"/>
        <v>41.128493355799996</v>
      </c>
      <c r="E11601">
        <f t="shared" si="1267"/>
        <v>6386704.7241853122</v>
      </c>
      <c r="F11601">
        <f>(D11601-D11543)*L$6</f>
        <v>-43.441087929956765</v>
      </c>
      <c r="G11601">
        <f t="shared" si="1268"/>
        <v>169.88893209000003</v>
      </c>
      <c r="H11601">
        <f t="shared" si="1269"/>
        <v>132.12842902948381</v>
      </c>
      <c r="I11601">
        <f t="shared" si="1270"/>
        <v>6388214.3156966195</v>
      </c>
      <c r="J11601">
        <f t="shared" si="1271"/>
        <v>40.596000000000004</v>
      </c>
      <c r="K11601">
        <f t="shared" si="1266"/>
        <v>0</v>
      </c>
    </row>
    <row r="11602" spans="1:11" x14ac:dyDescent="0.3">
      <c r="A11602" s="1">
        <v>45133.292962962965</v>
      </c>
      <c r="B11602">
        <v>41.62</v>
      </c>
      <c r="C11602">
        <v>6393718</v>
      </c>
      <c r="D11602">
        <f t="shared" si="1272"/>
        <v>41.12530013215013</v>
      </c>
      <c r="E11602">
        <f t="shared" si="1267"/>
        <v>6386732.9392384561</v>
      </c>
      <c r="F11602">
        <f>(D11602-D11544)*L$6</f>
        <v>-43.432105725117367</v>
      </c>
      <c r="G11602">
        <f t="shared" si="1268"/>
        <v>169.84826224</v>
      </c>
      <c r="H11602">
        <f t="shared" si="1269"/>
        <v>132.12704267363594</v>
      </c>
      <c r="I11602">
        <f t="shared" si="1270"/>
        <v>6388240.8036087491</v>
      </c>
      <c r="J11602">
        <f t="shared" si="1271"/>
        <v>40.585999999999999</v>
      </c>
      <c r="K11602">
        <f t="shared" si="1266"/>
        <v>0</v>
      </c>
    </row>
    <row r="11603" spans="1:11" x14ac:dyDescent="0.3">
      <c r="A11603" s="1">
        <v>45133.293067129627</v>
      </c>
      <c r="B11603">
        <v>41.62</v>
      </c>
      <c r="C11603">
        <v>6393702</v>
      </c>
      <c r="D11603">
        <f t="shared" si="1272"/>
        <v>41.122124944338154</v>
      </c>
      <c r="E11603">
        <f t="shared" si="1267"/>
        <v>6386717.4785385877</v>
      </c>
      <c r="F11603">
        <f>(D11603-D11545)*L$6</f>
        <v>-43.409850176556901</v>
      </c>
      <c r="G11603">
        <f t="shared" si="1268"/>
        <v>169.84826224</v>
      </c>
      <c r="H11603">
        <f t="shared" si="1269"/>
        <v>132.12566425248747</v>
      </c>
      <c r="I11603">
        <f t="shared" si="1270"/>
        <v>6388225.302076079</v>
      </c>
      <c r="J11603">
        <f t="shared" si="1271"/>
        <v>40.585999999999999</v>
      </c>
      <c r="K11603">
        <f t="shared" si="1266"/>
        <v>0</v>
      </c>
    </row>
    <row r="11604" spans="1:11" x14ac:dyDescent="0.3">
      <c r="A11604" s="1">
        <v>45133.293113425927</v>
      </c>
      <c r="B11604">
        <v>41.62</v>
      </c>
      <c r="C11604">
        <v>6393703</v>
      </c>
      <c r="D11604">
        <f t="shared" si="1272"/>
        <v>41.11896845078757</v>
      </c>
      <c r="E11604">
        <f t="shared" si="1267"/>
        <v>6386719.0146635324</v>
      </c>
      <c r="F11604">
        <f>(D11604-D11546)*L$6</f>
        <v>-43.387527461658166</v>
      </c>
      <c r="G11604">
        <f t="shared" si="1268"/>
        <v>169.84826224</v>
      </c>
      <c r="H11604">
        <f t="shared" si="1269"/>
        <v>132.12429405006978</v>
      </c>
      <c r="I11604">
        <f t="shared" si="1270"/>
        <v>6388226.7977939108</v>
      </c>
      <c r="J11604">
        <f t="shared" si="1271"/>
        <v>40.585999999999999</v>
      </c>
      <c r="K11604">
        <f t="shared" si="1266"/>
        <v>0</v>
      </c>
    </row>
    <row r="11605" spans="1:11" x14ac:dyDescent="0.3">
      <c r="A11605" s="1">
        <v>45133.29315972222</v>
      </c>
      <c r="B11605">
        <v>41.62</v>
      </c>
      <c r="C11605">
        <v>6393713</v>
      </c>
      <c r="D11605">
        <f t="shared" si="1272"/>
        <v>41.115830541433901</v>
      </c>
      <c r="E11605">
        <f t="shared" si="1267"/>
        <v>6386729.5476319827</v>
      </c>
      <c r="F11605">
        <f>(D11605-D11547)*L$6</f>
        <v>-43.365318278199112</v>
      </c>
      <c r="G11605">
        <f t="shared" si="1268"/>
        <v>169.84826224</v>
      </c>
      <c r="H11605">
        <f t="shared" si="1269"/>
        <v>132.12293201678344</v>
      </c>
      <c r="I11605">
        <f t="shared" si="1270"/>
        <v>6388237.2905982826</v>
      </c>
      <c r="J11605">
        <f t="shared" si="1271"/>
        <v>40.585999999999999</v>
      </c>
      <c r="K11605">
        <f t="shared" si="1266"/>
        <v>0</v>
      </c>
    </row>
    <row r="11606" spans="1:11" x14ac:dyDescent="0.3">
      <c r="A11606" s="1">
        <v>45133.293217592596</v>
      </c>
      <c r="B11606">
        <v>41.61</v>
      </c>
      <c r="C11606">
        <v>6393715</v>
      </c>
      <c r="D11606">
        <f t="shared" si="1272"/>
        <v>41.112652230779943</v>
      </c>
      <c r="E11606">
        <f t="shared" si="1267"/>
        <v>6386733.7591041978</v>
      </c>
      <c r="F11606">
        <f>(D11606-D11548)*L$6</f>
        <v>-43.34327706710539</v>
      </c>
      <c r="G11606">
        <f t="shared" si="1268"/>
        <v>169.80760221000003</v>
      </c>
      <c r="H11606">
        <f t="shared" si="1269"/>
        <v>132.12155255059369</v>
      </c>
      <c r="I11606">
        <f t="shared" si="1270"/>
        <v>6388239.7892807294</v>
      </c>
      <c r="J11606">
        <f t="shared" si="1271"/>
        <v>40.576000000000001</v>
      </c>
      <c r="K11606">
        <f t="shared" si="1266"/>
        <v>0</v>
      </c>
    </row>
    <row r="11607" spans="1:11" x14ac:dyDescent="0.3">
      <c r="A11607" s="1">
        <v>45133.293263888889</v>
      </c>
      <c r="B11607">
        <v>41.6</v>
      </c>
      <c r="C11607">
        <v>6393708</v>
      </c>
      <c r="D11607">
        <f t="shared" si="1272"/>
        <v>41.109432986036687</v>
      </c>
      <c r="E11607">
        <f t="shared" si="1267"/>
        <v>6386728.9768635118</v>
      </c>
      <c r="F11607">
        <f>(D11607-D11549)*L$6</f>
        <v>-43.321397378469655</v>
      </c>
      <c r="G11607">
        <f t="shared" si="1268"/>
        <v>169.766952</v>
      </c>
      <c r="H11607">
        <f t="shared" si="1269"/>
        <v>132.12015542425874</v>
      </c>
      <c r="I11607">
        <f t="shared" si="1270"/>
        <v>6388233.2939271033</v>
      </c>
      <c r="J11607">
        <f t="shared" si="1271"/>
        <v>40.566000000000003</v>
      </c>
      <c r="K11607">
        <f t="shared" si="1266"/>
        <v>0</v>
      </c>
    </row>
    <row r="11608" spans="1:11" x14ac:dyDescent="0.3">
      <c r="A11608" s="1">
        <v>45133.293310185189</v>
      </c>
      <c r="B11608">
        <v>41.59</v>
      </c>
      <c r="C11608">
        <v>6393714</v>
      </c>
      <c r="D11608">
        <f t="shared" si="1272"/>
        <v>41.10617302890418</v>
      </c>
      <c r="E11608">
        <f t="shared" si="1267"/>
        <v>6386737.2008674014</v>
      </c>
      <c r="F11608">
        <f>(D11608-D11550)*L$6</f>
        <v>-43.299678117783529</v>
      </c>
      <c r="G11608">
        <f t="shared" si="1268"/>
        <v>169.72631161000001</v>
      </c>
      <c r="H11608">
        <f t="shared" si="1269"/>
        <v>132.11874073806331</v>
      </c>
      <c r="I11608">
        <f t="shared" si="1270"/>
        <v>6388239.8045047419</v>
      </c>
      <c r="J11608">
        <f t="shared" si="1271"/>
        <v>40.556000000000004</v>
      </c>
      <c r="K11608">
        <f t="shared" si="1266"/>
        <v>0</v>
      </c>
    </row>
    <row r="11609" spans="1:11" x14ac:dyDescent="0.3">
      <c r="A11609" s="1">
        <v>45133.293368055558</v>
      </c>
      <c r="B11609">
        <v>41.58</v>
      </c>
      <c r="C11609">
        <v>6393733</v>
      </c>
      <c r="D11609">
        <f t="shared" si="1272"/>
        <v>41.102872579942613</v>
      </c>
      <c r="E11609">
        <f t="shared" si="1267"/>
        <v>6386758.4310735725</v>
      </c>
      <c r="F11609">
        <f>(D11609-D11551)*L$6</f>
        <v>-43.291614382015595</v>
      </c>
      <c r="G11609">
        <f t="shared" si="1268"/>
        <v>169.68568103999999</v>
      </c>
      <c r="H11609">
        <f t="shared" si="1269"/>
        <v>132.11730859181918</v>
      </c>
      <c r="I11609">
        <f t="shared" si="1270"/>
        <v>6388259.3074849639</v>
      </c>
      <c r="J11609">
        <f t="shared" si="1271"/>
        <v>40.545999999999999</v>
      </c>
      <c r="K11609">
        <f t="shared" si="1266"/>
        <v>0</v>
      </c>
    </row>
    <row r="11610" spans="1:11" x14ac:dyDescent="0.3">
      <c r="A11610" s="1">
        <v>45133.293414351851</v>
      </c>
      <c r="B11610">
        <v>41.57</v>
      </c>
      <c r="C11610">
        <v>6393704</v>
      </c>
      <c r="D11610">
        <f t="shared" si="1272"/>
        <v>41.099531858577862</v>
      </c>
      <c r="E11610">
        <f t="shared" si="1267"/>
        <v>6386731.6674399609</v>
      </c>
      <c r="F11610">
        <f>(D11610-D11552)*L$6</f>
        <v>-43.283818778433769</v>
      </c>
      <c r="G11610">
        <f t="shared" si="1268"/>
        <v>169.64506029</v>
      </c>
      <c r="H11610">
        <f t="shared" si="1269"/>
        <v>132.11585908486688</v>
      </c>
      <c r="I11610">
        <f t="shared" si="1270"/>
        <v>6388230.8162217392</v>
      </c>
      <c r="J11610">
        <f t="shared" si="1271"/>
        <v>40.536000000000001</v>
      </c>
      <c r="K11610">
        <f t="shared" si="1266"/>
        <v>0</v>
      </c>
    </row>
    <row r="11611" spans="1:11" x14ac:dyDescent="0.3">
      <c r="A11611" s="1">
        <v>45133.29351851852</v>
      </c>
      <c r="B11611">
        <v>41.57</v>
      </c>
      <c r="C11611">
        <v>6393726</v>
      </c>
      <c r="D11611">
        <f t="shared" si="1272"/>
        <v>41.096210029709901</v>
      </c>
      <c r="E11611">
        <f t="shared" si="1267"/>
        <v>6386754.2309718197</v>
      </c>
      <c r="F11611">
        <f>(D11611-D11553)*L$6</f>
        <v>-43.276047579849788</v>
      </c>
      <c r="G11611">
        <f t="shared" si="1268"/>
        <v>169.64506029</v>
      </c>
      <c r="H11611">
        <f t="shared" si="1269"/>
        <v>132.11441788938808</v>
      </c>
      <c r="I11611">
        <f t="shared" si="1270"/>
        <v>6388253.3220868846</v>
      </c>
      <c r="J11611">
        <f t="shared" si="1271"/>
        <v>40.536000000000001</v>
      </c>
      <c r="K11611">
        <f t="shared" si="1266"/>
        <v>0</v>
      </c>
    </row>
    <row r="11612" spans="1:11" x14ac:dyDescent="0.3">
      <c r="A11612" s="1">
        <v>45133.293564814812</v>
      </c>
      <c r="B11612">
        <v>41.56</v>
      </c>
      <c r="C11612">
        <v>6393709</v>
      </c>
      <c r="D11612">
        <f t="shared" si="1272"/>
        <v>41.092848835291775</v>
      </c>
      <c r="E11612">
        <f t="shared" si="1267"/>
        <v>6386739.4700006563</v>
      </c>
      <c r="F11612">
        <f>(D11612-D11554)*L$6</f>
        <v>-43.281860344484286</v>
      </c>
      <c r="G11612">
        <f t="shared" si="1268"/>
        <v>169.60444936000002</v>
      </c>
      <c r="H11612">
        <f t="shared" si="1269"/>
        <v>132.11295973083676</v>
      </c>
      <c r="I11612">
        <f t="shared" si="1270"/>
        <v>6388236.8202562537</v>
      </c>
      <c r="J11612">
        <f t="shared" si="1271"/>
        <v>40.526000000000003</v>
      </c>
      <c r="K11612">
        <f t="shared" si="1266"/>
        <v>0</v>
      </c>
    </row>
    <row r="11613" spans="1:11" x14ac:dyDescent="0.3">
      <c r="A11613" s="1">
        <v>45133.293611111112</v>
      </c>
      <c r="B11613">
        <v>41.56</v>
      </c>
      <c r="C11613">
        <v>6393708</v>
      </c>
      <c r="D11613">
        <f t="shared" si="1272"/>
        <v>41.089506653896002</v>
      </c>
      <c r="E11613">
        <f t="shared" si="1267"/>
        <v>6386739.0368494922</v>
      </c>
      <c r="F11613">
        <f>(D11613-D11555)*L$6</f>
        <v>-43.287803413343866</v>
      </c>
      <c r="G11613">
        <f t="shared" si="1268"/>
        <v>169.60444936000002</v>
      </c>
      <c r="H11613">
        <f t="shared" si="1269"/>
        <v>132.11150993614831</v>
      </c>
      <c r="I11613">
        <f t="shared" si="1270"/>
        <v>6388236.3154300088</v>
      </c>
      <c r="J11613">
        <f t="shared" si="1271"/>
        <v>40.526000000000003</v>
      </c>
      <c r="K11613">
        <f t="shared" si="1266"/>
        <v>0</v>
      </c>
    </row>
    <row r="11614" spans="1:11" x14ac:dyDescent="0.3">
      <c r="A11614" s="1">
        <v>45133.293668981481</v>
      </c>
      <c r="B11614">
        <v>41.56</v>
      </c>
      <c r="C11614">
        <v>6393717</v>
      </c>
      <c r="D11614">
        <f t="shared" si="1272"/>
        <v>41.086184178241488</v>
      </c>
      <c r="E11614">
        <f t="shared" si="1267"/>
        <v>6386748.6003561458</v>
      </c>
      <c r="F11614">
        <f>(D11614-D11556)*L$6</f>
        <v>-43.293691029812109</v>
      </c>
      <c r="G11614">
        <f t="shared" si="1268"/>
        <v>169.60444936000002</v>
      </c>
      <c r="H11614">
        <f t="shared" si="1269"/>
        <v>132.11006880381203</v>
      </c>
      <c r="I11614">
        <f t="shared" si="1270"/>
        <v>6388245.8076902963</v>
      </c>
      <c r="J11614">
        <f t="shared" si="1271"/>
        <v>40.526000000000003</v>
      </c>
      <c r="K11614">
        <f t="shared" si="1266"/>
        <v>0</v>
      </c>
    </row>
    <row r="11615" spans="1:11" x14ac:dyDescent="0.3">
      <c r="A11615" s="1">
        <v>45133.293715277781</v>
      </c>
      <c r="B11615">
        <v>41.56</v>
      </c>
      <c r="C11615">
        <v>6393710</v>
      </c>
      <c r="D11615">
        <f t="shared" si="1272"/>
        <v>41.082881292141771</v>
      </c>
      <c r="E11615">
        <f t="shared" si="1267"/>
        <v>6386742.1605403237</v>
      </c>
      <c r="F11615">
        <f>(D11615-D11557)*L$6</f>
        <v>-43.299523640643471</v>
      </c>
      <c r="G11615">
        <f t="shared" si="1268"/>
        <v>169.60444936000002</v>
      </c>
      <c r="H11615">
        <f t="shared" si="1269"/>
        <v>132.1086362814107</v>
      </c>
      <c r="I11615">
        <f t="shared" si="1270"/>
        <v>6388239.2970543439</v>
      </c>
      <c r="J11615">
        <f t="shared" si="1271"/>
        <v>40.526000000000003</v>
      </c>
      <c r="K11615">
        <f t="shared" si="1266"/>
        <v>0</v>
      </c>
    </row>
    <row r="11616" spans="1:11" x14ac:dyDescent="0.3">
      <c r="A11616" s="1">
        <v>45133.293773148151</v>
      </c>
      <c r="B11616">
        <v>41.56</v>
      </c>
      <c r="C11616">
        <v>6393723</v>
      </c>
      <c r="D11616">
        <f t="shared" si="1272"/>
        <v>41.079597880095427</v>
      </c>
      <c r="E11616">
        <f t="shared" si="1267"/>
        <v>6386755.7174216164</v>
      </c>
      <c r="F11616">
        <f>(D11616-D11558)*L$6</f>
        <v>-43.305301689253639</v>
      </c>
      <c r="G11616">
        <f t="shared" si="1268"/>
        <v>169.60444936000002</v>
      </c>
      <c r="H11616">
        <f t="shared" si="1269"/>
        <v>132.10721231685196</v>
      </c>
      <c r="I11616">
        <f t="shared" si="1270"/>
        <v>6388252.7835392738</v>
      </c>
      <c r="J11616">
        <f t="shared" si="1271"/>
        <v>40.526000000000003</v>
      </c>
      <c r="K11616">
        <f t="shared" si="1266"/>
        <v>0</v>
      </c>
    </row>
    <row r="11617" spans="1:11" x14ac:dyDescent="0.3">
      <c r="A11617" s="1">
        <v>45133.293819444443</v>
      </c>
      <c r="B11617">
        <v>41.56</v>
      </c>
      <c r="C11617">
        <v>6393732</v>
      </c>
      <c r="D11617">
        <f t="shared" si="1272"/>
        <v>41.076333827282049</v>
      </c>
      <c r="E11617">
        <f t="shared" si="1267"/>
        <v>6386765.271019496</v>
      </c>
      <c r="F11617">
        <f>(D11617-D11559)*L$6</f>
        <v>-43.311025615744043</v>
      </c>
      <c r="G11617">
        <f t="shared" si="1268"/>
        <v>169.60444936000002</v>
      </c>
      <c r="H11617">
        <f t="shared" si="1269"/>
        <v>132.10579685836618</v>
      </c>
      <c r="I11617">
        <f t="shared" si="1270"/>
        <v>6388262.2671621107</v>
      </c>
      <c r="J11617">
        <f t="shared" si="1271"/>
        <v>40.526000000000003</v>
      </c>
      <c r="K11617">
        <f t="shared" si="1266"/>
        <v>0</v>
      </c>
    </row>
    <row r="11618" spans="1:11" x14ac:dyDescent="0.3">
      <c r="A11618" s="1">
        <v>45133.293865740743</v>
      </c>
      <c r="B11618">
        <v>41.56</v>
      </c>
      <c r="C11618">
        <v>6393724</v>
      </c>
      <c r="D11618">
        <f t="shared" si="1272"/>
        <v>41.073089019558203</v>
      </c>
      <c r="E11618">
        <f t="shared" si="1267"/>
        <v>6386757.8213533238</v>
      </c>
      <c r="F11618">
        <f>(D11618-D11560)*L$6</f>
        <v>-43.316695856929641</v>
      </c>
      <c r="G11618">
        <f t="shared" si="1268"/>
        <v>169.60444936000002</v>
      </c>
      <c r="H11618">
        <f t="shared" si="1269"/>
        <v>132.10438985450435</v>
      </c>
      <c r="I11618">
        <f t="shared" si="1270"/>
        <v>6388254.7479397748</v>
      </c>
      <c r="J11618">
        <f t="shared" si="1271"/>
        <v>40.526000000000003</v>
      </c>
      <c r="K11618">
        <f t="shared" si="1266"/>
        <v>0</v>
      </c>
    </row>
    <row r="11619" spans="1:11" x14ac:dyDescent="0.3">
      <c r="A11619" s="1">
        <v>45133.293923611112</v>
      </c>
      <c r="B11619">
        <v>41.56</v>
      </c>
      <c r="C11619">
        <v>6393705</v>
      </c>
      <c r="D11619">
        <f t="shared" si="1272"/>
        <v>41.069863343453463</v>
      </c>
      <c r="E11619">
        <f t="shared" si="1267"/>
        <v>6386739.3684423435</v>
      </c>
      <c r="F11619">
        <f>(D11619-D11561)*L$6</f>
        <v>-43.32231284635526</v>
      </c>
      <c r="G11619">
        <f t="shared" si="1268"/>
        <v>169.60444936000002</v>
      </c>
      <c r="H11619">
        <f t="shared" si="1269"/>
        <v>132.10299125413613</v>
      </c>
      <c r="I11619">
        <f t="shared" si="1270"/>
        <v>6388236.2258890849</v>
      </c>
      <c r="J11619">
        <f t="shared" si="1271"/>
        <v>40.526000000000003</v>
      </c>
      <c r="K11619">
        <f t="shared" si="1266"/>
        <v>0</v>
      </c>
    </row>
    <row r="11620" spans="1:11" x14ac:dyDescent="0.3">
      <c r="A11620" s="1">
        <v>45133.293969907405</v>
      </c>
      <c r="B11620">
        <v>41.56</v>
      </c>
      <c r="C11620">
        <v>6393706</v>
      </c>
      <c r="D11620">
        <f t="shared" si="1272"/>
        <v>41.066656686166432</v>
      </c>
      <c r="E11620">
        <f t="shared" si="1267"/>
        <v>6386740.9123056866</v>
      </c>
      <c r="F11620">
        <f>(D11620-D11562)*L$6</f>
        <v>-43.327877014325011</v>
      </c>
      <c r="G11620">
        <f t="shared" si="1268"/>
        <v>169.60444936000002</v>
      </c>
      <c r="H11620">
        <f t="shared" si="1269"/>
        <v>132.10160100644765</v>
      </c>
      <c r="I11620">
        <f t="shared" si="1270"/>
        <v>6388237.701026761</v>
      </c>
      <c r="J11620">
        <f t="shared" si="1271"/>
        <v>40.526000000000003</v>
      </c>
      <c r="K11620">
        <f t="shared" si="1266"/>
        <v>0</v>
      </c>
    </row>
    <row r="11621" spans="1:11" x14ac:dyDescent="0.3">
      <c r="A11621" s="1">
        <v>45133.294016203705</v>
      </c>
      <c r="B11621">
        <v>41.56</v>
      </c>
      <c r="C11621">
        <v>6393688</v>
      </c>
      <c r="D11621">
        <f t="shared" si="1272"/>
        <v>41.063468935560792</v>
      </c>
      <c r="E11621">
        <f t="shared" si="1267"/>
        <v>6386723.4529623725</v>
      </c>
      <c r="F11621">
        <f>(D11621-D11563)*L$6</f>
        <v>-43.333388787925173</v>
      </c>
      <c r="G11621">
        <f t="shared" si="1268"/>
        <v>169.60444936000002</v>
      </c>
      <c r="H11621">
        <f t="shared" si="1269"/>
        <v>132.10021906093957</v>
      </c>
      <c r="I11621">
        <f t="shared" si="1270"/>
        <v>6388220.1733694226</v>
      </c>
      <c r="J11621">
        <f t="shared" si="1271"/>
        <v>40.526000000000003</v>
      </c>
      <c r="K11621">
        <f t="shared" si="1266"/>
        <v>0</v>
      </c>
    </row>
    <row r="11622" spans="1:11" x14ac:dyDescent="0.3">
      <c r="A11622" s="1">
        <v>45133.294074074074</v>
      </c>
      <c r="B11622">
        <v>41.56</v>
      </c>
      <c r="C11622">
        <v>6393689</v>
      </c>
      <c r="D11622">
        <f t="shared" si="1272"/>
        <v>41.060299980161396</v>
      </c>
      <c r="E11622">
        <f t="shared" si="1267"/>
        <v>6386724.9904313087</v>
      </c>
      <c r="F11622">
        <f>(D11622-D11564)*L$6</f>
        <v>-43.338848591040531</v>
      </c>
      <c r="G11622">
        <f t="shared" si="1268"/>
        <v>169.60444936000002</v>
      </c>
      <c r="H11622">
        <f t="shared" si="1269"/>
        <v>132.09884536742499</v>
      </c>
      <c r="I11622">
        <f t="shared" si="1270"/>
        <v>6388221.6429335894</v>
      </c>
      <c r="J11622">
        <f t="shared" si="1271"/>
        <v>40.526000000000003</v>
      </c>
      <c r="K11622">
        <f t="shared" si="1266"/>
        <v>0</v>
      </c>
    </row>
    <row r="11623" spans="1:11" x14ac:dyDescent="0.3">
      <c r="A11623" s="1">
        <v>45133.294120370374</v>
      </c>
      <c r="B11623">
        <v>41.56</v>
      </c>
      <c r="C11623">
        <v>6393700</v>
      </c>
      <c r="D11623">
        <f t="shared" si="1272"/>
        <v>41.057149709150359</v>
      </c>
      <c r="E11623">
        <f t="shared" si="1267"/>
        <v>6386736.5247312887</v>
      </c>
      <c r="F11623">
        <f>(D11623-D11565)*L$6</f>
        <v>-43.330757428025066</v>
      </c>
      <c r="G11623">
        <f t="shared" si="1268"/>
        <v>169.60444936000002</v>
      </c>
      <c r="H11623">
        <f t="shared" si="1269"/>
        <v>132.09747987602745</v>
      </c>
      <c r="I11623">
        <f t="shared" si="1270"/>
        <v>6388233.1232351009</v>
      </c>
      <c r="J11623">
        <f t="shared" si="1271"/>
        <v>40.526000000000003</v>
      </c>
      <c r="K11623">
        <f t="shared" si="1266"/>
        <v>0</v>
      </c>
    </row>
    <row r="11624" spans="1:11" x14ac:dyDescent="0.3">
      <c r="A11624" s="1">
        <v>45133.294166666667</v>
      </c>
      <c r="B11624">
        <v>41.56</v>
      </c>
      <c r="C11624">
        <v>6393704</v>
      </c>
      <c r="D11624">
        <f t="shared" si="1272"/>
        <v>41.054018012363187</v>
      </c>
      <c r="E11624">
        <f t="shared" si="1267"/>
        <v>6386741.0558809973</v>
      </c>
      <c r="F11624">
        <f>(D11624-D11566)*L$6</f>
        <v>-43.322519958704078</v>
      </c>
      <c r="G11624">
        <f t="shared" si="1268"/>
        <v>169.60444936000002</v>
      </c>
      <c r="H11624">
        <f t="shared" si="1269"/>
        <v>132.09612253717896</v>
      </c>
      <c r="I11624">
        <f t="shared" si="1270"/>
        <v>6388237.6008860366</v>
      </c>
      <c r="J11624">
        <f t="shared" si="1271"/>
        <v>40.526000000000003</v>
      </c>
      <c r="K11624">
        <f t="shared" si="1266"/>
        <v>0</v>
      </c>
    </row>
    <row r="11625" spans="1:11" x14ac:dyDescent="0.3">
      <c r="A11625" s="1">
        <v>45133.294224537036</v>
      </c>
      <c r="B11625">
        <v>41.56</v>
      </c>
      <c r="C11625">
        <v>6393711</v>
      </c>
      <c r="D11625">
        <f t="shared" si="1272"/>
        <v>41.050904780284924</v>
      </c>
      <c r="E11625">
        <f t="shared" si="1267"/>
        <v>6386748.58389901</v>
      </c>
      <c r="F11625">
        <f>(D11625-D11567)*L$6</f>
        <v>-43.300809937547911</v>
      </c>
      <c r="G11625">
        <f t="shared" si="1268"/>
        <v>169.60444936000002</v>
      </c>
      <c r="H11625">
        <f t="shared" si="1269"/>
        <v>132.09477330161795</v>
      </c>
      <c r="I11625">
        <f t="shared" si="1270"/>
        <v>6388245.0892292848</v>
      </c>
      <c r="J11625">
        <f t="shared" si="1271"/>
        <v>40.526000000000003</v>
      </c>
      <c r="K11625">
        <f t="shared" si="1266"/>
        <v>0</v>
      </c>
    </row>
    <row r="11626" spans="1:11" x14ac:dyDescent="0.3">
      <c r="A11626" s="1">
        <v>45133.294270833336</v>
      </c>
      <c r="B11626">
        <v>41.56</v>
      </c>
      <c r="C11626">
        <v>6393702</v>
      </c>
      <c r="D11626">
        <f t="shared" si="1272"/>
        <v>41.047809904046325</v>
      </c>
      <c r="E11626">
        <f t="shared" si="1267"/>
        <v>6386740.1088037901</v>
      </c>
      <c r="F11626">
        <f>(D11626-D11568)*L$6</f>
        <v>-43.252021830540244</v>
      </c>
      <c r="G11626">
        <f t="shared" si="1268"/>
        <v>169.60444936000002</v>
      </c>
      <c r="H11626">
        <f t="shared" si="1269"/>
        <v>132.09343212038738</v>
      </c>
      <c r="I11626">
        <f t="shared" si="1270"/>
        <v>6388236.6018869188</v>
      </c>
      <c r="J11626">
        <f t="shared" si="1271"/>
        <v>40.526000000000003</v>
      </c>
      <c r="K11626">
        <f t="shared" si="1266"/>
        <v>0</v>
      </c>
    </row>
    <row r="11627" spans="1:11" x14ac:dyDescent="0.3">
      <c r="A11627" s="1">
        <v>45133.294317129628</v>
      </c>
      <c r="B11627">
        <v>41.55</v>
      </c>
      <c r="C11627">
        <v>6393700</v>
      </c>
      <c r="D11627">
        <f t="shared" si="1272"/>
        <v>41.044674314702689</v>
      </c>
      <c r="E11627">
        <f t="shared" si="1267"/>
        <v>6386740.3070730306</v>
      </c>
      <c r="F11627">
        <f>(D11627-D11569)*L$6</f>
        <v>-43.189677265446633</v>
      </c>
      <c r="G11627">
        <f t="shared" si="1268"/>
        <v>169.56384824999998</v>
      </c>
      <c r="H11627">
        <f t="shared" si="1269"/>
        <v>132.09207339672088</v>
      </c>
      <c r="I11627">
        <f t="shared" si="1270"/>
        <v>6388235.1341906125</v>
      </c>
      <c r="J11627">
        <f t="shared" si="1271"/>
        <v>40.515999999999998</v>
      </c>
      <c r="K11627">
        <f t="shared" si="1266"/>
        <v>0</v>
      </c>
    </row>
    <row r="11628" spans="1:11" x14ac:dyDescent="0.3">
      <c r="A11628" s="1">
        <v>45133.294374999998</v>
      </c>
      <c r="B11628">
        <v>41.54</v>
      </c>
      <c r="C11628">
        <v>6393729</v>
      </c>
      <c r="D11628">
        <f t="shared" si="1272"/>
        <v>41.041497491811121</v>
      </c>
      <c r="E11628">
        <f t="shared" si="1267"/>
        <v>6386771.5116746724</v>
      </c>
      <c r="F11628">
        <f>(D11628-D11570)*L$6</f>
        <v>-43.141046530051739</v>
      </c>
      <c r="G11628">
        <f t="shared" si="1268"/>
        <v>169.52325696</v>
      </c>
      <c r="H11628">
        <f t="shared" si="1269"/>
        <v>132.09069690907631</v>
      </c>
      <c r="I11628">
        <f t="shared" si="1270"/>
        <v>6388264.6589475852</v>
      </c>
      <c r="J11628">
        <f t="shared" si="1271"/>
        <v>40.506</v>
      </c>
      <c r="K11628">
        <f t="shared" si="1266"/>
        <v>0</v>
      </c>
    </row>
    <row r="11629" spans="1:11" x14ac:dyDescent="0.3">
      <c r="A11629" s="1">
        <v>45133.294421296298</v>
      </c>
      <c r="B11629">
        <v>41.53</v>
      </c>
      <c r="C11629">
        <v>6393711</v>
      </c>
      <c r="D11629">
        <f t="shared" si="1272"/>
        <v>41.038279659039425</v>
      </c>
      <c r="E11629">
        <f t="shared" si="1267"/>
        <v>6386755.7225658791</v>
      </c>
      <c r="F11629">
        <f>(D11629-D11571)*L$6</f>
        <v>-43.106428596903683</v>
      </c>
      <c r="G11629">
        <f t="shared" si="1268"/>
        <v>169.48267549000002</v>
      </c>
      <c r="H11629">
        <f t="shared" si="1269"/>
        <v>132.08930275841124</v>
      </c>
      <c r="I11629">
        <f t="shared" si="1270"/>
        <v>6388247.1758248359</v>
      </c>
      <c r="J11629">
        <f t="shared" si="1271"/>
        <v>40.496000000000002</v>
      </c>
      <c r="K11629">
        <f t="shared" si="1266"/>
        <v>0</v>
      </c>
    </row>
    <row r="11630" spans="1:11" x14ac:dyDescent="0.3">
      <c r="A11630" s="1">
        <v>45133.294479166667</v>
      </c>
      <c r="B11630">
        <v>41.53</v>
      </c>
      <c r="C11630">
        <v>6393699</v>
      </c>
      <c r="D11630">
        <f t="shared" si="1272"/>
        <v>41.035080041984337</v>
      </c>
      <c r="E11630">
        <f t="shared" si="1267"/>
        <v>6386744.264845538</v>
      </c>
      <c r="F11630">
        <f>(D11630-D11572)*L$6</f>
        <v>-43.072174655548636</v>
      </c>
      <c r="G11630">
        <f t="shared" si="1268"/>
        <v>169.48267549000002</v>
      </c>
      <c r="H11630">
        <f t="shared" si="1269"/>
        <v>132.08791660579698</v>
      </c>
      <c r="I11630">
        <f t="shared" si="1270"/>
        <v>6388235.6895948472</v>
      </c>
      <c r="J11630">
        <f t="shared" si="1271"/>
        <v>40.496000000000002</v>
      </c>
      <c r="K11630">
        <f t="shared" si="1266"/>
        <v>0</v>
      </c>
    </row>
    <row r="11631" spans="1:11" x14ac:dyDescent="0.3">
      <c r="A11631" s="1">
        <v>45133.294525462959</v>
      </c>
      <c r="B11631">
        <v>41.52</v>
      </c>
      <c r="C11631">
        <v>6393707</v>
      </c>
      <c r="D11631">
        <f t="shared" si="1272"/>
        <v>41.0318403005748</v>
      </c>
      <c r="E11631">
        <f t="shared" si="1267"/>
        <v>6386754.478655044</v>
      </c>
      <c r="F11631">
        <f>(D11631-D11573)*L$6</f>
        <v>-43.051676157372682</v>
      </c>
      <c r="G11631">
        <f t="shared" si="1268"/>
        <v>169.44210384000002</v>
      </c>
      <c r="H11631">
        <f t="shared" si="1269"/>
        <v>132.08651317797506</v>
      </c>
      <c r="I11631">
        <f t="shared" si="1270"/>
        <v>6388244.195609265</v>
      </c>
      <c r="J11631">
        <f t="shared" si="1271"/>
        <v>40.486000000000004</v>
      </c>
      <c r="K11631">
        <f t="shared" si="1266"/>
        <v>0</v>
      </c>
    </row>
    <row r="11632" spans="1:11" x14ac:dyDescent="0.3">
      <c r="A11632" s="1">
        <v>45133.294571759259</v>
      </c>
      <c r="B11632">
        <v>41.52</v>
      </c>
      <c r="C11632">
        <v>6393706</v>
      </c>
      <c r="D11632">
        <f t="shared" si="1272"/>
        <v>41.028618903482787</v>
      </c>
      <c r="E11632">
        <f t="shared" si="1267"/>
        <v>6386754.0244953446</v>
      </c>
      <c r="F11632">
        <f>(D11632-D11574)*L$6</f>
        <v>-43.031458700182625</v>
      </c>
      <c r="G11632">
        <f t="shared" si="1268"/>
        <v>169.44210384000002</v>
      </c>
      <c r="H11632">
        <f t="shared" si="1269"/>
        <v>132.08511780415176</v>
      </c>
      <c r="I11632">
        <f t="shared" si="1270"/>
        <v>6388243.6985800918</v>
      </c>
      <c r="J11632">
        <f t="shared" si="1271"/>
        <v>40.486000000000004</v>
      </c>
      <c r="K11632">
        <f t="shared" si="1266"/>
        <v>0</v>
      </c>
    </row>
    <row r="11633" spans="1:11" x14ac:dyDescent="0.3">
      <c r="A11633" s="1">
        <v>45133.294629629629</v>
      </c>
      <c r="B11633">
        <v>41.51</v>
      </c>
      <c r="C11633">
        <v>6393720</v>
      </c>
      <c r="D11633">
        <f t="shared" si="1272"/>
        <v>41.025357500968539</v>
      </c>
      <c r="E11633">
        <f t="shared" si="1267"/>
        <v>6386770.2411778243</v>
      </c>
      <c r="F11633">
        <f>(D11633-D11575)*L$6</f>
        <v>-43.024916272878215</v>
      </c>
      <c r="G11633">
        <f t="shared" si="1268"/>
        <v>169.40154201000001</v>
      </c>
      <c r="H11633">
        <f t="shared" si="1269"/>
        <v>132.08370521075895</v>
      </c>
      <c r="I11633">
        <f t="shared" si="1270"/>
        <v>6388258.1938574035</v>
      </c>
      <c r="J11633">
        <f t="shared" si="1271"/>
        <v>40.475999999999999</v>
      </c>
      <c r="K11633">
        <f t="shared" si="1266"/>
        <v>0</v>
      </c>
    </row>
    <row r="11634" spans="1:11" x14ac:dyDescent="0.3">
      <c r="A11634" s="1">
        <v>45133.294675925928</v>
      </c>
      <c r="B11634">
        <v>41.51</v>
      </c>
      <c r="C11634">
        <v>6393713</v>
      </c>
      <c r="D11634">
        <f t="shared" si="1272"/>
        <v>41.02211457003385</v>
      </c>
      <c r="E11634">
        <f t="shared" si="1267"/>
        <v>6386763.7905353252</v>
      </c>
      <c r="F11634">
        <f>(D11634-D11576)*L$6</f>
        <v>-43.018572869274436</v>
      </c>
      <c r="G11634">
        <f t="shared" si="1268"/>
        <v>169.40154201000001</v>
      </c>
      <c r="H11634">
        <f t="shared" si="1269"/>
        <v>132.08230072670059</v>
      </c>
      <c r="I11634">
        <f t="shared" si="1270"/>
        <v>6388251.6861540461</v>
      </c>
      <c r="J11634">
        <f t="shared" si="1271"/>
        <v>40.475999999999999</v>
      </c>
      <c r="K11634">
        <f t="shared" si="1266"/>
        <v>0</v>
      </c>
    </row>
    <row r="11635" spans="1:11" x14ac:dyDescent="0.3">
      <c r="A11635" s="1">
        <v>45133.294722222221</v>
      </c>
      <c r="B11635">
        <v>41.51</v>
      </c>
      <c r="C11635">
        <v>6393698</v>
      </c>
      <c r="D11635">
        <f t="shared" si="1272"/>
        <v>41.018890782554976</v>
      </c>
      <c r="E11635">
        <f t="shared" si="1267"/>
        <v>6386749.3366498956</v>
      </c>
      <c r="F11635">
        <f>(D11635-D11577)*L$6</f>
        <v>-43.012247816618583</v>
      </c>
      <c r="G11635">
        <f t="shared" si="1268"/>
        <v>169.40154201000001</v>
      </c>
      <c r="H11635">
        <f t="shared" si="1269"/>
        <v>132.08090464107198</v>
      </c>
      <c r="I11635">
        <f t="shared" si="1270"/>
        <v>6388237.1755502503</v>
      </c>
      <c r="J11635">
        <f t="shared" si="1271"/>
        <v>40.475999999999999</v>
      </c>
      <c r="K11635">
        <f t="shared" si="1266"/>
        <v>0</v>
      </c>
    </row>
    <row r="11636" spans="1:11" x14ac:dyDescent="0.3">
      <c r="A11636" s="1">
        <v>45133.29478009259</v>
      </c>
      <c r="B11636">
        <v>41.5</v>
      </c>
      <c r="C11636">
        <v>6393728</v>
      </c>
      <c r="D11636">
        <f t="shared" si="1272"/>
        <v>41.015626994185666</v>
      </c>
      <c r="E11636">
        <f t="shared" si="1267"/>
        <v>6386781.5528067937</v>
      </c>
      <c r="F11636">
        <f>(D11636-D11578)*L$6</f>
        <v>-43.019518326987338</v>
      </c>
      <c r="G11636">
        <f t="shared" si="1268"/>
        <v>169.36099000000002</v>
      </c>
      <c r="H11636">
        <f t="shared" si="1269"/>
        <v>132.07949134201249</v>
      </c>
      <c r="I11636">
        <f t="shared" si="1270"/>
        <v>6388267.6573312068</v>
      </c>
      <c r="J11636">
        <f t="shared" si="1271"/>
        <v>40.466000000000001</v>
      </c>
      <c r="K11636">
        <f t="shared" si="1266"/>
        <v>0</v>
      </c>
    </row>
    <row r="11637" spans="1:11" x14ac:dyDescent="0.3">
      <c r="A11637" s="1">
        <v>45133.29482638889</v>
      </c>
      <c r="B11637">
        <v>41.5</v>
      </c>
      <c r="C11637">
        <v>6393707</v>
      </c>
      <c r="D11637">
        <f t="shared" si="1272"/>
        <v>41.012381695523999</v>
      </c>
      <c r="E11637">
        <f t="shared" si="1267"/>
        <v>6386761.1024337886</v>
      </c>
      <c r="F11637">
        <f>(D11637-D11579)*L$6</f>
        <v>-43.026905728011116</v>
      </c>
      <c r="G11637">
        <f t="shared" si="1268"/>
        <v>169.36099000000002</v>
      </c>
      <c r="H11637">
        <f t="shared" si="1269"/>
        <v>132.07808615844172</v>
      </c>
      <c r="I11637">
        <f t="shared" si="1270"/>
        <v>6388247.136211128</v>
      </c>
      <c r="J11637">
        <f t="shared" si="1271"/>
        <v>40.466000000000001</v>
      </c>
      <c r="K11637">
        <f t="shared" si="1266"/>
        <v>0</v>
      </c>
    </row>
    <row r="11638" spans="1:11" x14ac:dyDescent="0.3">
      <c r="A11638" s="1">
        <v>45133.294872685183</v>
      </c>
      <c r="B11638">
        <v>41.5</v>
      </c>
      <c r="C11638">
        <v>6393702</v>
      </c>
      <c r="D11638">
        <f t="shared" si="1272"/>
        <v>41.009155558882235</v>
      </c>
      <c r="E11638">
        <f t="shared" si="1267"/>
        <v>6386756.6488154838</v>
      </c>
      <c r="F11638">
        <f>(D11638-D11580)*L$6</f>
        <v>-43.034229704907858</v>
      </c>
      <c r="G11638">
        <f t="shared" si="1268"/>
        <v>169.36099000000002</v>
      </c>
      <c r="H11638">
        <f t="shared" si="1269"/>
        <v>132.07668937957311</v>
      </c>
      <c r="I11638">
        <f t="shared" si="1270"/>
        <v>6388242.6122698262</v>
      </c>
      <c r="J11638">
        <f t="shared" si="1271"/>
        <v>40.466000000000001</v>
      </c>
      <c r="K11638">
        <f t="shared" si="1266"/>
        <v>0</v>
      </c>
    </row>
    <row r="11639" spans="1:11" x14ac:dyDescent="0.3">
      <c r="A11639" s="1">
        <v>45133.294930555552</v>
      </c>
      <c r="B11639">
        <v>41.5</v>
      </c>
      <c r="C11639">
        <v>6393716</v>
      </c>
      <c r="D11639">
        <f t="shared" si="1272"/>
        <v>41.005948471117321</v>
      </c>
      <c r="E11639">
        <f t="shared" si="1267"/>
        <v>6386771.1919710422</v>
      </c>
      <c r="F11639">
        <f>(D11639-D11581)*L$6</f>
        <v>-43.041490748576337</v>
      </c>
      <c r="G11639">
        <f t="shared" si="1268"/>
        <v>169.36099000000002</v>
      </c>
      <c r="H11639">
        <f t="shared" si="1269"/>
        <v>132.07530095451227</v>
      </c>
      <c r="I11639">
        <f t="shared" si="1270"/>
        <v>6388257.085524003</v>
      </c>
      <c r="J11639">
        <f t="shared" si="1271"/>
        <v>40.466000000000001</v>
      </c>
      <c r="K11639">
        <f t="shared" si="1266"/>
        <v>0</v>
      </c>
    </row>
    <row r="11640" spans="1:11" x14ac:dyDescent="0.3">
      <c r="A11640" s="1">
        <v>45133.294976851852</v>
      </c>
      <c r="B11640">
        <v>41.5</v>
      </c>
      <c r="C11640">
        <v>6393717</v>
      </c>
      <c r="D11640">
        <f t="shared" si="1272"/>
        <v>41.002760319754266</v>
      </c>
      <c r="E11640">
        <f t="shared" si="1267"/>
        <v>6386772.731919514</v>
      </c>
      <c r="F11640">
        <f>(D11640-D11582)*L$6</f>
        <v>-43.048689346331415</v>
      </c>
      <c r="G11640">
        <f t="shared" si="1268"/>
        <v>169.36099000000002</v>
      </c>
      <c r="H11640">
        <f t="shared" si="1269"/>
        <v>132.07392083268027</v>
      </c>
      <c r="I11640">
        <f t="shared" si="1270"/>
        <v>6388258.555990261</v>
      </c>
      <c r="J11640">
        <f t="shared" si="1271"/>
        <v>40.466000000000001</v>
      </c>
      <c r="K11640">
        <f t="shared" si="1266"/>
        <v>0</v>
      </c>
    </row>
    <row r="11641" spans="1:11" x14ac:dyDescent="0.3">
      <c r="A11641" s="1">
        <v>45133.295023148145</v>
      </c>
      <c r="B11641">
        <v>41.5</v>
      </c>
      <c r="C11641">
        <v>6393716</v>
      </c>
      <c r="D11641">
        <f t="shared" si="1272"/>
        <v>40.999590992982178</v>
      </c>
      <c r="E11641">
        <f t="shared" si="1267"/>
        <v>6386772.268679833</v>
      </c>
      <c r="F11641">
        <f>(D11641-D11583)*L$6</f>
        <v>-43.055825981931832</v>
      </c>
      <c r="G11641">
        <f t="shared" si="1268"/>
        <v>169.36099000000002</v>
      </c>
      <c r="H11641">
        <f t="shared" si="1269"/>
        <v>132.07254896381156</v>
      </c>
      <c r="I11641">
        <f t="shared" si="1270"/>
        <v>6388258.0236851005</v>
      </c>
      <c r="J11641">
        <f t="shared" si="1271"/>
        <v>40.466000000000001</v>
      </c>
      <c r="K11641">
        <f t="shared" si="1266"/>
        <v>0</v>
      </c>
    </row>
    <row r="11642" spans="1:11" x14ac:dyDescent="0.3">
      <c r="A11642" s="1">
        <v>45133.295081018521</v>
      </c>
      <c r="B11642">
        <v>41.5</v>
      </c>
      <c r="C11642">
        <v>6393691</v>
      </c>
      <c r="D11642">
        <f t="shared" si="1272"/>
        <v>40.996440379650373</v>
      </c>
      <c r="E11642">
        <f t="shared" si="1267"/>
        <v>6386747.8022708269</v>
      </c>
      <c r="F11642">
        <f>(D11642-D11584)*L$6</f>
        <v>-43.049382312846589</v>
      </c>
      <c r="G11642">
        <f t="shared" si="1268"/>
        <v>169.36099000000002</v>
      </c>
      <c r="H11642">
        <f t="shared" si="1269"/>
        <v>132.07118529795198</v>
      </c>
      <c r="I11642">
        <f t="shared" si="1270"/>
        <v>6388233.50214375</v>
      </c>
      <c r="J11642">
        <f t="shared" si="1271"/>
        <v>40.466000000000001</v>
      </c>
      <c r="K11642">
        <f t="shared" si="1266"/>
        <v>0</v>
      </c>
    </row>
    <row r="11643" spans="1:11" x14ac:dyDescent="0.3">
      <c r="A11643" s="1">
        <v>45133.295127314814</v>
      </c>
      <c r="B11643">
        <v>41.5</v>
      </c>
      <c r="C11643">
        <v>6393709</v>
      </c>
      <c r="D11643">
        <f t="shared" si="1272"/>
        <v>40.993308369264447</v>
      </c>
      <c r="E11643">
        <f t="shared" si="1267"/>
        <v>6386766.3327112058</v>
      </c>
      <c r="F11643">
        <f>(D11643-D11585)*L$6</f>
        <v>-43.04278306891959</v>
      </c>
      <c r="G11643">
        <f t="shared" si="1268"/>
        <v>169.36099000000002</v>
      </c>
      <c r="H11643">
        <f t="shared" si="1269"/>
        <v>132.0698297854567</v>
      </c>
      <c r="I11643">
        <f t="shared" si="1270"/>
        <v>6388251.9779582601</v>
      </c>
      <c r="J11643">
        <f t="shared" si="1271"/>
        <v>40.466000000000001</v>
      </c>
      <c r="K11643">
        <f t="shared" si="1266"/>
        <v>0</v>
      </c>
    </row>
    <row r="11644" spans="1:11" x14ac:dyDescent="0.3">
      <c r="A11644" s="1">
        <v>45133.295173611114</v>
      </c>
      <c r="B11644">
        <v>41.5</v>
      </c>
      <c r="C11644">
        <v>6393704</v>
      </c>
      <c r="D11644">
        <f t="shared" si="1272"/>
        <v>40.99019485198243</v>
      </c>
      <c r="E11644">
        <f t="shared" si="1267"/>
        <v>6386761.8600195758</v>
      </c>
      <c r="F11644">
        <f>(D11644-D11586)*L$6</f>
        <v>-43.009160212570308</v>
      </c>
      <c r="G11644">
        <f t="shared" si="1268"/>
        <v>169.36099000000002</v>
      </c>
      <c r="H11644">
        <f t="shared" si="1269"/>
        <v>132.06848237698838</v>
      </c>
      <c r="I11644">
        <f t="shared" si="1270"/>
        <v>6388247.4780133497</v>
      </c>
      <c r="J11644">
        <f t="shared" si="1271"/>
        <v>40.466000000000001</v>
      </c>
      <c r="K11644">
        <f t="shared" ref="K11644:K11707" si="1273">(F11645-F11587)*L$8</f>
        <v>0</v>
      </c>
    </row>
    <row r="11645" spans="1:11" x14ac:dyDescent="0.3">
      <c r="A11645" s="1">
        <v>45133.295231481483</v>
      </c>
      <c r="B11645">
        <v>41.5</v>
      </c>
      <c r="C11645">
        <v>6393698</v>
      </c>
      <c r="D11645">
        <f t="shared" si="1272"/>
        <v>40.987099718610914</v>
      </c>
      <c r="E11645">
        <f t="shared" si="1267"/>
        <v>6386756.3842144273</v>
      </c>
      <c r="F11645">
        <f>(D11645-D11587)*L$6</f>
        <v>-42.975359868843768</v>
      </c>
      <c r="G11645">
        <f t="shared" si="1268"/>
        <v>169.36099000000002</v>
      </c>
      <c r="H11645">
        <f t="shared" si="1269"/>
        <v>132.06714302351492</v>
      </c>
      <c r="I11645">
        <f t="shared" si="1270"/>
        <v>6388241.9754794743</v>
      </c>
      <c r="J11645">
        <f t="shared" si="1271"/>
        <v>40.466000000000001</v>
      </c>
      <c r="K11645">
        <f t="shared" si="1273"/>
        <v>0</v>
      </c>
    </row>
    <row r="11646" spans="1:11" x14ac:dyDescent="0.3">
      <c r="A11646" s="1">
        <v>45133.295277777775</v>
      </c>
      <c r="B11646">
        <v>41.5</v>
      </c>
      <c r="C11646">
        <v>6393710</v>
      </c>
      <c r="D11646">
        <f t="shared" si="1272"/>
        <v>40.984022860601222</v>
      </c>
      <c r="E11646">
        <f t="shared" si="1267"/>
        <v>6386768.9053141456</v>
      </c>
      <c r="F11646">
        <f>(D11646-D11588)*L$6</f>
        <v>-42.941742267014575</v>
      </c>
      <c r="G11646">
        <f t="shared" si="1268"/>
        <v>169.36099000000002</v>
      </c>
      <c r="H11646">
        <f t="shared" si="1269"/>
        <v>132.06581167630776</v>
      </c>
      <c r="I11646">
        <f t="shared" si="1270"/>
        <v>6388254.4700128864</v>
      </c>
      <c r="J11646">
        <f t="shared" si="1271"/>
        <v>40.466000000000001</v>
      </c>
      <c r="K11646">
        <f t="shared" si="1273"/>
        <v>0</v>
      </c>
    </row>
    <row r="11647" spans="1:11" x14ac:dyDescent="0.3">
      <c r="A11647" s="1">
        <v>45133.295335648145</v>
      </c>
      <c r="B11647">
        <v>41.5</v>
      </c>
      <c r="C11647">
        <v>6393713</v>
      </c>
      <c r="D11647">
        <f t="shared" si="1272"/>
        <v>40.980964170045617</v>
      </c>
      <c r="E11647">
        <f t="shared" si="1267"/>
        <v>6386772.4233370069</v>
      </c>
      <c r="F11647">
        <f>(D11647-D11589)*L$6</f>
        <v>-42.894777890746738</v>
      </c>
      <c r="G11647">
        <f t="shared" si="1268"/>
        <v>169.36099000000002</v>
      </c>
      <c r="H11647">
        <f t="shared" si="1269"/>
        <v>132.06448828693973</v>
      </c>
      <c r="I11647">
        <f t="shared" si="1270"/>
        <v>6388257.9751594868</v>
      </c>
      <c r="J11647">
        <f t="shared" si="1271"/>
        <v>40.466000000000001</v>
      </c>
      <c r="K11647">
        <f t="shared" si="1273"/>
        <v>0</v>
      </c>
    </row>
    <row r="11648" spans="1:11" x14ac:dyDescent="0.3">
      <c r="A11648" s="1">
        <v>45133.295381944445</v>
      </c>
      <c r="B11648">
        <v>41.5</v>
      </c>
      <c r="C11648">
        <v>6393722</v>
      </c>
      <c r="D11648">
        <f t="shared" si="1272"/>
        <v>40.977923539673498</v>
      </c>
      <c r="E11648">
        <f t="shared" si="1267"/>
        <v>6386781.9383011768</v>
      </c>
      <c r="F11648">
        <f>(D11648-D11590)*L$6</f>
        <v>-42.834363459238318</v>
      </c>
      <c r="G11648">
        <f t="shared" si="1268"/>
        <v>169.36099000000002</v>
      </c>
      <c r="H11648">
        <f t="shared" si="1269"/>
        <v>132.06317280728322</v>
      </c>
      <c r="I11648">
        <f t="shared" si="1270"/>
        <v>6388267.4910388365</v>
      </c>
      <c r="J11648">
        <f t="shared" si="1271"/>
        <v>40.466000000000001</v>
      </c>
      <c r="K11648">
        <f t="shared" si="1273"/>
        <v>0</v>
      </c>
    </row>
    <row r="11649" spans="1:11" x14ac:dyDescent="0.3">
      <c r="A11649" s="1">
        <v>45133.295428240737</v>
      </c>
      <c r="B11649">
        <v>41.49</v>
      </c>
      <c r="C11649">
        <v>6393706</v>
      </c>
      <c r="D11649">
        <f t="shared" si="1272"/>
        <v>40.97484181737326</v>
      </c>
      <c r="E11649">
        <f t="shared" si="1267"/>
        <v>6386768.1214345386</v>
      </c>
      <c r="F11649">
        <f>(D11649-D11591)*L$6</f>
        <v>-42.787689271762517</v>
      </c>
      <c r="G11649">
        <f t="shared" si="1268"/>
        <v>169.32044781000002</v>
      </c>
      <c r="H11649">
        <f t="shared" si="1269"/>
        <v>132.06183964722297</v>
      </c>
      <c r="I11649">
        <f t="shared" si="1270"/>
        <v>6388251.9993210724</v>
      </c>
      <c r="J11649">
        <f t="shared" si="1271"/>
        <v>40.456000000000003</v>
      </c>
      <c r="K11649">
        <f t="shared" si="1273"/>
        <v>0</v>
      </c>
    </row>
    <row r="11650" spans="1:11" x14ac:dyDescent="0.3">
      <c r="A11650" s="1">
        <v>45133.295486111114</v>
      </c>
      <c r="B11650">
        <v>41.48</v>
      </c>
      <c r="C11650">
        <v>6393703</v>
      </c>
      <c r="D11650">
        <f t="shared" si="1272"/>
        <v>40.971718498103712</v>
      </c>
      <c r="E11650">
        <f t="shared" si="1267"/>
        <v>6386767.3109572092</v>
      </c>
      <c r="F11650">
        <f>(D11650-D11592)*L$6</f>
        <v>-42.741493155120054</v>
      </c>
      <c r="G11650">
        <f t="shared" si="1268"/>
        <v>169.27991544</v>
      </c>
      <c r="H11650">
        <f t="shared" si="1269"/>
        <v>132.06048859222187</v>
      </c>
      <c r="I11650">
        <f t="shared" si="1270"/>
        <v>6388249.5133435223</v>
      </c>
      <c r="J11650">
        <f t="shared" si="1271"/>
        <v>40.445999999999998</v>
      </c>
      <c r="K11650">
        <f t="shared" si="1273"/>
        <v>0</v>
      </c>
    </row>
    <row r="11651" spans="1:11" x14ac:dyDescent="0.3">
      <c r="A11651" s="1">
        <v>45133.295532407406</v>
      </c>
      <c r="B11651">
        <v>41.48</v>
      </c>
      <c r="C11651">
        <v>6393708</v>
      </c>
      <c r="D11651">
        <f t="shared" si="1272"/>
        <v>40.968612881606106</v>
      </c>
      <c r="E11651">
        <f t="shared" ref="E11651:E11714" si="1274">C11651-(D11651)*G11651</f>
        <v>6386772.8366757073</v>
      </c>
      <c r="F11651">
        <f>(D11651-D11593)*L$6</f>
        <v>-42.695542677574565</v>
      </c>
      <c r="G11651">
        <f t="shared" ref="G11651:G11714" si="1275">0.0491*B11651^2-0.02059*B11651+85.653</f>
        <v>169.27991544</v>
      </c>
      <c r="H11651">
        <f t="shared" ref="H11651:H11714" si="1276">0.00516*D11651^2+0.009726*D11651+123</f>
        <v>132.05914529473188</v>
      </c>
      <c r="I11651">
        <f t="shared" ref="I11651:I11714" si="1277">C11651-D11651*H11651+F11651-K11651</f>
        <v>6388255.0244562672</v>
      </c>
      <c r="J11651">
        <f t="shared" ref="J11651:J11714" si="1278">B11651-1.034</f>
        <v>40.445999999999998</v>
      </c>
      <c r="K11651">
        <f t="shared" si="1273"/>
        <v>0</v>
      </c>
    </row>
    <row r="11652" spans="1:11" x14ac:dyDescent="0.3">
      <c r="A11652" s="1">
        <v>45133.295578703706</v>
      </c>
      <c r="B11652">
        <v>41.47</v>
      </c>
      <c r="C11652">
        <v>6393697</v>
      </c>
      <c r="D11652">
        <f t="shared" ref="D11652:D11715" si="1279">D11651+(J11652-D11651)/G11651</f>
        <v>40.965466537397333</v>
      </c>
      <c r="E11652">
        <f t="shared" si="1274"/>
        <v>6386764.0293137552</v>
      </c>
      <c r="F11652">
        <f>(D11652-D11594)*L$6</f>
        <v>-42.663434510620419</v>
      </c>
      <c r="G11652">
        <f t="shared" si="1275"/>
        <v>169.23939288999998</v>
      </c>
      <c r="H11652">
        <f t="shared" si="1276"/>
        <v>132.0577844824561</v>
      </c>
      <c r="I11652">
        <f t="shared" si="1277"/>
        <v>6388244.52781427</v>
      </c>
      <c r="J11652">
        <f t="shared" si="1278"/>
        <v>40.436</v>
      </c>
      <c r="K11652">
        <f t="shared" si="1273"/>
        <v>0</v>
      </c>
    </row>
    <row r="11653" spans="1:11" x14ac:dyDescent="0.3">
      <c r="A11653" s="1">
        <v>45133.295636574076</v>
      </c>
      <c r="B11653">
        <v>41.47</v>
      </c>
      <c r="C11653">
        <v>6393708</v>
      </c>
      <c r="D11653">
        <f t="shared" si="1279"/>
        <v>40.962338030916918</v>
      </c>
      <c r="E11653">
        <f t="shared" si="1274"/>
        <v>6386775.558780293</v>
      </c>
      <c r="F11653">
        <f>(D11653-D11595)*L$6</f>
        <v>-42.631672262797693</v>
      </c>
      <c r="G11653">
        <f t="shared" si="1275"/>
        <v>169.23939288999998</v>
      </c>
      <c r="H11653">
        <f t="shared" si="1276"/>
        <v>132.05643148639766</v>
      </c>
      <c r="I11653">
        <f t="shared" si="1277"/>
        <v>6388256.0281420341</v>
      </c>
      <c r="J11653">
        <f t="shared" si="1278"/>
        <v>40.436</v>
      </c>
      <c r="K11653">
        <f t="shared" si="1273"/>
        <v>0</v>
      </c>
    </row>
    <row r="11654" spans="1:11" x14ac:dyDescent="0.3">
      <c r="A11654" s="1">
        <v>45133.295682870368</v>
      </c>
      <c r="B11654">
        <v>41.46</v>
      </c>
      <c r="C11654">
        <v>6393713</v>
      </c>
      <c r="D11654">
        <f t="shared" si="1279"/>
        <v>40.959168922225622</v>
      </c>
      <c r="E11654">
        <f t="shared" si="1274"/>
        <v>6386782.7544860756</v>
      </c>
      <c r="F11654">
        <f>(D11654-D11596)*L$6</f>
        <v>-42.613670934809349</v>
      </c>
      <c r="G11654">
        <f t="shared" si="1275"/>
        <v>169.19888015999999</v>
      </c>
      <c r="H11654">
        <f t="shared" si="1276"/>
        <v>132.05506103394254</v>
      </c>
      <c r="I11654">
        <f t="shared" si="1277"/>
        <v>6388261.5207771407</v>
      </c>
      <c r="J11654">
        <f t="shared" si="1278"/>
        <v>40.426000000000002</v>
      </c>
      <c r="K11654">
        <f t="shared" si="1273"/>
        <v>0</v>
      </c>
    </row>
    <row r="11655" spans="1:11" x14ac:dyDescent="0.3">
      <c r="A11655" s="1">
        <v>45133.295729166668</v>
      </c>
      <c r="B11655">
        <v>41.47</v>
      </c>
      <c r="C11655">
        <v>6393693</v>
      </c>
      <c r="D11655">
        <f t="shared" si="1279"/>
        <v>40.956076886854405</v>
      </c>
      <c r="E11655">
        <f t="shared" si="1274"/>
        <v>6386761.6184125124</v>
      </c>
      <c r="F11655">
        <f>(D11655-D11597)*L$6</f>
        <v>-42.582339123342337</v>
      </c>
      <c r="G11655">
        <f t="shared" si="1275"/>
        <v>169.23939288999998</v>
      </c>
      <c r="H11655">
        <f t="shared" si="1276"/>
        <v>132.05372401104509</v>
      </c>
      <c r="I11655">
        <f t="shared" si="1277"/>
        <v>6388242.0151870856</v>
      </c>
      <c r="J11655">
        <f t="shared" si="1278"/>
        <v>40.436</v>
      </c>
      <c r="K11655">
        <f t="shared" si="1273"/>
        <v>0</v>
      </c>
    </row>
    <row r="11656" spans="1:11" x14ac:dyDescent="0.3">
      <c r="A11656" s="1">
        <v>45133.295787037037</v>
      </c>
      <c r="B11656">
        <v>41.45</v>
      </c>
      <c r="C11656">
        <v>6393679</v>
      </c>
      <c r="D11656">
        <f t="shared" si="1279"/>
        <v>40.95288568604925</v>
      </c>
      <c r="E11656">
        <f t="shared" si="1274"/>
        <v>6386751.4763136432</v>
      </c>
      <c r="F11656">
        <f>(D11656-D11598)*L$6</f>
        <v>-42.578185863854756</v>
      </c>
      <c r="G11656">
        <f t="shared" si="1275"/>
        <v>169.15837725</v>
      </c>
      <c r="H11656">
        <f t="shared" si="1276"/>
        <v>132.05234421161794</v>
      </c>
      <c r="I11656">
        <f t="shared" si="1277"/>
        <v>6388228.4972570632</v>
      </c>
      <c r="J11656">
        <f t="shared" si="1278"/>
        <v>40.416000000000004</v>
      </c>
      <c r="K11656">
        <f t="shared" si="1273"/>
        <v>0</v>
      </c>
    </row>
    <row r="11657" spans="1:11" x14ac:dyDescent="0.3">
      <c r="A11657" s="1">
        <v>45133.29583333333</v>
      </c>
      <c r="B11657">
        <v>41.45</v>
      </c>
      <c r="C11657">
        <v>6393685</v>
      </c>
      <c r="D11657">
        <f t="shared" si="1279"/>
        <v>40.949711822036264</v>
      </c>
      <c r="E11657">
        <f t="shared" si="1274"/>
        <v>6386758.0131993294</v>
      </c>
      <c r="F11657">
        <f>(D11657-D11599)*L$6</f>
        <v>-42.574389918696838</v>
      </c>
      <c r="G11657">
        <f t="shared" si="1275"/>
        <v>169.15837725</v>
      </c>
      <c r="H11657">
        <f t="shared" si="1276"/>
        <v>132.05097201244945</v>
      </c>
      <c r="I11657">
        <f t="shared" si="1277"/>
        <v>6388234.9763603518</v>
      </c>
      <c r="J11657">
        <f t="shared" si="1278"/>
        <v>40.416000000000004</v>
      </c>
      <c r="K11657">
        <f t="shared" si="1273"/>
        <v>0</v>
      </c>
    </row>
    <row r="11658" spans="1:11" x14ac:dyDescent="0.3">
      <c r="A11658" s="1">
        <v>45133.29587962963</v>
      </c>
      <c r="B11658">
        <v>41.44</v>
      </c>
      <c r="C11658">
        <v>6393705</v>
      </c>
      <c r="D11658">
        <f t="shared" si="1279"/>
        <v>40.946497604503115</v>
      </c>
      <c r="E11658">
        <f t="shared" si="1274"/>
        <v>6386780.2149613639</v>
      </c>
      <c r="F11658">
        <f>(D11658-D11600)*L$6</f>
        <v>-42.584194485487359</v>
      </c>
      <c r="G11658">
        <f t="shared" si="1275"/>
        <v>169.11788415999999</v>
      </c>
      <c r="H11658">
        <f t="shared" si="1276"/>
        <v>132.04958247265139</v>
      </c>
      <c r="I11658">
        <f t="shared" si="1277"/>
        <v>6388255.4478931231</v>
      </c>
      <c r="J11658">
        <f t="shared" si="1278"/>
        <v>40.405999999999999</v>
      </c>
      <c r="K11658">
        <f t="shared" si="1273"/>
        <v>0</v>
      </c>
    </row>
    <row r="11659" spans="1:11" x14ac:dyDescent="0.3">
      <c r="A11659" s="1">
        <v>45133.295937499999</v>
      </c>
      <c r="B11659">
        <v>41.44</v>
      </c>
      <c r="C11659">
        <v>6393685</v>
      </c>
      <c r="D11659">
        <f t="shared" si="1279"/>
        <v>40.943301623148528</v>
      </c>
      <c r="E11659">
        <f t="shared" si="1274"/>
        <v>6386760.7554589687</v>
      </c>
      <c r="F11659">
        <f>(D11659-D11601)*L$6</f>
        <v>-42.59409850983765</v>
      </c>
      <c r="G11659">
        <f t="shared" si="1275"/>
        <v>169.11788415999999</v>
      </c>
      <c r="H11659">
        <f t="shared" si="1276"/>
        <v>132.04820092225597</v>
      </c>
      <c r="I11659">
        <f t="shared" si="1277"/>
        <v>6388235.9165823357</v>
      </c>
      <c r="J11659">
        <f t="shared" si="1278"/>
        <v>40.405999999999999</v>
      </c>
      <c r="K11659">
        <f t="shared" si="1273"/>
        <v>0</v>
      </c>
    </row>
    <row r="11660" spans="1:11" x14ac:dyDescent="0.3">
      <c r="A11660" s="1">
        <v>45133.295983796299</v>
      </c>
      <c r="B11660">
        <v>41.44</v>
      </c>
      <c r="C11660">
        <v>6393701</v>
      </c>
      <c r="D11660">
        <f t="shared" si="1279"/>
        <v>40.940124539744147</v>
      </c>
      <c r="E11660">
        <f t="shared" si="1274"/>
        <v>6386777.292760592</v>
      </c>
      <c r="F11660">
        <f>(D11660-D11602)*L$6</f>
        <v>-42.590386253376096</v>
      </c>
      <c r="G11660">
        <f t="shared" si="1275"/>
        <v>169.11788415999999</v>
      </c>
      <c r="H11660">
        <f t="shared" si="1276"/>
        <v>132.04682764549511</v>
      </c>
      <c r="I11660">
        <f t="shared" si="1277"/>
        <v>6388252.3960448615</v>
      </c>
      <c r="J11660">
        <f t="shared" si="1278"/>
        <v>40.405999999999999</v>
      </c>
      <c r="K11660">
        <f t="shared" si="1273"/>
        <v>0</v>
      </c>
    </row>
    <row r="11661" spans="1:11" x14ac:dyDescent="0.3">
      <c r="A11661" s="1">
        <v>45133.296030092592</v>
      </c>
      <c r="B11661">
        <v>41.44</v>
      </c>
      <c r="C11661">
        <v>6393703</v>
      </c>
      <c r="D11661">
        <f t="shared" si="1279"/>
        <v>40.936966242545736</v>
      </c>
      <c r="E11661">
        <f t="shared" si="1274"/>
        <v>6386779.8268851312</v>
      </c>
      <c r="F11661">
        <f>(D11661-D11603)*L$6</f>
        <v>-42.586501412256013</v>
      </c>
      <c r="G11661">
        <f t="shared" si="1275"/>
        <v>169.11788415999999</v>
      </c>
      <c r="H11661">
        <f t="shared" si="1276"/>
        <v>132.04546259221459</v>
      </c>
      <c r="I11661">
        <f t="shared" si="1277"/>
        <v>6388254.8728539692</v>
      </c>
      <c r="J11661">
        <f t="shared" si="1278"/>
        <v>40.405999999999999</v>
      </c>
      <c r="K11661">
        <f t="shared" si="1273"/>
        <v>0</v>
      </c>
    </row>
    <row r="11662" spans="1:11" x14ac:dyDescent="0.3">
      <c r="A11662" s="1">
        <v>45133.296087962961</v>
      </c>
      <c r="B11662">
        <v>41.44</v>
      </c>
      <c r="C11662">
        <v>6393694</v>
      </c>
      <c r="D11662">
        <f t="shared" si="1279"/>
        <v>40.933826620469794</v>
      </c>
      <c r="E11662">
        <f t="shared" si="1274"/>
        <v>6386771.357851374</v>
      </c>
      <c r="F11662">
        <f>(D11662-D11604)*L$6</f>
        <v>-42.582620973088297</v>
      </c>
      <c r="G11662">
        <f t="shared" si="1275"/>
        <v>169.11788415999999</v>
      </c>
      <c r="H11662">
        <f t="shared" si="1276"/>
        <v>132.04410571257125</v>
      </c>
      <c r="I11662">
        <f t="shared" si="1277"/>
        <v>6388246.3468495337</v>
      </c>
      <c r="J11662">
        <f t="shared" si="1278"/>
        <v>40.405999999999999</v>
      </c>
      <c r="K11662">
        <f t="shared" si="1273"/>
        <v>0</v>
      </c>
    </row>
    <row r="11663" spans="1:11" x14ac:dyDescent="0.3">
      <c r="A11663" s="1">
        <v>45133.296134259261</v>
      </c>
      <c r="B11663">
        <v>41.44</v>
      </c>
      <c r="C11663">
        <v>6393705</v>
      </c>
      <c r="D11663">
        <f t="shared" si="1279"/>
        <v>40.93070556308966</v>
      </c>
      <c r="E11663">
        <f t="shared" si="1274"/>
        <v>6386782.8856779942</v>
      </c>
      <c r="F11663">
        <f>(D11663-D11605)*L$6</f>
        <v>-42.578745019175486</v>
      </c>
      <c r="G11663">
        <f t="shared" si="1275"/>
        <v>169.11788415999999</v>
      </c>
      <c r="H11663">
        <f t="shared" si="1276"/>
        <v>132.04275695703109</v>
      </c>
      <c r="I11663">
        <f t="shared" si="1277"/>
        <v>6388257.8180482332</v>
      </c>
      <c r="J11663">
        <f t="shared" si="1278"/>
        <v>40.405999999999999</v>
      </c>
      <c r="K11663">
        <f t="shared" si="1273"/>
        <v>0</v>
      </c>
    </row>
    <row r="11664" spans="1:11" x14ac:dyDescent="0.3">
      <c r="A11664" s="1">
        <v>45133.29619212963</v>
      </c>
      <c r="B11664">
        <v>41.44</v>
      </c>
      <c r="C11664">
        <v>6393685</v>
      </c>
      <c r="D11664">
        <f t="shared" si="1279"/>
        <v>40.927602960631638</v>
      </c>
      <c r="E11664">
        <f t="shared" si="1274"/>
        <v>6386763.410383557</v>
      </c>
      <c r="F11664">
        <f>(D11664-D11606)*L$6</f>
        <v>-42.561332134110117</v>
      </c>
      <c r="G11664">
        <f t="shared" si="1275"/>
        <v>169.11788415999999</v>
      </c>
      <c r="H11664">
        <f t="shared" si="1276"/>
        <v>132.04141627636713</v>
      </c>
      <c r="I11664">
        <f t="shared" si="1277"/>
        <v>6388238.300008147</v>
      </c>
      <c r="J11664">
        <f t="shared" si="1278"/>
        <v>40.405999999999999</v>
      </c>
      <c r="K11664">
        <f t="shared" si="1273"/>
        <v>0</v>
      </c>
    </row>
    <row r="11665" spans="1:11" x14ac:dyDescent="0.3">
      <c r="A11665" s="1">
        <v>45133.296238425923</v>
      </c>
      <c r="B11665">
        <v>41.44</v>
      </c>
      <c r="C11665">
        <v>6393691</v>
      </c>
      <c r="D11665">
        <f t="shared" si="1279"/>
        <v>40.924518703971131</v>
      </c>
      <c r="E11665">
        <f t="shared" si="1274"/>
        <v>6386769.9319865182</v>
      </c>
      <c r="F11665">
        <f>(D11665-D11607)*L$6</f>
        <v>-42.53028487507784</v>
      </c>
      <c r="G11665">
        <f t="shared" si="1275"/>
        <v>169.11788415999999</v>
      </c>
      <c r="H11665">
        <f t="shared" si="1276"/>
        <v>132.04008362165752</v>
      </c>
      <c r="I11665">
        <f t="shared" si="1277"/>
        <v>6388244.7928432766</v>
      </c>
      <c r="J11665">
        <f t="shared" si="1278"/>
        <v>40.405999999999999</v>
      </c>
      <c r="K11665">
        <f t="shared" si="1273"/>
        <v>0</v>
      </c>
    </row>
    <row r="11666" spans="1:11" x14ac:dyDescent="0.3">
      <c r="A11666" s="1">
        <v>45133.296284722222</v>
      </c>
      <c r="B11666">
        <v>41.44</v>
      </c>
      <c r="C11666">
        <v>6393697</v>
      </c>
      <c r="D11666">
        <f t="shared" si="1279"/>
        <v>40.921452684628782</v>
      </c>
      <c r="E11666">
        <f t="shared" si="1274"/>
        <v>6386776.4505052222</v>
      </c>
      <c r="F11666">
        <f>(D11666-D11608)*L$6</f>
        <v>-42.485679183341531</v>
      </c>
      <c r="G11666">
        <f t="shared" si="1275"/>
        <v>169.11788415999999</v>
      </c>
      <c r="H11666">
        <f t="shared" si="1276"/>
        <v>132.0387589442835</v>
      </c>
      <c r="I11666">
        <f t="shared" si="1277"/>
        <v>6388251.2964941412</v>
      </c>
      <c r="J11666">
        <f t="shared" si="1278"/>
        <v>40.405999999999999</v>
      </c>
      <c r="K11666">
        <f t="shared" si="1273"/>
        <v>0</v>
      </c>
    </row>
    <row r="11667" spans="1:11" x14ac:dyDescent="0.3">
      <c r="A11667" s="1">
        <v>45133.296342592592</v>
      </c>
      <c r="B11667">
        <v>41.44</v>
      </c>
      <c r="C11667">
        <v>6393707</v>
      </c>
      <c r="D11667">
        <f t="shared" si="1279"/>
        <v>40.918404794766694</v>
      </c>
      <c r="E11667">
        <f t="shared" si="1274"/>
        <v>6386786.965957907</v>
      </c>
      <c r="F11667">
        <f>(D11667-D11609)*L$6</f>
        <v>-42.427590590461293</v>
      </c>
      <c r="G11667">
        <f t="shared" si="1275"/>
        <v>169.11788415999999</v>
      </c>
      <c r="H11667">
        <f t="shared" si="1276"/>
        <v>132.03744219592758</v>
      </c>
      <c r="I11667">
        <f t="shared" si="1277"/>
        <v>6388261.8109015701</v>
      </c>
      <c r="J11667">
        <f t="shared" si="1278"/>
        <v>40.405999999999999</v>
      </c>
      <c r="K11667">
        <f t="shared" si="1273"/>
        <v>0</v>
      </c>
    </row>
    <row r="11668" spans="1:11" x14ac:dyDescent="0.3">
      <c r="A11668" s="1">
        <v>45133.296388888892</v>
      </c>
      <c r="B11668">
        <v>41.44</v>
      </c>
      <c r="C11668">
        <v>6393707</v>
      </c>
      <c r="D11668">
        <f t="shared" si="1279"/>
        <v>40.915374927184615</v>
      </c>
      <c r="E11668">
        <f t="shared" si="1274"/>
        <v>6386787.4783627018</v>
      </c>
      <c r="F11668">
        <f>(D11668-D11610)*L$6</f>
        <v>-42.356094220446749</v>
      </c>
      <c r="G11668">
        <f t="shared" si="1275"/>
        <v>169.11788415999999</v>
      </c>
      <c r="H11668">
        <f t="shared" si="1276"/>
        <v>132.03613332857137</v>
      </c>
      <c r="I11668">
        <f t="shared" si="1277"/>
        <v>6388262.3360067047</v>
      </c>
      <c r="J11668">
        <f t="shared" si="1278"/>
        <v>40.405999999999999</v>
      </c>
      <c r="K11668">
        <f t="shared" si="1273"/>
        <v>0</v>
      </c>
    </row>
    <row r="11669" spans="1:11" x14ac:dyDescent="0.3">
      <c r="A11669" s="1">
        <v>45133.296435185184</v>
      </c>
      <c r="B11669">
        <v>41.44</v>
      </c>
      <c r="C11669">
        <v>6393685</v>
      </c>
      <c r="D11669">
        <f t="shared" si="1279"/>
        <v>40.912362975316164</v>
      </c>
      <c r="E11669">
        <f t="shared" si="1274"/>
        <v>6386765.9877376286</v>
      </c>
      <c r="F11669">
        <f>(D11669-D11611)*L$6</f>
        <v>-42.28482251055965</v>
      </c>
      <c r="G11669">
        <f t="shared" si="1275"/>
        <v>169.11788415999999</v>
      </c>
      <c r="H11669">
        <f t="shared" si="1276"/>
        <v>132.03483229449387</v>
      </c>
      <c r="I11669">
        <f t="shared" si="1277"/>
        <v>6388240.8581932718</v>
      </c>
      <c r="J11669">
        <f t="shared" si="1278"/>
        <v>40.405999999999999</v>
      </c>
      <c r="K11669">
        <f t="shared" si="1273"/>
        <v>0</v>
      </c>
    </row>
    <row r="11670" spans="1:11" x14ac:dyDescent="0.3">
      <c r="A11670" s="1">
        <v>45133.296493055554</v>
      </c>
      <c r="B11670">
        <v>41.44</v>
      </c>
      <c r="C11670">
        <v>6393708</v>
      </c>
      <c r="D11670">
        <f t="shared" si="1279"/>
        <v>40.909368833225095</v>
      </c>
      <c r="E11670">
        <f t="shared" si="1274"/>
        <v>6386789.4941006042</v>
      </c>
      <c r="F11670">
        <f>(D11670-D11612)*L$6</f>
        <v>-42.200400475336508</v>
      </c>
      <c r="G11670">
        <f t="shared" si="1275"/>
        <v>169.11788415999999</v>
      </c>
      <c r="H11670">
        <f t="shared" si="1276"/>
        <v>132.03353904626945</v>
      </c>
      <c r="I11670">
        <f t="shared" si="1277"/>
        <v>6388264.3908523247</v>
      </c>
      <c r="J11670">
        <f t="shared" si="1278"/>
        <v>40.405999999999999</v>
      </c>
      <c r="K11670">
        <f t="shared" si="1273"/>
        <v>0</v>
      </c>
    </row>
    <row r="11671" spans="1:11" x14ac:dyDescent="0.3">
      <c r="A11671" s="1">
        <v>45133.296539351853</v>
      </c>
      <c r="B11671">
        <v>41.43</v>
      </c>
      <c r="C11671">
        <v>6393718</v>
      </c>
      <c r="D11671">
        <f t="shared" si="1279"/>
        <v>40.906333265249685</v>
      </c>
      <c r="E11671">
        <f t="shared" si="1274"/>
        <v>6386801.6634915713</v>
      </c>
      <c r="F11671">
        <f>(D11671-D11613)*L$6</f>
        <v>-42.129879388652895</v>
      </c>
      <c r="G11671">
        <f t="shared" si="1275"/>
        <v>169.07740088999998</v>
      </c>
      <c r="H11671">
        <f t="shared" si="1276"/>
        <v>132.03222799956941</v>
      </c>
      <c r="I11671">
        <f t="shared" si="1277"/>
        <v>6388274.9158003069</v>
      </c>
      <c r="J11671">
        <f t="shared" si="1278"/>
        <v>40.396000000000001</v>
      </c>
      <c r="K11671">
        <f t="shared" si="1273"/>
        <v>0</v>
      </c>
    </row>
    <row r="11672" spans="1:11" x14ac:dyDescent="0.3">
      <c r="A11672" s="1">
        <v>45133.296585648146</v>
      </c>
      <c r="B11672">
        <v>41.43</v>
      </c>
      <c r="C11672">
        <v>6393715</v>
      </c>
      <c r="D11672">
        <f t="shared" si="1279"/>
        <v>40.903314924167063</v>
      </c>
      <c r="E11672">
        <f t="shared" si="1274"/>
        <v>6386799.1738248365</v>
      </c>
      <c r="F11672">
        <f>(D11672-D11614)*L$6</f>
        <v>-42.059928437117904</v>
      </c>
      <c r="G11672">
        <f t="shared" si="1275"/>
        <v>169.07740088999998</v>
      </c>
      <c r="H11672">
        <f t="shared" si="1276"/>
        <v>132.03092448736609</v>
      </c>
      <c r="I11672">
        <f t="shared" si="1277"/>
        <v>6388272.4375875276</v>
      </c>
      <c r="J11672">
        <f t="shared" si="1278"/>
        <v>40.396000000000001</v>
      </c>
      <c r="K11672">
        <f t="shared" si="1273"/>
        <v>0</v>
      </c>
    </row>
    <row r="11673" spans="1:11" x14ac:dyDescent="0.3">
      <c r="A11673" s="1">
        <v>45133.296643518515</v>
      </c>
      <c r="B11673">
        <v>41.42</v>
      </c>
      <c r="C11673">
        <v>6393691</v>
      </c>
      <c r="D11673">
        <f t="shared" si="1279"/>
        <v>40.900255290404985</v>
      </c>
      <c r="E11673">
        <f t="shared" si="1274"/>
        <v>6386777.346514198</v>
      </c>
      <c r="F11673">
        <f>(D11673-D11615)*L$6</f>
        <v>-42.00398039946073</v>
      </c>
      <c r="G11673">
        <f t="shared" si="1275"/>
        <v>169.03692744</v>
      </c>
      <c r="H11673">
        <f t="shared" si="1276"/>
        <v>132.02960323830723</v>
      </c>
      <c r="I11673">
        <f t="shared" si="1277"/>
        <v>6388248.9515412636</v>
      </c>
      <c r="J11673">
        <f t="shared" si="1278"/>
        <v>40.386000000000003</v>
      </c>
      <c r="K11673">
        <f t="shared" si="1273"/>
        <v>0</v>
      </c>
    </row>
    <row r="11674" spans="1:11" x14ac:dyDescent="0.3">
      <c r="A11674" s="1">
        <v>45133.296689814815</v>
      </c>
      <c r="B11674">
        <v>41.42</v>
      </c>
      <c r="C11674">
        <v>6393666</v>
      </c>
      <c r="D11674">
        <f t="shared" si="1279"/>
        <v>40.897213024444561</v>
      </c>
      <c r="E11674">
        <f t="shared" si="1274"/>
        <v>6386752.8607694888</v>
      </c>
      <c r="F11674">
        <f>(D11674-D11616)*L$6</f>
        <v>-41.948516799699291</v>
      </c>
      <c r="G11674">
        <f t="shared" si="1275"/>
        <v>169.03692744</v>
      </c>
      <c r="H11674">
        <f t="shared" si="1276"/>
        <v>132.02828958501641</v>
      </c>
      <c r="I11674">
        <f t="shared" si="1277"/>
        <v>6388224.4623987889</v>
      </c>
      <c r="J11674">
        <f t="shared" si="1278"/>
        <v>40.386000000000003</v>
      </c>
      <c r="K11674">
        <f t="shared" si="1273"/>
        <v>0</v>
      </c>
    </row>
    <row r="11675" spans="1:11" x14ac:dyDescent="0.3">
      <c r="A11675" s="1">
        <v>45133.296736111108</v>
      </c>
      <c r="B11675">
        <v>41.4</v>
      </c>
      <c r="C11675">
        <v>6393683</v>
      </c>
      <c r="D11675">
        <f t="shared" si="1279"/>
        <v>40.894070438783018</v>
      </c>
      <c r="E11675">
        <f t="shared" si="1274"/>
        <v>6386773.7010260038</v>
      </c>
      <c r="F11675">
        <f>(D11675-D11617)*L$6</f>
        <v>-41.920579354777132</v>
      </c>
      <c r="G11675">
        <f t="shared" si="1275"/>
        <v>168.95600999999999</v>
      </c>
      <c r="H11675">
        <f t="shared" si="1276"/>
        <v>132.02693271387668</v>
      </c>
      <c r="I11675">
        <f t="shared" si="1277"/>
        <v>6388241.960734427</v>
      </c>
      <c r="J11675">
        <f t="shared" si="1278"/>
        <v>40.366</v>
      </c>
      <c r="K11675">
        <f t="shared" si="1273"/>
        <v>0</v>
      </c>
    </row>
    <row r="11676" spans="1:11" x14ac:dyDescent="0.3">
      <c r="A11676" s="1">
        <v>45133.296840277777</v>
      </c>
      <c r="B11676">
        <v>41.39</v>
      </c>
      <c r="C11676">
        <v>6393698</v>
      </c>
      <c r="D11676">
        <f t="shared" si="1279"/>
        <v>40.890885761074408</v>
      </c>
      <c r="E11676">
        <f t="shared" si="1274"/>
        <v>6386790.8928870177</v>
      </c>
      <c r="F11676">
        <f>(D11676-D11618)*L$6</f>
        <v>-41.906749451272987</v>
      </c>
      <c r="G11676">
        <f t="shared" si="1275"/>
        <v>168.91556601000002</v>
      </c>
      <c r="H11676">
        <f t="shared" si="1276"/>
        <v>132.02555777267042</v>
      </c>
      <c r="I11676">
        <f t="shared" si="1277"/>
        <v>6388257.4512501238</v>
      </c>
      <c r="J11676">
        <f t="shared" si="1278"/>
        <v>40.356000000000002</v>
      </c>
      <c r="K11676">
        <f t="shared" si="1273"/>
        <v>0</v>
      </c>
    </row>
    <row r="11677" spans="1:11" x14ac:dyDescent="0.3">
      <c r="A11677" s="1">
        <v>45133.296886574077</v>
      </c>
      <c r="B11677">
        <v>41.4</v>
      </c>
      <c r="C11677">
        <v>6393730</v>
      </c>
      <c r="D11677">
        <f t="shared" si="1279"/>
        <v>40.88777837568967</v>
      </c>
      <c r="E11677">
        <f t="shared" si="1274"/>
        <v>6386821.7641078793</v>
      </c>
      <c r="F11677">
        <f>(D11677-D11619)*L$6</f>
        <v>-41.87954258567224</v>
      </c>
      <c r="G11677">
        <f t="shared" si="1275"/>
        <v>168.95600999999999</v>
      </c>
      <c r="H11677">
        <f t="shared" si="1276"/>
        <v>132.02421630225945</v>
      </c>
      <c r="I11677">
        <f t="shared" si="1277"/>
        <v>6388289.943561024</v>
      </c>
      <c r="J11677">
        <f t="shared" si="1278"/>
        <v>40.366</v>
      </c>
      <c r="K11677">
        <f t="shared" si="1273"/>
        <v>0</v>
      </c>
    </row>
    <row r="11678" spans="1:11" x14ac:dyDescent="0.3">
      <c r="A11678" s="1">
        <v>45133.296944444446</v>
      </c>
      <c r="B11678">
        <v>41.39</v>
      </c>
      <c r="C11678">
        <v>6393717</v>
      </c>
      <c r="D11678">
        <f t="shared" si="1279"/>
        <v>40.88463093881726</v>
      </c>
      <c r="E11678">
        <f t="shared" si="1274"/>
        <v>6386810.9494238598</v>
      </c>
      <c r="F11678">
        <f>(D11678-D11620)*L$6</f>
        <v>-41.865921890309608</v>
      </c>
      <c r="G11678">
        <f t="shared" si="1275"/>
        <v>168.91556601000002</v>
      </c>
      <c r="H11678">
        <f t="shared" si="1276"/>
        <v>132.02285764304793</v>
      </c>
      <c r="I11678">
        <f t="shared" si="1277"/>
        <v>6388277.4282678859</v>
      </c>
      <c r="J11678">
        <f t="shared" si="1278"/>
        <v>40.356000000000002</v>
      </c>
      <c r="K11678">
        <f t="shared" si="1273"/>
        <v>0</v>
      </c>
    </row>
    <row r="11679" spans="1:11" x14ac:dyDescent="0.3">
      <c r="A11679" s="1">
        <v>45133.296990740739</v>
      </c>
      <c r="B11679">
        <v>41.38</v>
      </c>
      <c r="C11679">
        <v>6393685</v>
      </c>
      <c r="D11679">
        <f t="shared" si="1279"/>
        <v>40.881442180365092</v>
      </c>
      <c r="E11679">
        <f t="shared" si="1274"/>
        <v>6386781.1410619812</v>
      </c>
      <c r="F11679">
        <f>(D11679-D11621)*L$6</f>
        <v>-41.86615369501105</v>
      </c>
      <c r="G11679">
        <f t="shared" si="1275"/>
        <v>168.87513183999999</v>
      </c>
      <c r="H11679">
        <f t="shared" si="1276"/>
        <v>132.02148125073836</v>
      </c>
      <c r="I11679">
        <f t="shared" si="1277"/>
        <v>6388245.9052939871</v>
      </c>
      <c r="J11679">
        <f t="shared" si="1278"/>
        <v>40.346000000000004</v>
      </c>
      <c r="K11679">
        <f t="shared" si="1273"/>
        <v>0</v>
      </c>
    </row>
    <row r="11680" spans="1:11" x14ac:dyDescent="0.3">
      <c r="A11680" s="1">
        <v>45133.297048611108</v>
      </c>
      <c r="B11680">
        <v>41.38</v>
      </c>
      <c r="C11680">
        <v>6393709</v>
      </c>
      <c r="D11680">
        <f t="shared" si="1279"/>
        <v>40.878271540765695</v>
      </c>
      <c r="E11680">
        <f t="shared" si="1274"/>
        <v>6386805.6765041621</v>
      </c>
      <c r="F11680">
        <f>(D11680-D11622)*L$6</f>
        <v>-41.866541061011233</v>
      </c>
      <c r="G11680">
        <f t="shared" si="1275"/>
        <v>168.87513183999999</v>
      </c>
      <c r="H11680">
        <f t="shared" si="1276"/>
        <v>132.02011278327404</v>
      </c>
      <c r="I11680">
        <f t="shared" si="1277"/>
        <v>6388270.3794397423</v>
      </c>
      <c r="J11680">
        <f t="shared" si="1278"/>
        <v>40.346000000000004</v>
      </c>
      <c r="K11680">
        <f t="shared" si="1273"/>
        <v>0</v>
      </c>
    </row>
    <row r="11681" spans="1:11" x14ac:dyDescent="0.3">
      <c r="A11681" s="1">
        <v>45133.297094907408</v>
      </c>
      <c r="B11681">
        <v>41.38</v>
      </c>
      <c r="C11681">
        <v>6393702</v>
      </c>
      <c r="D11681">
        <f t="shared" si="1279"/>
        <v>40.87511967621959</v>
      </c>
      <c r="E11681">
        <f t="shared" si="1274"/>
        <v>6386799.2087757029</v>
      </c>
      <c r="F11681">
        <f>(D11681-D11623)*L$6</f>
        <v>-41.866907574076748</v>
      </c>
      <c r="G11681">
        <f t="shared" si="1275"/>
        <v>168.87513183999999</v>
      </c>
      <c r="H11681">
        <f t="shared" si="1276"/>
        <v>132.01875252206452</v>
      </c>
      <c r="I11681">
        <f t="shared" si="1277"/>
        <v>6388263.8507835809</v>
      </c>
      <c r="J11681">
        <f t="shared" si="1278"/>
        <v>40.346000000000004</v>
      </c>
      <c r="K11681">
        <f t="shared" si="1273"/>
        <v>0</v>
      </c>
    </row>
    <row r="11682" spans="1:11" x14ac:dyDescent="0.3">
      <c r="A11682" s="1">
        <v>45133.2971412037</v>
      </c>
      <c r="B11682">
        <v>41.38</v>
      </c>
      <c r="C11682">
        <v>6393692</v>
      </c>
      <c r="D11682">
        <f t="shared" si="1279"/>
        <v>40.87198647554964</v>
      </c>
      <c r="E11682">
        <f t="shared" si="1274"/>
        <v>6386789.7378953788</v>
      </c>
      <c r="F11682">
        <f>(D11682-D11624)*L$6</f>
        <v>-41.867253467115759</v>
      </c>
      <c r="G11682">
        <f t="shared" si="1275"/>
        <v>168.87513183999999</v>
      </c>
      <c r="H11682">
        <f t="shared" si="1276"/>
        <v>132.01740041730196</v>
      </c>
      <c r="I11682">
        <f t="shared" si="1277"/>
        <v>6388254.3193421392</v>
      </c>
      <c r="J11682">
        <f t="shared" si="1278"/>
        <v>40.346000000000004</v>
      </c>
      <c r="K11682">
        <f t="shared" si="1273"/>
        <v>0</v>
      </c>
    </row>
    <row r="11683" spans="1:11" x14ac:dyDescent="0.3">
      <c r="A11683" s="1">
        <v>45133.297199074077</v>
      </c>
      <c r="B11683">
        <v>41.38</v>
      </c>
      <c r="C11683">
        <v>6393682</v>
      </c>
      <c r="D11683">
        <f t="shared" si="1279"/>
        <v>40.868871828237047</v>
      </c>
      <c r="E11683">
        <f t="shared" si="1274"/>
        <v>6386780.2638818547</v>
      </c>
      <c r="F11683">
        <f>(D11683-D11625)*L$6</f>
        <v>-41.867578971011596</v>
      </c>
      <c r="G11683">
        <f t="shared" si="1275"/>
        <v>168.87513183999999</v>
      </c>
      <c r="H11683">
        <f t="shared" si="1276"/>
        <v>132.01605641948782</v>
      </c>
      <c r="I11683">
        <f t="shared" si="1277"/>
        <v>6388244.7851319518</v>
      </c>
      <c r="J11683">
        <f t="shared" si="1278"/>
        <v>40.346000000000004</v>
      </c>
      <c r="K11683">
        <f t="shared" si="1273"/>
        <v>0</v>
      </c>
    </row>
    <row r="11684" spans="1:11" x14ac:dyDescent="0.3">
      <c r="A11684" s="1">
        <v>45133.29724537037</v>
      </c>
      <c r="B11684">
        <v>41.38</v>
      </c>
      <c r="C11684">
        <v>6393698</v>
      </c>
      <c r="D11684">
        <f t="shared" si="1279"/>
        <v>40.865775624417459</v>
      </c>
      <c r="E11684">
        <f t="shared" si="1274"/>
        <v>6386796.7867536824</v>
      </c>
      <c r="F11684">
        <f>(D11684-D11626)*L$6</f>
        <v>-41.867884314639099</v>
      </c>
      <c r="G11684">
        <f t="shared" si="1275"/>
        <v>168.87513183999999</v>
      </c>
      <c r="H11684">
        <f t="shared" si="1276"/>
        <v>132.01472047943088</v>
      </c>
      <c r="I11684">
        <f t="shared" si="1277"/>
        <v>6388261.2481694529</v>
      </c>
      <c r="J11684">
        <f t="shared" si="1278"/>
        <v>40.346000000000004</v>
      </c>
      <c r="K11684">
        <f t="shared" si="1273"/>
        <v>0</v>
      </c>
    </row>
    <row r="11685" spans="1:11" x14ac:dyDescent="0.3">
      <c r="A11685" s="1">
        <v>45133.297291666669</v>
      </c>
      <c r="B11685">
        <v>41.38</v>
      </c>
      <c r="C11685">
        <v>6393695</v>
      </c>
      <c r="D11685">
        <f t="shared" si="1279"/>
        <v>40.862697754877082</v>
      </c>
      <c r="E11685">
        <f t="shared" si="1274"/>
        <v>6386794.3065293068</v>
      </c>
      <c r="F11685">
        <f>(D11685-D11627)*L$6</f>
        <v>-41.854608759889587</v>
      </c>
      <c r="G11685">
        <f t="shared" si="1275"/>
        <v>168.87513183999999</v>
      </c>
      <c r="H11685">
        <f t="shared" si="1276"/>
        <v>132.01339254824515</v>
      </c>
      <c r="I11685">
        <f t="shared" si="1277"/>
        <v>6388258.7220319454</v>
      </c>
      <c r="J11685">
        <f t="shared" si="1278"/>
        <v>40.346000000000004</v>
      </c>
      <c r="K11685">
        <f t="shared" si="1273"/>
        <v>0</v>
      </c>
    </row>
    <row r="11686" spans="1:11" x14ac:dyDescent="0.3">
      <c r="A11686" s="1">
        <v>45133.297349537039</v>
      </c>
      <c r="B11686">
        <v>41.38</v>
      </c>
      <c r="C11686">
        <v>6393676</v>
      </c>
      <c r="D11686">
        <f t="shared" si="1279"/>
        <v>40.859638111048845</v>
      </c>
      <c r="E11686">
        <f t="shared" si="1274"/>
        <v>6386775.8232270619</v>
      </c>
      <c r="F11686">
        <f>(D11686-D11628)*L$6</f>
        <v>-41.827657575323514</v>
      </c>
      <c r="G11686">
        <f t="shared" si="1275"/>
        <v>168.87513183999999</v>
      </c>
      <c r="H11686">
        <f t="shared" si="1276"/>
        <v>132.01207257734796</v>
      </c>
      <c r="I11686">
        <f t="shared" si="1277"/>
        <v>6388240.2068306245</v>
      </c>
      <c r="J11686">
        <f t="shared" si="1278"/>
        <v>40.346000000000004</v>
      </c>
      <c r="K11686">
        <f t="shared" si="1273"/>
        <v>0</v>
      </c>
    </row>
    <row r="11687" spans="1:11" x14ac:dyDescent="0.3">
      <c r="A11687" s="1">
        <v>45133.297395833331</v>
      </c>
      <c r="B11687">
        <v>41.38</v>
      </c>
      <c r="C11687">
        <v>6393689</v>
      </c>
      <c r="D11687">
        <f t="shared" si="1279"/>
        <v>40.856596585008553</v>
      </c>
      <c r="E11687">
        <f t="shared" si="1274"/>
        <v>6386789.3368651727</v>
      </c>
      <c r="F11687">
        <f>(D11687-D11629)*L$6</f>
        <v>-41.78710702710049</v>
      </c>
      <c r="G11687">
        <f t="shared" si="1275"/>
        <v>168.87513183999999</v>
      </c>
      <c r="H11687">
        <f t="shared" si="1276"/>
        <v>132.01076051845808</v>
      </c>
      <c r="I11687">
        <f t="shared" si="1277"/>
        <v>6388253.7025055904</v>
      </c>
      <c r="J11687">
        <f t="shared" si="1278"/>
        <v>40.346000000000004</v>
      </c>
      <c r="K11687">
        <f t="shared" si="1273"/>
        <v>0</v>
      </c>
    </row>
    <row r="11688" spans="1:11" x14ac:dyDescent="0.3">
      <c r="A11688" s="1">
        <v>45133.297442129631</v>
      </c>
      <c r="B11688">
        <v>41.38</v>
      </c>
      <c r="C11688">
        <v>6393715</v>
      </c>
      <c r="D11688">
        <f t="shared" si="1279"/>
        <v>40.853573069471096</v>
      </c>
      <c r="E11688">
        <f t="shared" si="1274"/>
        <v>6386815.8474617582</v>
      </c>
      <c r="F11688">
        <f>(D11688-D11630)*L$6</f>
        <v>-41.746603678045275</v>
      </c>
      <c r="G11688">
        <f t="shared" si="1275"/>
        <v>168.87513183999999</v>
      </c>
      <c r="H11688">
        <f t="shared" si="1276"/>
        <v>132.00945632359355</v>
      </c>
      <c r="I11688">
        <f t="shared" si="1277"/>
        <v>6388280.1954265451</v>
      </c>
      <c r="J11688">
        <f t="shared" si="1278"/>
        <v>40.346000000000004</v>
      </c>
      <c r="K11688">
        <f t="shared" si="1273"/>
        <v>0</v>
      </c>
    </row>
    <row r="11689" spans="1:11" x14ac:dyDescent="0.3">
      <c r="A11689" s="1">
        <v>45133.297500000001</v>
      </c>
      <c r="B11689">
        <v>41.38</v>
      </c>
      <c r="C11689">
        <v>6393699</v>
      </c>
      <c r="D11689">
        <f t="shared" si="1279"/>
        <v>40.850567457786646</v>
      </c>
      <c r="E11689">
        <f t="shared" si="1274"/>
        <v>6386800.3550348273</v>
      </c>
      <c r="F11689">
        <f>(D11689-D11631)*L$6</f>
        <v>-41.692753841275376</v>
      </c>
      <c r="G11689">
        <f t="shared" si="1275"/>
        <v>168.87513183999999</v>
      </c>
      <c r="H11689">
        <f t="shared" si="1276"/>
        <v>132.00815994507002</v>
      </c>
      <c r="I11689">
        <f t="shared" si="1277"/>
        <v>6388264.6990033444</v>
      </c>
      <c r="J11689">
        <f t="shared" si="1278"/>
        <v>40.346000000000004</v>
      </c>
      <c r="K11689">
        <f t="shared" si="1273"/>
        <v>0</v>
      </c>
    </row>
    <row r="11690" spans="1:11" x14ac:dyDescent="0.3">
      <c r="A11690" s="1">
        <v>45133.297546296293</v>
      </c>
      <c r="B11690">
        <v>41.37</v>
      </c>
      <c r="C11690">
        <v>6393707</v>
      </c>
      <c r="D11690">
        <f t="shared" si="1279"/>
        <v>40.847520428587138</v>
      </c>
      <c r="E11690">
        <f t="shared" si="1274"/>
        <v>6386810.5208367473</v>
      </c>
      <c r="F11690">
        <f>(D11690-D11632)*L$6</f>
        <v>-41.65264922599917</v>
      </c>
      <c r="G11690">
        <f t="shared" si="1275"/>
        <v>168.83470749</v>
      </c>
      <c r="H11690">
        <f t="shared" si="1276"/>
        <v>132.00684579753386</v>
      </c>
      <c r="I11690">
        <f t="shared" si="1277"/>
        <v>6388273.195020346</v>
      </c>
      <c r="J11690">
        <f t="shared" si="1278"/>
        <v>40.335999999999999</v>
      </c>
      <c r="K11690">
        <f t="shared" si="1273"/>
        <v>0</v>
      </c>
    </row>
    <row r="11691" spans="1:11" x14ac:dyDescent="0.3">
      <c r="A11691" s="1">
        <v>45133.297650462962</v>
      </c>
      <c r="B11691">
        <v>41.37</v>
      </c>
      <c r="C11691">
        <v>6393699</v>
      </c>
      <c r="D11691">
        <f t="shared" si="1279"/>
        <v>40.844490717242877</v>
      </c>
      <c r="E11691">
        <f t="shared" si="1274"/>
        <v>6386803.0323571758</v>
      </c>
      <c r="F11691">
        <f>(D11691-D11633)*L$6</f>
        <v>-41.599360256902287</v>
      </c>
      <c r="G11691">
        <f t="shared" si="1275"/>
        <v>168.83470749</v>
      </c>
      <c r="H11691">
        <f t="shared" si="1276"/>
        <v>132.00553921398276</v>
      </c>
      <c r="I11691">
        <f t="shared" si="1277"/>
        <v>6388265.7016186938</v>
      </c>
      <c r="J11691">
        <f t="shared" si="1278"/>
        <v>40.335999999999999</v>
      </c>
      <c r="K11691">
        <f t="shared" si="1273"/>
        <v>0</v>
      </c>
    </row>
    <row r="11692" spans="1:11" x14ac:dyDescent="0.3">
      <c r="A11692" s="1">
        <v>45133.297696759262</v>
      </c>
      <c r="B11692">
        <v>41.37</v>
      </c>
      <c r="C11692">
        <v>6393689</v>
      </c>
      <c r="D11692">
        <f t="shared" si="1279"/>
        <v>40.841478950735848</v>
      </c>
      <c r="E11692">
        <f t="shared" si="1274"/>
        <v>6386793.5408478938</v>
      </c>
      <c r="F11692">
        <f>(D11692-D11634)*L$6</f>
        <v>-41.54619243854043</v>
      </c>
      <c r="G11692">
        <f t="shared" si="1275"/>
        <v>168.83470749</v>
      </c>
      <c r="H11692">
        <f t="shared" si="1276"/>
        <v>132.0042404631532</v>
      </c>
      <c r="I11692">
        <f t="shared" si="1277"/>
        <v>6388256.2053992776</v>
      </c>
      <c r="J11692">
        <f t="shared" si="1278"/>
        <v>40.335999999999999</v>
      </c>
      <c r="K11692">
        <f t="shared" si="1273"/>
        <v>0</v>
      </c>
    </row>
    <row r="11693" spans="1:11" x14ac:dyDescent="0.3">
      <c r="A11693" s="1">
        <v>45133.297743055555</v>
      </c>
      <c r="B11693">
        <v>41.36</v>
      </c>
      <c r="C11693">
        <v>6393732</v>
      </c>
      <c r="D11693">
        <f t="shared" si="1279"/>
        <v>40.838425793251822</v>
      </c>
      <c r="E11693">
        <f t="shared" si="1274"/>
        <v>6386838.7067926284</v>
      </c>
      <c r="F11693">
        <f>(D11693-D11635)*L$6</f>
        <v>-41.506947539725374</v>
      </c>
      <c r="G11693">
        <f t="shared" si="1275"/>
        <v>168.79429296000001</v>
      </c>
      <c r="H11693">
        <f t="shared" si="1276"/>
        <v>132.00292395902321</v>
      </c>
      <c r="I11693">
        <f t="shared" si="1277"/>
        <v>6388299.7014378672</v>
      </c>
      <c r="J11693">
        <f t="shared" si="1278"/>
        <v>40.326000000000001</v>
      </c>
      <c r="K11693">
        <f t="shared" si="1273"/>
        <v>0</v>
      </c>
    </row>
    <row r="11694" spans="1:11" x14ac:dyDescent="0.3">
      <c r="A11694" s="1">
        <v>45133.297800925924</v>
      </c>
      <c r="B11694">
        <v>41.36</v>
      </c>
      <c r="C11694">
        <v>6393699</v>
      </c>
      <c r="D11694">
        <f t="shared" si="1279"/>
        <v>40.835389992785672</v>
      </c>
      <c r="E11694">
        <f t="shared" si="1274"/>
        <v>6386806.2192184217</v>
      </c>
      <c r="F11694">
        <f>(D11694-D11636)*L$6</f>
        <v>-41.454510321998796</v>
      </c>
      <c r="G11694">
        <f t="shared" si="1275"/>
        <v>168.79429296000001</v>
      </c>
      <c r="H11694">
        <f t="shared" si="1276"/>
        <v>132.00161503452239</v>
      </c>
      <c r="I11694">
        <f t="shared" si="1277"/>
        <v>6388267.2080600662</v>
      </c>
      <c r="J11694">
        <f t="shared" si="1278"/>
        <v>40.326000000000001</v>
      </c>
      <c r="K11694">
        <f t="shared" si="1273"/>
        <v>0</v>
      </c>
    </row>
    <row r="11695" spans="1:11" x14ac:dyDescent="0.3">
      <c r="A11695" s="1">
        <v>45133.297847222224</v>
      </c>
      <c r="B11695">
        <v>41.35</v>
      </c>
      <c r="C11695">
        <v>6393694</v>
      </c>
      <c r="D11695">
        <f t="shared" si="1279"/>
        <v>40.832312933818351</v>
      </c>
      <c r="E11695">
        <f t="shared" si="1274"/>
        <v>6386803.3884261772</v>
      </c>
      <c r="F11695">
        <f>(D11695-D11637)*L$6</f>
        <v>-41.415815192299092</v>
      </c>
      <c r="G11695">
        <f t="shared" si="1275"/>
        <v>168.75388824999999</v>
      </c>
      <c r="H11695">
        <f t="shared" si="1276"/>
        <v>132.00028841794472</v>
      </c>
      <c r="I11695">
        <f t="shared" si="1277"/>
        <v>6388262.7071007723</v>
      </c>
      <c r="J11695">
        <f t="shared" si="1278"/>
        <v>40.316000000000003</v>
      </c>
      <c r="K11695">
        <f t="shared" si="1273"/>
        <v>0</v>
      </c>
    </row>
    <row r="11696" spans="1:11" x14ac:dyDescent="0.3">
      <c r="A11696" s="1">
        <v>45133.297905092593</v>
      </c>
      <c r="B11696">
        <v>41.34</v>
      </c>
      <c r="C11696">
        <v>6393717</v>
      </c>
      <c r="D11696">
        <f t="shared" si="1279"/>
        <v>40.829194114220911</v>
      </c>
      <c r="E11696">
        <f t="shared" si="1274"/>
        <v>6386828.5640299162</v>
      </c>
      <c r="F11696">
        <f>(D11696-D11638)*L$6</f>
        <v>-41.391132272104372</v>
      </c>
      <c r="G11696">
        <f t="shared" si="1275"/>
        <v>168.71349336000003</v>
      </c>
      <c r="H11696">
        <f t="shared" si="1276"/>
        <v>131.99894389676123</v>
      </c>
      <c r="I11696">
        <f t="shared" si="1277"/>
        <v>6388286.1983644953</v>
      </c>
      <c r="J11696">
        <f t="shared" si="1278"/>
        <v>40.306000000000004</v>
      </c>
      <c r="K11696">
        <f t="shared" si="1273"/>
        <v>0</v>
      </c>
    </row>
    <row r="11697" spans="1:11" x14ac:dyDescent="0.3">
      <c r="A11697" s="1">
        <v>45133.297951388886</v>
      </c>
      <c r="B11697">
        <v>41.33</v>
      </c>
      <c r="C11697">
        <v>6393693</v>
      </c>
      <c r="D11697">
        <f t="shared" si="1279"/>
        <v>40.826033761699001</v>
      </c>
      <c r="E11697">
        <f t="shared" si="1274"/>
        <v>6386806.7459862614</v>
      </c>
      <c r="F11697">
        <f>(D11697-D11639)*L$6</f>
        <v>-41.380383166213548</v>
      </c>
      <c r="G11697">
        <f t="shared" si="1275"/>
        <v>168.67310829000002</v>
      </c>
      <c r="H11697">
        <f t="shared" si="1276"/>
        <v>131.99758157315705</v>
      </c>
      <c r="I11697">
        <f t="shared" si="1277"/>
        <v>6388262.6818950651</v>
      </c>
      <c r="J11697">
        <f t="shared" si="1278"/>
        <v>40.295999999999999</v>
      </c>
      <c r="K11697">
        <f t="shared" si="1273"/>
        <v>0</v>
      </c>
    </row>
    <row r="11698" spans="1:11" x14ac:dyDescent="0.3">
      <c r="A11698" s="1">
        <v>45133.297997685186</v>
      </c>
      <c r="B11698">
        <v>41.34</v>
      </c>
      <c r="C11698">
        <v>6393694</v>
      </c>
      <c r="D11698">
        <f t="shared" si="1279"/>
        <v>40.822950675325771</v>
      </c>
      <c r="E11698">
        <f t="shared" si="1274"/>
        <v>6386806.6173823029</v>
      </c>
      <c r="F11698">
        <f>(D11698-D11640)*L$6</f>
        <v>-41.356218218553877</v>
      </c>
      <c r="G11698">
        <f t="shared" si="1275"/>
        <v>168.71349336000003</v>
      </c>
      <c r="H11698">
        <f t="shared" si="1276"/>
        <v>131.99625265576304</v>
      </c>
      <c r="I11698">
        <f t="shared" si="1277"/>
        <v>6388264.1672702869</v>
      </c>
      <c r="J11698">
        <f t="shared" si="1278"/>
        <v>40.306000000000004</v>
      </c>
      <c r="K11698">
        <f t="shared" si="1273"/>
        <v>0</v>
      </c>
    </row>
    <row r="11699" spans="1:11" x14ac:dyDescent="0.3">
      <c r="A11699" s="1">
        <v>45133.298055555555</v>
      </c>
      <c r="B11699">
        <v>41.33</v>
      </c>
      <c r="C11699">
        <v>6393698</v>
      </c>
      <c r="D11699">
        <f t="shared" si="1279"/>
        <v>40.819827328966028</v>
      </c>
      <c r="E11699">
        <f t="shared" si="1274"/>
        <v>6386812.7928445619</v>
      </c>
      <c r="F11699">
        <f>(D11699-D11641)*L$6</f>
        <v>-41.345642723714491</v>
      </c>
      <c r="G11699">
        <f t="shared" si="1275"/>
        <v>168.67310829000002</v>
      </c>
      <c r="H11699">
        <f t="shared" si="1276"/>
        <v>131.9949064849412</v>
      </c>
      <c r="I11699">
        <f t="shared" si="1277"/>
        <v>6388268.6450662576</v>
      </c>
      <c r="J11699">
        <f t="shared" si="1278"/>
        <v>40.295999999999999</v>
      </c>
      <c r="K11699">
        <f t="shared" si="1273"/>
        <v>0</v>
      </c>
    </row>
    <row r="11700" spans="1:11" x14ac:dyDescent="0.3">
      <c r="A11700" s="1">
        <v>45133.298101851855</v>
      </c>
      <c r="B11700">
        <v>41.32</v>
      </c>
      <c r="C11700">
        <v>6393689</v>
      </c>
      <c r="D11700">
        <f t="shared" si="1279"/>
        <v>40.816662465672891</v>
      </c>
      <c r="E11700">
        <f t="shared" si="1274"/>
        <v>6386805.9746548422</v>
      </c>
      <c r="F11700">
        <f>(D11700-D11642)*L$6</f>
        <v>-41.348920214820808</v>
      </c>
      <c r="G11700">
        <f t="shared" si="1275"/>
        <v>168.63273304000001</v>
      </c>
      <c r="H11700">
        <f t="shared" si="1276"/>
        <v>131.99354252289834</v>
      </c>
      <c r="I11700">
        <f t="shared" si="1277"/>
        <v>6388260.1152069792</v>
      </c>
      <c r="J11700">
        <f t="shared" si="1278"/>
        <v>40.286000000000001</v>
      </c>
      <c r="K11700">
        <f t="shared" si="1273"/>
        <v>0</v>
      </c>
    </row>
    <row r="11701" spans="1:11" x14ac:dyDescent="0.3">
      <c r="A11701" s="1">
        <v>45133.298148148147</v>
      </c>
      <c r="B11701">
        <v>41.32</v>
      </c>
      <c r="C11701">
        <v>6393696</v>
      </c>
      <c r="D11701">
        <f t="shared" si="1279"/>
        <v>40.813515612413106</v>
      </c>
      <c r="E11701">
        <f t="shared" si="1274"/>
        <v>6386813.505317308</v>
      </c>
      <c r="F11701">
        <f>(D11701-D11643)*L$6</f>
        <v>-41.352334075808557</v>
      </c>
      <c r="G11701">
        <f t="shared" si="1275"/>
        <v>168.63273304000001</v>
      </c>
      <c r="H11701">
        <f t="shared" si="1276"/>
        <v>131.99218642513293</v>
      </c>
      <c r="I11701">
        <f t="shared" si="1277"/>
        <v>6388267.5825045453</v>
      </c>
      <c r="J11701">
        <f t="shared" si="1278"/>
        <v>40.286000000000001</v>
      </c>
      <c r="K11701">
        <f t="shared" si="1273"/>
        <v>0</v>
      </c>
    </row>
    <row r="11702" spans="1:11" x14ac:dyDescent="0.3">
      <c r="A11702" s="1">
        <v>45133.298206018517</v>
      </c>
      <c r="B11702">
        <v>41.31</v>
      </c>
      <c r="C11702">
        <v>6393714</v>
      </c>
      <c r="D11702">
        <f t="shared" si="1279"/>
        <v>40.810328119672384</v>
      </c>
      <c r="E11702">
        <f t="shared" si="1274"/>
        <v>6386833.6901593637</v>
      </c>
      <c r="F11702">
        <f>(D11702-D11644)*L$6</f>
        <v>-41.369348431310584</v>
      </c>
      <c r="G11702">
        <f t="shared" si="1275"/>
        <v>168.59236761</v>
      </c>
      <c r="H11702">
        <f t="shared" si="1276"/>
        <v>131.99081291846619</v>
      </c>
      <c r="I11702">
        <f t="shared" si="1277"/>
        <v>6388286.0422675842</v>
      </c>
      <c r="J11702">
        <f t="shared" si="1278"/>
        <v>40.276000000000003</v>
      </c>
      <c r="K11702">
        <f t="shared" si="1273"/>
        <v>0</v>
      </c>
    </row>
    <row r="11703" spans="1:11" x14ac:dyDescent="0.3">
      <c r="A11703" s="1">
        <v>45133.298252314817</v>
      </c>
      <c r="B11703">
        <v>41.31</v>
      </c>
      <c r="C11703">
        <v>6393706</v>
      </c>
      <c r="D11703">
        <f t="shared" si="1279"/>
        <v>40.807158770269162</v>
      </c>
      <c r="E11703">
        <f t="shared" si="1274"/>
        <v>6386826.2244874835</v>
      </c>
      <c r="F11703">
        <f>(D11703-D11645)*L$6</f>
        <v>-41.386418118602961</v>
      </c>
      <c r="G11703">
        <f t="shared" si="1275"/>
        <v>168.59236761</v>
      </c>
      <c r="H11703">
        <f t="shared" si="1276"/>
        <v>131.98944733381373</v>
      </c>
      <c r="I11703">
        <f t="shared" si="1277"/>
        <v>6388278.4992485307</v>
      </c>
      <c r="J11703">
        <f t="shared" si="1278"/>
        <v>40.276000000000003</v>
      </c>
      <c r="K11703">
        <f t="shared" si="1273"/>
        <v>0</v>
      </c>
    </row>
    <row r="11704" spans="1:11" x14ac:dyDescent="0.3">
      <c r="A11704" s="1">
        <v>45133.298298611109</v>
      </c>
      <c r="B11704">
        <v>41.31</v>
      </c>
      <c r="C11704">
        <v>6393686</v>
      </c>
      <c r="D11704">
        <f t="shared" si="1279"/>
        <v>40.804008219756113</v>
      </c>
      <c r="E11704">
        <f t="shared" si="1274"/>
        <v>6386806.755646253</v>
      </c>
      <c r="F11704">
        <f>(D11704-D11646)*L$6</f>
        <v>-41.403367394374939</v>
      </c>
      <c r="G11704">
        <f t="shared" si="1275"/>
        <v>168.59236761</v>
      </c>
      <c r="H11704">
        <f t="shared" si="1276"/>
        <v>131.98808995182264</v>
      </c>
      <c r="I11704">
        <f t="shared" si="1277"/>
        <v>6388258.9535253011</v>
      </c>
      <c r="J11704">
        <f t="shared" si="1278"/>
        <v>40.276000000000003</v>
      </c>
      <c r="K11704">
        <f t="shared" si="1273"/>
        <v>0</v>
      </c>
    </row>
    <row r="11705" spans="1:11" x14ac:dyDescent="0.3">
      <c r="A11705" s="1">
        <v>45133.298356481479</v>
      </c>
      <c r="B11705">
        <v>41.31</v>
      </c>
      <c r="C11705">
        <v>6393710</v>
      </c>
      <c r="D11705">
        <f t="shared" si="1279"/>
        <v>40.800876356628258</v>
      </c>
      <c r="E11705">
        <f t="shared" si="1274"/>
        <v>6386831.2836544728</v>
      </c>
      <c r="F11705">
        <f>(D11705-D11647)*L$6</f>
        <v>-41.420197085992498</v>
      </c>
      <c r="G11705">
        <f t="shared" si="1275"/>
        <v>168.59236761</v>
      </c>
      <c r="H11705">
        <f t="shared" si="1276"/>
        <v>131.98674072262392</v>
      </c>
      <c r="I11705">
        <f t="shared" si="1277"/>
        <v>6388283.4051139755</v>
      </c>
      <c r="J11705">
        <f t="shared" si="1278"/>
        <v>40.276000000000003</v>
      </c>
      <c r="K11705">
        <f t="shared" si="1273"/>
        <v>0</v>
      </c>
    </row>
    <row r="11706" spans="1:11" x14ac:dyDescent="0.3">
      <c r="A11706" s="1">
        <v>45133.298402777778</v>
      </c>
      <c r="B11706">
        <v>41.31</v>
      </c>
      <c r="C11706">
        <v>6393706</v>
      </c>
      <c r="D11706">
        <f t="shared" si="1279"/>
        <v>40.797763070041988</v>
      </c>
      <c r="E11706">
        <f t="shared" si="1274"/>
        <v>6386827.8085308298</v>
      </c>
      <c r="F11706">
        <f>(D11706-D11648)*L$6</f>
        <v>-41.436908015247198</v>
      </c>
      <c r="G11706">
        <f t="shared" si="1275"/>
        <v>168.59236761</v>
      </c>
      <c r="H11706">
        <f t="shared" si="1276"/>
        <v>131.98539959665874</v>
      </c>
      <c r="I11706">
        <f t="shared" si="1277"/>
        <v>6388279.8540305356</v>
      </c>
      <c r="J11706">
        <f t="shared" si="1278"/>
        <v>40.276000000000003</v>
      </c>
      <c r="K11706">
        <f t="shared" si="1273"/>
        <v>0</v>
      </c>
    </row>
    <row r="11707" spans="1:11" x14ac:dyDescent="0.3">
      <c r="A11707" s="1">
        <v>45133.298449074071</v>
      </c>
      <c r="B11707">
        <v>41.31</v>
      </c>
      <c r="C11707">
        <v>6393689</v>
      </c>
      <c r="D11707">
        <f t="shared" si="1279"/>
        <v>40.794668249811167</v>
      </c>
      <c r="E11707">
        <f t="shared" si="1274"/>
        <v>6386811.3302938994</v>
      </c>
      <c r="F11707">
        <f>(D11707-D11649)*L$6</f>
        <v>-41.439920539281445</v>
      </c>
      <c r="G11707">
        <f t="shared" si="1275"/>
        <v>168.59236761</v>
      </c>
      <c r="H11707">
        <f t="shared" si="1276"/>
        <v>131.98406652467636</v>
      </c>
      <c r="I11707">
        <f t="shared" si="1277"/>
        <v>6388263.3138713259</v>
      </c>
      <c r="J11707">
        <f t="shared" si="1278"/>
        <v>40.276000000000003</v>
      </c>
      <c r="K11707">
        <f t="shared" si="1273"/>
        <v>0</v>
      </c>
    </row>
    <row r="11708" spans="1:11" x14ac:dyDescent="0.3">
      <c r="A11708" s="1">
        <v>45133.298506944448</v>
      </c>
      <c r="B11708">
        <v>41.31</v>
      </c>
      <c r="C11708">
        <v>6393686</v>
      </c>
      <c r="D11708">
        <f t="shared" si="1279"/>
        <v>40.791591786403224</v>
      </c>
      <c r="E11708">
        <f t="shared" si="1274"/>
        <v>6386808.8489621496</v>
      </c>
      <c r="F11708">
        <f>(D11708-D11650)*L$6</f>
        <v>-41.429143691112316</v>
      </c>
      <c r="G11708">
        <f t="shared" si="1275"/>
        <v>168.59236761</v>
      </c>
      <c r="H11708">
        <f t="shared" si="1276"/>
        <v>131.98274145773232</v>
      </c>
      <c r="I11708">
        <f t="shared" si="1277"/>
        <v>6388260.7847439144</v>
      </c>
      <c r="J11708">
        <f t="shared" si="1278"/>
        <v>40.276000000000003</v>
      </c>
      <c r="K11708">
        <f t="shared" ref="K11708:K11771" si="1280">(F11709-F11651)*L$8</f>
        <v>0</v>
      </c>
    </row>
    <row r="11709" spans="1:11" x14ac:dyDescent="0.3">
      <c r="A11709" s="1">
        <v>45133.29855324074</v>
      </c>
      <c r="B11709">
        <v>41.31</v>
      </c>
      <c r="C11709">
        <v>6393709</v>
      </c>
      <c r="D11709">
        <f t="shared" si="1279"/>
        <v>40.788533570935272</v>
      </c>
      <c r="E11709">
        <f t="shared" si="1274"/>
        <v>6386832.3645539358</v>
      </c>
      <c r="F11709">
        <f>(D11709-D11651)*L$6</f>
        <v>-41.418241454291831</v>
      </c>
      <c r="G11709">
        <f t="shared" si="1275"/>
        <v>168.59236761</v>
      </c>
      <c r="H11709">
        <f t="shared" si="1276"/>
        <v>131.98142434718625</v>
      </c>
      <c r="I11709">
        <f t="shared" si="1277"/>
        <v>6388284.253000821</v>
      </c>
      <c r="J11709">
        <f t="shared" si="1278"/>
        <v>40.276000000000003</v>
      </c>
      <c r="K11709">
        <f t="shared" si="1280"/>
        <v>0</v>
      </c>
    </row>
    <row r="11710" spans="1:11" x14ac:dyDescent="0.3">
      <c r="A11710" s="1">
        <v>45133.29859953704</v>
      </c>
      <c r="B11710">
        <v>41.31</v>
      </c>
      <c r="C11710">
        <v>6393700</v>
      </c>
      <c r="D11710">
        <f t="shared" si="1279"/>
        <v>40.785493495170272</v>
      </c>
      <c r="E11710">
        <f t="shared" si="1274"/>
        <v>6386823.8770875074</v>
      </c>
      <c r="F11710">
        <f>(D11710-D11652)*L$6</f>
        <v>-41.393799712224109</v>
      </c>
      <c r="G11710">
        <f t="shared" si="1275"/>
        <v>168.59236761</v>
      </c>
      <c r="H11710">
        <f t="shared" si="1276"/>
        <v>131.98011514470005</v>
      </c>
      <c r="I11710">
        <f t="shared" si="1277"/>
        <v>6388275.732072562</v>
      </c>
      <c r="J11710">
        <f t="shared" si="1278"/>
        <v>40.276000000000003</v>
      </c>
      <c r="K11710">
        <f t="shared" si="1280"/>
        <v>0</v>
      </c>
    </row>
    <row r="11711" spans="1:11" x14ac:dyDescent="0.3">
      <c r="A11711" s="1">
        <v>45133.298657407409</v>
      </c>
      <c r="B11711">
        <v>41.31</v>
      </c>
      <c r="C11711">
        <v>6393719</v>
      </c>
      <c r="D11711">
        <f t="shared" si="1279"/>
        <v>40.782471451513175</v>
      </c>
      <c r="E11711">
        <f t="shared" si="1274"/>
        <v>6386843.3865810018</v>
      </c>
      <c r="F11711">
        <f>(D11711-D11653)*L$6</f>
        <v>-41.369313262860956</v>
      </c>
      <c r="G11711">
        <f t="shared" si="1275"/>
        <v>168.59236761</v>
      </c>
      <c r="H11711">
        <f t="shared" si="1276"/>
        <v>131.97881380223581</v>
      </c>
      <c r="I11711">
        <f t="shared" si="1277"/>
        <v>6388295.2084806431</v>
      </c>
      <c r="J11711">
        <f t="shared" si="1278"/>
        <v>40.276000000000003</v>
      </c>
      <c r="K11711">
        <f t="shared" si="1280"/>
        <v>0</v>
      </c>
    </row>
    <row r="11712" spans="1:11" x14ac:dyDescent="0.3">
      <c r="A11712" s="1">
        <v>45133.298703703702</v>
      </c>
      <c r="B11712">
        <v>41.31</v>
      </c>
      <c r="C11712">
        <v>6393696</v>
      </c>
      <c r="D11712">
        <f t="shared" si="1279"/>
        <v>40.77946733300714</v>
      </c>
      <c r="E11712">
        <f t="shared" si="1274"/>
        <v>6386820.8930524541</v>
      </c>
      <c r="F11712">
        <f>(D11712-D11654)*L$6</f>
        <v>-41.331365520250785</v>
      </c>
      <c r="G11712">
        <f t="shared" si="1275"/>
        <v>168.59236761</v>
      </c>
      <c r="H11712">
        <f t="shared" si="1276"/>
        <v>131.97752027205402</v>
      </c>
      <c r="I11712">
        <f t="shared" si="1277"/>
        <v>6388272.695657854</v>
      </c>
      <c r="J11712">
        <f t="shared" si="1278"/>
        <v>40.276000000000003</v>
      </c>
      <c r="K11712">
        <f t="shared" si="1280"/>
        <v>0</v>
      </c>
    </row>
    <row r="11713" spans="1:11" x14ac:dyDescent="0.3">
      <c r="A11713" s="1">
        <v>45133.298761574071</v>
      </c>
      <c r="B11713">
        <v>41.31</v>
      </c>
      <c r="C11713">
        <v>6393690</v>
      </c>
      <c r="D11713">
        <f t="shared" si="1279"/>
        <v>40.776481033329731</v>
      </c>
      <c r="E11713">
        <f t="shared" si="1274"/>
        <v>6386815.3965197867</v>
      </c>
      <c r="F11713">
        <f>(D11713-D11655)*L$6</f>
        <v>-41.30704631067502</v>
      </c>
      <c r="G11713">
        <f t="shared" si="1275"/>
        <v>168.59236761</v>
      </c>
      <c r="H11713">
        <f t="shared" si="1276"/>
        <v>131.97623450671151</v>
      </c>
      <c r="I11713">
        <f t="shared" si="1277"/>
        <v>6388267.166530476</v>
      </c>
      <c r="J11713">
        <f t="shared" si="1278"/>
        <v>40.276000000000003</v>
      </c>
      <c r="K11713">
        <f t="shared" si="1280"/>
        <v>0</v>
      </c>
    </row>
    <row r="11714" spans="1:11" x14ac:dyDescent="0.3">
      <c r="A11714" s="1">
        <v>45133.298807870371</v>
      </c>
      <c r="B11714">
        <v>41.31</v>
      </c>
      <c r="C11714">
        <v>6393712</v>
      </c>
      <c r="D11714">
        <f t="shared" si="1279"/>
        <v>40.773512446789162</v>
      </c>
      <c r="E11714">
        <f t="shared" si="1274"/>
        <v>6386837.8970008204</v>
      </c>
      <c r="F11714">
        <f>(D11714-D11656)*L$6</f>
        <v>-41.25584502982008</v>
      </c>
      <c r="G11714">
        <f t="shared" si="1275"/>
        <v>168.59236761</v>
      </c>
      <c r="H11714">
        <f t="shared" si="1276"/>
        <v>131.97495645905957</v>
      </c>
      <c r="I11714">
        <f t="shared" si="1277"/>
        <v>6388289.6616251227</v>
      </c>
      <c r="J11714">
        <f t="shared" si="1278"/>
        <v>40.276000000000003</v>
      </c>
      <c r="K11714">
        <f t="shared" si="1280"/>
        <v>0</v>
      </c>
    </row>
    <row r="11715" spans="1:11" x14ac:dyDescent="0.3">
      <c r="A11715" s="1">
        <v>45133.298854166664</v>
      </c>
      <c r="B11715">
        <v>41.31</v>
      </c>
      <c r="C11715">
        <v>6393684</v>
      </c>
      <c r="D11715">
        <f t="shared" si="1279"/>
        <v>40.770561468320551</v>
      </c>
      <c r="E11715">
        <f t="shared" ref="E11715:E11778" si="1281">C11715-(D11715)*G11715</f>
        <v>6386810.3945132671</v>
      </c>
      <c r="F11715">
        <f>(D11715-D11657)*L$6</f>
        <v>-41.204581354613907</v>
      </c>
      <c r="G11715">
        <f t="shared" ref="G11715:G11778" si="1282">0.0491*B11715^2-0.02059*B11715+85.653</f>
        <v>168.59236761</v>
      </c>
      <c r="H11715">
        <f t="shared" ref="H11715:H11778" si="1283">0.00516*D11715^2+0.009726*D11715+123</f>
        <v>131.97368608224215</v>
      </c>
      <c r="I11715">
        <f t="shared" ref="I11715:I11778" si="1284">C11715-D11715*H11715+F11715-K11715</f>
        <v>6388262.1541380286</v>
      </c>
      <c r="J11715">
        <f t="shared" ref="J11715:J11778" si="1285">B11715-1.034</f>
        <v>40.276000000000003</v>
      </c>
      <c r="K11715">
        <f t="shared" si="1280"/>
        <v>0</v>
      </c>
    </row>
    <row r="11716" spans="1:11" x14ac:dyDescent="0.3">
      <c r="A11716" s="1">
        <v>45133.29891203704</v>
      </c>
      <c r="B11716">
        <v>41.31</v>
      </c>
      <c r="C11716">
        <v>6393671</v>
      </c>
      <c r="D11716">
        <f t="shared" ref="D11716:D11779" si="1286">D11715+(J11716-D11715)/G11715</f>
        <v>40.767627993482208</v>
      </c>
      <c r="E11716">
        <f t="shared" si="1281"/>
        <v>6386797.8890747353</v>
      </c>
      <c r="F11716">
        <f>(D11716-D11658)*L$6</f>
        <v>-41.140010534808695</v>
      </c>
      <c r="G11716">
        <f t="shared" si="1282"/>
        <v>168.59236761</v>
      </c>
      <c r="H11716">
        <f t="shared" si="1283"/>
        <v>131.97242332969378</v>
      </c>
      <c r="I11716">
        <f t="shared" si="1284"/>
        <v>6388249.6573297624</v>
      </c>
      <c r="J11716">
        <f t="shared" si="1285"/>
        <v>40.276000000000003</v>
      </c>
      <c r="K11716">
        <f t="shared" si="1280"/>
        <v>0</v>
      </c>
    </row>
    <row r="11717" spans="1:11" x14ac:dyDescent="0.3">
      <c r="A11717" s="1">
        <v>45133.299004629633</v>
      </c>
      <c r="B11717">
        <v>41.3</v>
      </c>
      <c r="C11717">
        <v>6393694</v>
      </c>
      <c r="D11717">
        <f t="shared" si="1286"/>
        <v>40.764652603785784</v>
      </c>
      <c r="E11717">
        <f t="shared" si="1281"/>
        <v>6386823.0357851507</v>
      </c>
      <c r="F11717">
        <f>(D11717-D11659)*L$6</f>
        <v>-41.089274453431202</v>
      </c>
      <c r="G11717">
        <f t="shared" si="1282"/>
        <v>168.55201199999999</v>
      </c>
      <c r="H11717">
        <f t="shared" si="1283"/>
        <v>131.97114262506628</v>
      </c>
      <c r="I11717">
        <f t="shared" si="1284"/>
        <v>6388273.1529427115</v>
      </c>
      <c r="J11717">
        <f t="shared" si="1285"/>
        <v>40.265999999999998</v>
      </c>
      <c r="K11717">
        <f t="shared" si="1280"/>
        <v>0</v>
      </c>
    </row>
    <row r="11718" spans="1:11" x14ac:dyDescent="0.3">
      <c r="A11718" s="1">
        <v>45133.299062500002</v>
      </c>
      <c r="B11718">
        <v>41.29</v>
      </c>
      <c r="C11718">
        <v>6393699</v>
      </c>
      <c r="D11718">
        <f t="shared" si="1286"/>
        <v>40.76163482548845</v>
      </c>
      <c r="E11718">
        <f t="shared" si="1281"/>
        <v>6386830.1889981134</v>
      </c>
      <c r="F11718">
        <f>(D11718-D11660)*L$6</f>
        <v>-41.052634278810345</v>
      </c>
      <c r="G11718">
        <f t="shared" si="1282"/>
        <v>168.51166620999999</v>
      </c>
      <c r="H11718">
        <f t="shared" si="1283"/>
        <v>131.9698437683285</v>
      </c>
      <c r="I11718">
        <f t="shared" si="1284"/>
        <v>6388278.6407860592</v>
      </c>
      <c r="J11718">
        <f t="shared" si="1285"/>
        <v>40.256</v>
      </c>
      <c r="K11718">
        <f t="shared" si="1280"/>
        <v>0</v>
      </c>
    </row>
    <row r="11719" spans="1:11" x14ac:dyDescent="0.3">
      <c r="A11719" s="1">
        <v>45133.299108796295</v>
      </c>
      <c r="B11719">
        <v>41.29</v>
      </c>
      <c r="C11719">
        <v>6393708</v>
      </c>
      <c r="D11719">
        <f t="shared" si="1286"/>
        <v>40.758634233085203</v>
      </c>
      <c r="E11719">
        <f t="shared" si="1281"/>
        <v>6386839.6946329391</v>
      </c>
      <c r="F11719">
        <f>(D11719-D11661)*L$6</f>
        <v>-41.01636217592258</v>
      </c>
      <c r="G11719">
        <f t="shared" si="1282"/>
        <v>168.51166620999999</v>
      </c>
      <c r="H11719">
        <f t="shared" si="1283"/>
        <v>131.96855240161054</v>
      </c>
      <c r="I11719">
        <f t="shared" si="1284"/>
        <v>6388288.1256802166</v>
      </c>
      <c r="J11719">
        <f t="shared" si="1285"/>
        <v>40.256</v>
      </c>
      <c r="K11719">
        <f t="shared" si="1280"/>
        <v>0</v>
      </c>
    </row>
    <row r="11720" spans="1:11" x14ac:dyDescent="0.3">
      <c r="A11720" s="1">
        <v>45133.299155092594</v>
      </c>
      <c r="B11720">
        <v>41.29</v>
      </c>
      <c r="C11720">
        <v>6393707</v>
      </c>
      <c r="D11720">
        <f t="shared" si="1286"/>
        <v>40.755651447119163</v>
      </c>
      <c r="E11720">
        <f t="shared" si="1281"/>
        <v>6386839.1972671719</v>
      </c>
      <c r="F11720">
        <f>(D11720-D11662)*L$6</f>
        <v>-40.980289870645166</v>
      </c>
      <c r="G11720">
        <f t="shared" si="1282"/>
        <v>168.51166620999999</v>
      </c>
      <c r="H11720">
        <f t="shared" si="1283"/>
        <v>131.96726879035066</v>
      </c>
      <c r="I11720">
        <f t="shared" si="1284"/>
        <v>6388287.6077008815</v>
      </c>
      <c r="J11720">
        <f t="shared" si="1285"/>
        <v>40.256</v>
      </c>
      <c r="K11720">
        <f t="shared" si="1280"/>
        <v>0</v>
      </c>
    </row>
    <row r="11721" spans="1:11" x14ac:dyDescent="0.3">
      <c r="A11721" s="1">
        <v>45133.299212962964</v>
      </c>
      <c r="B11721">
        <v>41.27</v>
      </c>
      <c r="C11721">
        <v>6393730</v>
      </c>
      <c r="D11721">
        <f t="shared" si="1286"/>
        <v>40.75256767577676</v>
      </c>
      <c r="E11721">
        <f t="shared" si="1281"/>
        <v>6386866.0041071232</v>
      </c>
      <c r="F11721">
        <f>(D11721-D11663)*L$6</f>
        <v>-40.971714081967008</v>
      </c>
      <c r="G11721">
        <f t="shared" si="1282"/>
        <v>168.43100409000002</v>
      </c>
      <c r="H11721">
        <f t="shared" si="1283"/>
        <v>131.96594181760543</v>
      </c>
      <c r="I11721">
        <f t="shared" si="1284"/>
        <v>6388311.0773110986</v>
      </c>
      <c r="J11721">
        <f t="shared" si="1285"/>
        <v>40.236000000000004</v>
      </c>
      <c r="K11721">
        <f t="shared" si="1280"/>
        <v>0</v>
      </c>
    </row>
    <row r="11722" spans="1:11" x14ac:dyDescent="0.3">
      <c r="A11722" s="1">
        <v>45133.299259259256</v>
      </c>
      <c r="B11722">
        <v>41.26</v>
      </c>
      <c r="C11722">
        <v>6393706</v>
      </c>
      <c r="D11722">
        <f t="shared" si="1286"/>
        <v>40.749441364925488</v>
      </c>
      <c r="E11722">
        <f t="shared" si="1281"/>
        <v>6386844.173542724</v>
      </c>
      <c r="F11722">
        <f>(D11722-D11664)*L$6</f>
        <v>-40.977167012414597</v>
      </c>
      <c r="G11722">
        <f t="shared" si="1282"/>
        <v>168.39068775999999</v>
      </c>
      <c r="H11722">
        <f t="shared" si="1283"/>
        <v>131.96459663993133</v>
      </c>
      <c r="I11722">
        <f t="shared" si="1284"/>
        <v>6388287.5392399626</v>
      </c>
      <c r="J11722">
        <f t="shared" si="1285"/>
        <v>40.225999999999999</v>
      </c>
      <c r="K11722">
        <f t="shared" si="1280"/>
        <v>0</v>
      </c>
    </row>
    <row r="11723" spans="1:11" x14ac:dyDescent="0.3">
      <c r="A11723" s="1">
        <v>45133.299305555556</v>
      </c>
      <c r="B11723">
        <v>41.25</v>
      </c>
      <c r="C11723">
        <v>6393719</v>
      </c>
      <c r="D11723">
        <f t="shared" si="1286"/>
        <v>40.746273485679779</v>
      </c>
      <c r="E11723">
        <f t="shared" si="1281"/>
        <v>6386859.3493241686</v>
      </c>
      <c r="F11723">
        <f>(D11723-D11665)*L$6</f>
        <v>-40.996400207010879</v>
      </c>
      <c r="G11723">
        <f t="shared" si="1282"/>
        <v>168.35038125</v>
      </c>
      <c r="H11723">
        <f t="shared" si="1283"/>
        <v>131.96323367924595</v>
      </c>
      <c r="I11723">
        <f t="shared" si="1284"/>
        <v>6388300.9935902432</v>
      </c>
      <c r="J11723">
        <f t="shared" si="1285"/>
        <v>40.216000000000001</v>
      </c>
      <c r="K11723">
        <f t="shared" si="1280"/>
        <v>0</v>
      </c>
    </row>
    <row r="11724" spans="1:11" x14ac:dyDescent="0.3">
      <c r="A11724" s="1">
        <v>45133.299409722225</v>
      </c>
      <c r="B11724">
        <v>41.25</v>
      </c>
      <c r="C11724">
        <v>6393709</v>
      </c>
      <c r="D11724">
        <f t="shared" si="1286"/>
        <v>40.74312366515818</v>
      </c>
      <c r="E11724">
        <f t="shared" si="1281"/>
        <v>6386849.8795976546</v>
      </c>
      <c r="F11724">
        <f>(D11724-D11666)*L$6</f>
        <v>-41.015674478238608</v>
      </c>
      <c r="G11724">
        <f t="shared" si="1282"/>
        <v>168.35038125</v>
      </c>
      <c r="H11724">
        <f t="shared" si="1283"/>
        <v>131.96187859089829</v>
      </c>
      <c r="I11724">
        <f t="shared" si="1284"/>
        <v>6388291.4451870061</v>
      </c>
      <c r="J11724">
        <f t="shared" si="1285"/>
        <v>40.216000000000001</v>
      </c>
      <c r="K11724">
        <f t="shared" si="1280"/>
        <v>0</v>
      </c>
    </row>
    <row r="11725" spans="1:11" x14ac:dyDescent="0.3">
      <c r="A11725" s="1">
        <v>45133.299456018518</v>
      </c>
      <c r="B11725">
        <v>41.25</v>
      </c>
      <c r="C11725">
        <v>6393713</v>
      </c>
      <c r="D11725">
        <f t="shared" si="1286"/>
        <v>40.739992554546824</v>
      </c>
      <c r="E11725">
        <f t="shared" si="1281"/>
        <v>6386854.40672132</v>
      </c>
      <c r="F11725">
        <f>(D11725-D11667)*L$6</f>
        <v>-41.034815250570205</v>
      </c>
      <c r="G11725">
        <f t="shared" si="1282"/>
        <v>168.35038125</v>
      </c>
      <c r="H11725">
        <f t="shared" si="1283"/>
        <v>131.96053165324329</v>
      </c>
      <c r="I11725">
        <f t="shared" si="1284"/>
        <v>6388295.8941077022</v>
      </c>
      <c r="J11725">
        <f t="shared" si="1285"/>
        <v>40.216000000000001</v>
      </c>
      <c r="K11725">
        <f t="shared" si="1280"/>
        <v>0</v>
      </c>
    </row>
    <row r="11726" spans="1:11" x14ac:dyDescent="0.3">
      <c r="A11726" s="1">
        <v>45133.299513888887</v>
      </c>
      <c r="B11726">
        <v>41.25</v>
      </c>
      <c r="C11726">
        <v>6393692</v>
      </c>
      <c r="D11726">
        <f t="shared" si="1286"/>
        <v>40.736880042708975</v>
      </c>
      <c r="E11726">
        <f t="shared" si="1281"/>
        <v>6386833.9307138743</v>
      </c>
      <c r="F11726">
        <f>(D11726-D11668)*L$6</f>
        <v>-41.053823429397198</v>
      </c>
      <c r="G11726">
        <f t="shared" si="1282"/>
        <v>168.35038125</v>
      </c>
      <c r="H11726">
        <f t="shared" si="1283"/>
        <v>131.95919281666394</v>
      </c>
      <c r="I11726">
        <f t="shared" si="1284"/>
        <v>6388275.3403682653</v>
      </c>
      <c r="J11726">
        <f t="shared" si="1285"/>
        <v>40.216000000000001</v>
      </c>
      <c r="K11726">
        <f t="shared" si="1280"/>
        <v>0</v>
      </c>
    </row>
    <row r="11727" spans="1:11" x14ac:dyDescent="0.3">
      <c r="A11727" s="1">
        <v>45133.299560185187</v>
      </c>
      <c r="B11727">
        <v>41.25</v>
      </c>
      <c r="C11727">
        <v>6393693</v>
      </c>
      <c r="D11727">
        <f t="shared" si="1286"/>
        <v>40.733786019168065</v>
      </c>
      <c r="E11727">
        <f t="shared" si="1281"/>
        <v>6386835.4515939169</v>
      </c>
      <c r="F11727">
        <f>(D11727-D11669)*L$6</f>
        <v>-41.072699914062767</v>
      </c>
      <c r="G11727">
        <f t="shared" si="1282"/>
        <v>168.35038125</v>
      </c>
      <c r="H11727">
        <f t="shared" si="1283"/>
        <v>131.95786203185213</v>
      </c>
      <c r="I11727">
        <f t="shared" si="1284"/>
        <v>6388276.7839845335</v>
      </c>
      <c r="J11727">
        <f t="shared" si="1285"/>
        <v>40.216000000000001</v>
      </c>
      <c r="K11727">
        <f t="shared" si="1280"/>
        <v>0</v>
      </c>
    </row>
    <row r="11728" spans="1:11" x14ac:dyDescent="0.3">
      <c r="A11728" s="1">
        <v>45133.299618055556</v>
      </c>
      <c r="B11728">
        <v>41.25</v>
      </c>
      <c r="C11728">
        <v>6393703</v>
      </c>
      <c r="D11728">
        <f t="shared" si="1286"/>
        <v>40.730710374103744</v>
      </c>
      <c r="E11728">
        <f t="shared" si="1281"/>
        <v>6386845.9693799363</v>
      </c>
      <c r="F11728">
        <f>(D11728-D11670)*L$6</f>
        <v>-41.091445597910763</v>
      </c>
      <c r="G11728">
        <f t="shared" si="1282"/>
        <v>168.35038125</v>
      </c>
      <c r="H11728">
        <f t="shared" si="1283"/>
        <v>131.95653924980681</v>
      </c>
      <c r="I11728">
        <f t="shared" si="1284"/>
        <v>6388287.224972249</v>
      </c>
      <c r="J11728">
        <f t="shared" si="1285"/>
        <v>40.216000000000001</v>
      </c>
      <c r="K11728">
        <f t="shared" si="1280"/>
        <v>0</v>
      </c>
    </row>
    <row r="11729" spans="1:11" x14ac:dyDescent="0.3">
      <c r="A11729" s="1">
        <v>45133.299664351849</v>
      </c>
      <c r="B11729">
        <v>41.25</v>
      </c>
      <c r="C11729">
        <v>6393686</v>
      </c>
      <c r="D11729">
        <f t="shared" si="1286"/>
        <v>40.727652998347999</v>
      </c>
      <c r="E11729">
        <f t="shared" si="1281"/>
        <v>6386829.4840903105</v>
      </c>
      <c r="F11729">
        <f>(D11729-D11671)*L$6</f>
        <v>-41.09646138738789</v>
      </c>
      <c r="G11729">
        <f t="shared" si="1282"/>
        <v>168.35038125</v>
      </c>
      <c r="H11729">
        <f t="shared" si="1283"/>
        <v>131.95522442183176</v>
      </c>
      <c r="I11729">
        <f t="shared" si="1284"/>
        <v>6388270.6769470414</v>
      </c>
      <c r="J11729">
        <f t="shared" si="1285"/>
        <v>40.216000000000001</v>
      </c>
      <c r="K11729">
        <f t="shared" si="1280"/>
        <v>0</v>
      </c>
    </row>
    <row r="11730" spans="1:11" x14ac:dyDescent="0.3">
      <c r="A11730" s="1">
        <v>45133.299710648149</v>
      </c>
      <c r="B11730">
        <v>41.25</v>
      </c>
      <c r="C11730">
        <v>6393723</v>
      </c>
      <c r="D11730">
        <f t="shared" si="1286"/>
        <v>40.72461378338128</v>
      </c>
      <c r="E11730">
        <f t="shared" si="1281"/>
        <v>6386866.9957433091</v>
      </c>
      <c r="F11730">
        <f>(D11730-D11672)*L$6</f>
        <v>-41.101262380730148</v>
      </c>
      <c r="G11730">
        <f t="shared" si="1282"/>
        <v>168.35038125</v>
      </c>
      <c r="H11730">
        <f t="shared" si="1283"/>
        <v>131.9539174995339</v>
      </c>
      <c r="I11730">
        <f t="shared" si="1284"/>
        <v>6388308.1264102468</v>
      </c>
      <c r="J11730">
        <f t="shared" si="1285"/>
        <v>40.216000000000001</v>
      </c>
      <c r="K11730">
        <f t="shared" si="1280"/>
        <v>0</v>
      </c>
    </row>
    <row r="11731" spans="1:11" x14ac:dyDescent="0.3">
      <c r="A11731" s="1">
        <v>45133.299768518518</v>
      </c>
      <c r="B11731">
        <v>41.25</v>
      </c>
      <c r="C11731">
        <v>6393691</v>
      </c>
      <c r="D11731">
        <f t="shared" si="1286"/>
        <v>40.721592621328632</v>
      </c>
      <c r="E11731">
        <f t="shared" si="1281"/>
        <v>6386835.5043570921</v>
      </c>
      <c r="F11731">
        <f>(D11731-D11673)*L$6</f>
        <v>-41.092413887561108</v>
      </c>
      <c r="G11731">
        <f t="shared" si="1282"/>
        <v>168.35038125</v>
      </c>
      <c r="H11731">
        <f t="shared" si="1283"/>
        <v>131.95261843482106</v>
      </c>
      <c r="I11731">
        <f t="shared" si="1284"/>
        <v>6388276.586812892</v>
      </c>
      <c r="J11731">
        <f t="shared" si="1285"/>
        <v>40.216000000000001</v>
      </c>
      <c r="K11731">
        <f t="shared" si="1280"/>
        <v>0</v>
      </c>
    </row>
    <row r="11732" spans="1:11" x14ac:dyDescent="0.3">
      <c r="A11732" s="1">
        <v>45133.299814814818</v>
      </c>
      <c r="B11732">
        <v>41.25</v>
      </c>
      <c r="C11732">
        <v>6393694</v>
      </c>
      <c r="D11732">
        <f t="shared" si="1286"/>
        <v>40.718589404955885</v>
      </c>
      <c r="E11732">
        <f t="shared" si="1281"/>
        <v>6386839.009949713</v>
      </c>
      <c r="F11732">
        <f>(D11732-D11674)*L$6</f>
        <v>-41.083432482395352</v>
      </c>
      <c r="G11732">
        <f t="shared" si="1282"/>
        <v>168.35038125</v>
      </c>
      <c r="H11732">
        <f t="shared" si="1283"/>
        <v>131.95132717990023</v>
      </c>
      <c r="I11732">
        <f t="shared" si="1284"/>
        <v>6388280.0446546404</v>
      </c>
      <c r="J11732">
        <f t="shared" si="1285"/>
        <v>40.216000000000001</v>
      </c>
      <c r="K11732">
        <f t="shared" si="1280"/>
        <v>0</v>
      </c>
    </row>
    <row r="11733" spans="1:11" x14ac:dyDescent="0.3">
      <c r="A11733" s="1">
        <v>45133.299861111111</v>
      </c>
      <c r="B11733">
        <v>41.25</v>
      </c>
      <c r="C11733">
        <v>6393701</v>
      </c>
      <c r="D11733">
        <f t="shared" si="1286"/>
        <v>40.715604027665833</v>
      </c>
      <c r="E11733">
        <f t="shared" si="1281"/>
        <v>6386846.5125391185</v>
      </c>
      <c r="F11733">
        <f>(D11733-D11675)*L$6</f>
        <v>-41.047274556952544</v>
      </c>
      <c r="G11733">
        <f t="shared" si="1282"/>
        <v>168.35038125</v>
      </c>
      <c r="H11733">
        <f t="shared" si="1283"/>
        <v>131.9500436872755</v>
      </c>
      <c r="I11733">
        <f t="shared" si="1284"/>
        <v>6388287.5269952388</v>
      </c>
      <c r="J11733">
        <f t="shared" si="1285"/>
        <v>40.216000000000001</v>
      </c>
      <c r="K11733">
        <f t="shared" si="1280"/>
        <v>0</v>
      </c>
    </row>
    <row r="11734" spans="1:11" x14ac:dyDescent="0.3">
      <c r="A11734" s="1">
        <v>45133.29991898148</v>
      </c>
      <c r="B11734">
        <v>41.25</v>
      </c>
      <c r="C11734">
        <v>6393704</v>
      </c>
      <c r="D11734">
        <f t="shared" si="1286"/>
        <v>40.712636383494456</v>
      </c>
      <c r="E11734">
        <f t="shared" si="1281"/>
        <v>6386850.0121431462</v>
      </c>
      <c r="F11734">
        <f>(D11734-D11676)*L$6</f>
        <v>-40.997356843389028</v>
      </c>
      <c r="G11734">
        <f t="shared" si="1282"/>
        <v>168.35038125</v>
      </c>
      <c r="H11734">
        <f t="shared" si="1283"/>
        <v>131.94876790974618</v>
      </c>
      <c r="I11734">
        <f t="shared" si="1284"/>
        <v>6388291.0204339968</v>
      </c>
      <c r="J11734">
        <f t="shared" si="1285"/>
        <v>40.216000000000001</v>
      </c>
      <c r="K11734">
        <f t="shared" si="1280"/>
        <v>0</v>
      </c>
    </row>
    <row r="11735" spans="1:11" x14ac:dyDescent="0.3">
      <c r="A11735" s="1">
        <v>45133.29996527778</v>
      </c>
      <c r="B11735">
        <v>41.25</v>
      </c>
      <c r="C11735">
        <v>6393707</v>
      </c>
      <c r="D11735">
        <f t="shared" si="1286"/>
        <v>40.70968636710716</v>
      </c>
      <c r="E11735">
        <f t="shared" si="1281"/>
        <v>6386853.5087795295</v>
      </c>
      <c r="F11735">
        <f>(D11735-D11677)*L$6</f>
        <v>-40.96116197397734</v>
      </c>
      <c r="G11735">
        <f t="shared" si="1282"/>
        <v>168.35038125</v>
      </c>
      <c r="H11735">
        <f t="shared" si="1283"/>
        <v>131.94749980040496</v>
      </c>
      <c r="I11735">
        <f t="shared" si="1284"/>
        <v>6388294.4975042278</v>
      </c>
      <c r="J11735">
        <f t="shared" si="1285"/>
        <v>40.216000000000001</v>
      </c>
      <c r="K11735">
        <f t="shared" si="1280"/>
        <v>0</v>
      </c>
    </row>
    <row r="11736" spans="1:11" x14ac:dyDescent="0.3">
      <c r="A11736" s="1">
        <v>45133.300011574072</v>
      </c>
      <c r="B11736">
        <v>41.25</v>
      </c>
      <c r="C11736">
        <v>6393708</v>
      </c>
      <c r="D11736">
        <f t="shared" si="1286"/>
        <v>40.706753873795051</v>
      </c>
      <c r="E11736">
        <f t="shared" si="1281"/>
        <v>6386855.0024658963</v>
      </c>
      <c r="F11736">
        <f>(D11736-D11678)*L$6</f>
        <v>-40.911724955107971</v>
      </c>
      <c r="G11736">
        <f t="shared" si="1282"/>
        <v>168.35038125</v>
      </c>
      <c r="H11736">
        <f t="shared" si="1283"/>
        <v>131.94623931263584</v>
      </c>
      <c r="I11736">
        <f t="shared" si="1284"/>
        <v>6388295.9851867724</v>
      </c>
      <c r="J11736">
        <f t="shared" si="1285"/>
        <v>40.216000000000001</v>
      </c>
      <c r="K11736">
        <f t="shared" si="1280"/>
        <v>0</v>
      </c>
    </row>
    <row r="11737" spans="1:11" x14ac:dyDescent="0.3">
      <c r="A11737" s="1">
        <v>45133.300069444442</v>
      </c>
      <c r="B11737">
        <v>41.25</v>
      </c>
      <c r="C11737">
        <v>6393689</v>
      </c>
      <c r="D11737">
        <f t="shared" si="1286"/>
        <v>40.703838799471185</v>
      </c>
      <c r="E11737">
        <f t="shared" si="1281"/>
        <v>6386836.4932197705</v>
      </c>
      <c r="F11737">
        <f>(D11737-D11679)*L$6</f>
        <v>-40.848777605598414</v>
      </c>
      <c r="G11737">
        <f t="shared" si="1282"/>
        <v>168.35038125</v>
      </c>
      <c r="H11737">
        <f t="shared" si="1283"/>
        <v>131.94498640011247</v>
      </c>
      <c r="I11737">
        <f t="shared" si="1284"/>
        <v>6388277.4837655658</v>
      </c>
      <c r="J11737">
        <f t="shared" si="1285"/>
        <v>40.216000000000001</v>
      </c>
      <c r="K11737">
        <f t="shared" si="1280"/>
        <v>0</v>
      </c>
    </row>
    <row r="11738" spans="1:11" x14ac:dyDescent="0.3">
      <c r="A11738" s="1">
        <v>45133.300115740742</v>
      </c>
      <c r="B11738">
        <v>41.24</v>
      </c>
      <c r="C11738">
        <v>6393673</v>
      </c>
      <c r="D11738">
        <f t="shared" si="1286"/>
        <v>40.700881640742026</v>
      </c>
      <c r="E11738">
        <f t="shared" si="1281"/>
        <v>6386822.6311693806</v>
      </c>
      <c r="F11738">
        <f>(D11738-D11680)*L$6</f>
        <v>-40.799677005444011</v>
      </c>
      <c r="G11738">
        <f t="shared" si="1282"/>
        <v>168.31008456000001</v>
      </c>
      <c r="H11738">
        <f t="shared" si="1283"/>
        <v>131.94371548911971</v>
      </c>
      <c r="I11738">
        <f t="shared" si="1284"/>
        <v>6388261.9747756328</v>
      </c>
      <c r="J11738">
        <f t="shared" si="1285"/>
        <v>40.206000000000003</v>
      </c>
      <c r="K11738">
        <f t="shared" si="1280"/>
        <v>0</v>
      </c>
    </row>
    <row r="11739" spans="1:11" x14ac:dyDescent="0.3">
      <c r="A11739" s="1">
        <v>45133.300162037034</v>
      </c>
      <c r="B11739">
        <v>41.24</v>
      </c>
      <c r="C11739">
        <v>6393676</v>
      </c>
      <c r="D11739">
        <f t="shared" si="1286"/>
        <v>40.697941343718021</v>
      </c>
      <c r="E11739">
        <f t="shared" si="1281"/>
        <v>6386826.1260510208</v>
      </c>
      <c r="F11739">
        <f>(D11739-D11681)*L$6</f>
        <v>-40.751016475360871</v>
      </c>
      <c r="G11739">
        <f t="shared" si="1282"/>
        <v>168.31008456000001</v>
      </c>
      <c r="H11739">
        <f t="shared" si="1283"/>
        <v>131.94245191433123</v>
      </c>
      <c r="I11739">
        <f t="shared" si="1284"/>
        <v>6388265.4628147688</v>
      </c>
      <c r="J11739">
        <f t="shared" si="1285"/>
        <v>40.206000000000003</v>
      </c>
      <c r="K11739">
        <f t="shared" si="1280"/>
        <v>0</v>
      </c>
    </row>
    <row r="11740" spans="1:11" x14ac:dyDescent="0.3">
      <c r="A11740" s="1">
        <v>45133.300219907411</v>
      </c>
      <c r="B11740">
        <v>41.24</v>
      </c>
      <c r="C11740">
        <v>6393691</v>
      </c>
      <c r="D11740">
        <f t="shared" si="1286"/>
        <v>40.695018516217793</v>
      </c>
      <c r="E11740">
        <f t="shared" si="1281"/>
        <v>6386841.6179923648</v>
      </c>
      <c r="F11740">
        <f>(D11740-D11682)*L$6</f>
        <v>-40.702630646324849</v>
      </c>
      <c r="G11740">
        <f t="shared" si="1282"/>
        <v>168.31008456000001</v>
      </c>
      <c r="H11740">
        <f t="shared" si="1283"/>
        <v>131.94119593539094</v>
      </c>
      <c r="I11740">
        <f t="shared" si="1284"/>
        <v>6388280.9479577104</v>
      </c>
      <c r="J11740">
        <f t="shared" si="1285"/>
        <v>40.206000000000003</v>
      </c>
      <c r="K11740">
        <f t="shared" si="1280"/>
        <v>0</v>
      </c>
    </row>
    <row r="11741" spans="1:11" x14ac:dyDescent="0.3">
      <c r="A11741" s="1">
        <v>45133.300266203703</v>
      </c>
      <c r="B11741">
        <v>41.23</v>
      </c>
      <c r="C11741">
        <v>6393682</v>
      </c>
      <c r="D11741">
        <f t="shared" si="1286"/>
        <v>40.692053640301282</v>
      </c>
      <c r="E11741">
        <f t="shared" si="1281"/>
        <v>6386834.7563663563</v>
      </c>
      <c r="F11741">
        <f>(D11741-D11683)*L$6</f>
        <v>-40.668183225226073</v>
      </c>
      <c r="G11741">
        <f t="shared" si="1282"/>
        <v>168.26979769000002</v>
      </c>
      <c r="H11741">
        <f t="shared" si="1283"/>
        <v>131.93992197774577</v>
      </c>
      <c r="I11741">
        <f t="shared" si="1284"/>
        <v>6388272.4254343593</v>
      </c>
      <c r="J11741">
        <f t="shared" si="1285"/>
        <v>40.195999999999998</v>
      </c>
      <c r="K11741">
        <f t="shared" si="1280"/>
        <v>0</v>
      </c>
    </row>
    <row r="11742" spans="1:11" x14ac:dyDescent="0.3">
      <c r="A11742" s="1">
        <v>45133.300312500003</v>
      </c>
      <c r="B11742">
        <v>41.22</v>
      </c>
      <c r="C11742">
        <v>6393686</v>
      </c>
      <c r="D11742">
        <f t="shared" si="1286"/>
        <v>40.689046245942649</v>
      </c>
      <c r="E11742">
        <f t="shared" si="1281"/>
        <v>6386840.9012547461</v>
      </c>
      <c r="F11742">
        <f>(D11742-D11684)*L$6</f>
        <v>-40.647757049206419</v>
      </c>
      <c r="G11742">
        <f t="shared" si="1282"/>
        <v>168.22952064</v>
      </c>
      <c r="H11742">
        <f t="shared" si="1283"/>
        <v>131.93862984331506</v>
      </c>
      <c r="I11742">
        <f t="shared" si="1284"/>
        <v>6388276.8952316297</v>
      </c>
      <c r="J11742">
        <f t="shared" si="1285"/>
        <v>40.186</v>
      </c>
      <c r="K11742">
        <f t="shared" si="1280"/>
        <v>0</v>
      </c>
    </row>
    <row r="11743" spans="1:11" x14ac:dyDescent="0.3">
      <c r="A11743" s="1">
        <v>45133.300370370373</v>
      </c>
      <c r="B11743">
        <v>41.2</v>
      </c>
      <c r="C11743">
        <v>6393698</v>
      </c>
      <c r="D11743">
        <f t="shared" si="1286"/>
        <v>40.685937123096949</v>
      </c>
      <c r="E11743">
        <f t="shared" si="1281"/>
        <v>6386856.7005214319</v>
      </c>
      <c r="F11743">
        <f>(D11743-D11685)*L$6</f>
        <v>-40.654945309430772</v>
      </c>
      <c r="G11743">
        <f t="shared" si="1282"/>
        <v>168.14899600000001</v>
      </c>
      <c r="H11743">
        <f t="shared" si="1283"/>
        <v>131.93729409911577</v>
      </c>
      <c r="I11743">
        <f t="shared" si="1284"/>
        <v>6388289.3526027827</v>
      </c>
      <c r="J11743">
        <f t="shared" si="1285"/>
        <v>40.166000000000004</v>
      </c>
      <c r="K11743">
        <f t="shared" si="1280"/>
        <v>0</v>
      </c>
    </row>
    <row r="11744" spans="1:11" x14ac:dyDescent="0.3">
      <c r="A11744" s="1">
        <v>45133.300416666665</v>
      </c>
      <c r="B11744">
        <v>41.2</v>
      </c>
      <c r="C11744">
        <v>6393697</v>
      </c>
      <c r="D11744">
        <f t="shared" si="1286"/>
        <v>40.682845001612641</v>
      </c>
      <c r="E11744">
        <f t="shared" si="1281"/>
        <v>6386856.220458555</v>
      </c>
      <c r="F11744">
        <f>(D11744-D11686)*L$6</f>
        <v>-40.662415170326938</v>
      </c>
      <c r="G11744">
        <f t="shared" si="1282"/>
        <v>168.14899600000001</v>
      </c>
      <c r="H11744">
        <f t="shared" si="1283"/>
        <v>131.93596575799992</v>
      </c>
      <c r="I11744">
        <f t="shared" si="1284"/>
        <v>6388288.807139759</v>
      </c>
      <c r="J11744">
        <f t="shared" si="1285"/>
        <v>40.166000000000004</v>
      </c>
      <c r="K11744">
        <f t="shared" si="1280"/>
        <v>0</v>
      </c>
    </row>
    <row r="11745" spans="1:11" x14ac:dyDescent="0.3">
      <c r="A11745" s="1">
        <v>45133.300474537034</v>
      </c>
      <c r="B11745">
        <v>41.2</v>
      </c>
      <c r="C11745">
        <v>6393703</v>
      </c>
      <c r="D11745">
        <f t="shared" si="1286"/>
        <v>40.679771269304347</v>
      </c>
      <c r="E11745">
        <f t="shared" si="1281"/>
        <v>6386862.7373035569</v>
      </c>
      <c r="F11745">
        <f>(D11745-D11687)*L$6</f>
        <v>-40.669822611967561</v>
      </c>
      <c r="G11745">
        <f t="shared" si="1282"/>
        <v>168.14899600000001</v>
      </c>
      <c r="H11745">
        <f t="shared" si="1283"/>
        <v>131.93464541446352</v>
      </c>
      <c r="I11745">
        <f t="shared" si="1284"/>
        <v>6388295.2589794314</v>
      </c>
      <c r="J11745">
        <f t="shared" si="1285"/>
        <v>40.166000000000004</v>
      </c>
      <c r="K11745">
        <f t="shared" si="1280"/>
        <v>0</v>
      </c>
    </row>
    <row r="11746" spans="1:11" x14ac:dyDescent="0.3">
      <c r="A11746" s="1">
        <v>45133.300520833334</v>
      </c>
      <c r="B11746">
        <v>41.19</v>
      </c>
      <c r="C11746">
        <v>6393700</v>
      </c>
      <c r="D11746">
        <f t="shared" si="1286"/>
        <v>40.676656345743908</v>
      </c>
      <c r="E11746">
        <f t="shared" si="1281"/>
        <v>6386861.8982122131</v>
      </c>
      <c r="F11746">
        <f>(D11746-D11688)*L$6</f>
        <v>-40.6908464572534</v>
      </c>
      <c r="G11746">
        <f t="shared" si="1282"/>
        <v>168.10874840999998</v>
      </c>
      <c r="H11746">
        <f t="shared" si="1283"/>
        <v>131.9333074764026</v>
      </c>
      <c r="I11746">
        <f t="shared" si="1284"/>
        <v>6388292.7033447679</v>
      </c>
      <c r="J11746">
        <f t="shared" si="1285"/>
        <v>40.155999999999999</v>
      </c>
      <c r="K11746">
        <f t="shared" si="1280"/>
        <v>0</v>
      </c>
    </row>
    <row r="11747" spans="1:11" x14ac:dyDescent="0.3">
      <c r="A11747" s="1">
        <v>45133.300567129627</v>
      </c>
      <c r="B11747">
        <v>41.19</v>
      </c>
      <c r="C11747">
        <v>6393728</v>
      </c>
      <c r="D11747">
        <f t="shared" si="1286"/>
        <v>40.673559205644608</v>
      </c>
      <c r="E11747">
        <f t="shared" si="1281"/>
        <v>6386890.4188685594</v>
      </c>
      <c r="F11747">
        <f>(D11747-D11689)*L$6</f>
        <v>-40.711897992668682</v>
      </c>
      <c r="G11747">
        <f t="shared" si="1282"/>
        <v>168.10874840999998</v>
      </c>
      <c r="H11747">
        <f t="shared" si="1283"/>
        <v>131.9319772760623</v>
      </c>
      <c r="I11747">
        <f t="shared" si="1284"/>
        <v>6388321.1450131517</v>
      </c>
      <c r="J11747">
        <f t="shared" si="1285"/>
        <v>40.155999999999999</v>
      </c>
      <c r="K11747">
        <f t="shared" si="1280"/>
        <v>0</v>
      </c>
    </row>
    <row r="11748" spans="1:11" x14ac:dyDescent="0.3">
      <c r="A11748" s="1">
        <v>45133.300625000003</v>
      </c>
      <c r="B11748">
        <v>41.19</v>
      </c>
      <c r="C11748">
        <v>6393693</v>
      </c>
      <c r="D11748">
        <f t="shared" si="1286"/>
        <v>40.670480488977333</v>
      </c>
      <c r="E11748">
        <f t="shared" si="1281"/>
        <v>6386855.9364277646</v>
      </c>
      <c r="F11748">
        <f>(D11748-D11690)*L$6</f>
        <v>-40.719186110255308</v>
      </c>
      <c r="G11748">
        <f t="shared" si="1282"/>
        <v>168.10874840999998</v>
      </c>
      <c r="H11748">
        <f t="shared" si="1283"/>
        <v>131.93065508656991</v>
      </c>
      <c r="I11748">
        <f t="shared" si="1284"/>
        <v>6388286.597680293</v>
      </c>
      <c r="J11748">
        <f t="shared" si="1285"/>
        <v>40.155999999999999</v>
      </c>
      <c r="K11748">
        <f t="shared" si="1280"/>
        <v>0</v>
      </c>
    </row>
    <row r="11749" spans="1:11" x14ac:dyDescent="0.3">
      <c r="A11749" s="1">
        <v>45133.300671296296</v>
      </c>
      <c r="B11749">
        <v>41.19</v>
      </c>
      <c r="C11749">
        <v>6393705</v>
      </c>
      <c r="D11749">
        <f t="shared" si="1286"/>
        <v>40.66742008614974</v>
      </c>
      <c r="E11749">
        <f t="shared" si="1281"/>
        <v>6386868.4509082539</v>
      </c>
      <c r="F11749">
        <f>(D11749-D11691)*L$6</f>
        <v>-40.726245151421594</v>
      </c>
      <c r="G11749">
        <f t="shared" si="1282"/>
        <v>168.10874840999998</v>
      </c>
      <c r="H11749">
        <f t="shared" si="1283"/>
        <v>131.92934085910892</v>
      </c>
      <c r="I11749">
        <f t="shared" si="1284"/>
        <v>6388299.0478284415</v>
      </c>
      <c r="J11749">
        <f t="shared" si="1285"/>
        <v>40.155999999999999</v>
      </c>
      <c r="K11749">
        <f t="shared" si="1280"/>
        <v>0</v>
      </c>
    </row>
    <row r="11750" spans="1:11" x14ac:dyDescent="0.3">
      <c r="A11750" s="1">
        <v>45133.300717592596</v>
      </c>
      <c r="B11750">
        <v>41.19</v>
      </c>
      <c r="C11750">
        <v>6393689</v>
      </c>
      <c r="D11750">
        <f t="shared" si="1286"/>
        <v>40.664377888221395</v>
      </c>
      <c r="E11750">
        <f t="shared" si="1281"/>
        <v>6386852.9623283399</v>
      </c>
      <c r="F11750">
        <f>(D11750-D11692)*L$6</f>
        <v>-40.733244378324116</v>
      </c>
      <c r="G11750">
        <f t="shared" si="1282"/>
        <v>168.10874840999998</v>
      </c>
      <c r="H11750">
        <f t="shared" si="1283"/>
        <v>131.92803454516695</v>
      </c>
      <c r="I11750">
        <f t="shared" si="1284"/>
        <v>6388283.4953048266</v>
      </c>
      <c r="J11750">
        <f t="shared" si="1285"/>
        <v>40.155999999999999</v>
      </c>
      <c r="K11750">
        <f t="shared" si="1280"/>
        <v>0</v>
      </c>
    </row>
    <row r="11751" spans="1:11" x14ac:dyDescent="0.3">
      <c r="A11751" s="1">
        <v>45133.300775462965</v>
      </c>
      <c r="B11751">
        <v>41.19</v>
      </c>
      <c r="C11751">
        <v>6393695</v>
      </c>
      <c r="D11751">
        <f t="shared" si="1286"/>
        <v>40.661353786899902</v>
      </c>
      <c r="E11751">
        <f t="shared" si="1281"/>
        <v>6386859.4707062282</v>
      </c>
      <c r="F11751">
        <f>(D11751-D11693)*L$6</f>
        <v>-40.726561460941753</v>
      </c>
      <c r="G11751">
        <f t="shared" si="1282"/>
        <v>168.10874840999998</v>
      </c>
      <c r="H11751">
        <f t="shared" si="1283"/>
        <v>131.92673609653394</v>
      </c>
      <c r="I11751">
        <f t="shared" si="1284"/>
        <v>6388289.9537481675</v>
      </c>
      <c r="J11751">
        <f t="shared" si="1285"/>
        <v>40.155999999999999</v>
      </c>
      <c r="K11751">
        <f t="shared" si="1280"/>
        <v>0</v>
      </c>
    </row>
    <row r="11752" spans="1:11" x14ac:dyDescent="0.3">
      <c r="A11752" s="1">
        <v>45133.300821759258</v>
      </c>
      <c r="B11752">
        <v>41.19</v>
      </c>
      <c r="C11752">
        <v>6393722</v>
      </c>
      <c r="D11752">
        <f t="shared" si="1286"/>
        <v>40.65834767453704</v>
      </c>
      <c r="E11752">
        <f t="shared" si="1281"/>
        <v>6386886.9760600151</v>
      </c>
      <c r="F11752">
        <f>(D11752-D11694)*L$6</f>
        <v>-40.719733197185164</v>
      </c>
      <c r="G11752">
        <f t="shared" si="1282"/>
        <v>168.10874840999998</v>
      </c>
      <c r="H11752">
        <f t="shared" si="1283"/>
        <v>131.92544546529996</v>
      </c>
      <c r="I11752">
        <f t="shared" si="1284"/>
        <v>6388317.4096379569</v>
      </c>
      <c r="J11752">
        <f t="shared" si="1285"/>
        <v>40.155999999999999</v>
      </c>
      <c r="K11752">
        <f t="shared" si="1280"/>
        <v>0</v>
      </c>
    </row>
    <row r="11753" spans="1:11" x14ac:dyDescent="0.3">
      <c r="A11753" s="1">
        <v>45133.300868055558</v>
      </c>
      <c r="B11753">
        <v>41.19</v>
      </c>
      <c r="C11753">
        <v>6393692</v>
      </c>
      <c r="D11753">
        <f t="shared" si="1286"/>
        <v>40.655359444124954</v>
      </c>
      <c r="E11753">
        <f t="shared" si="1281"/>
        <v>6386857.4784076894</v>
      </c>
      <c r="F11753">
        <f>(D11753-D11695)*L$6</f>
        <v>-40.699302629481124</v>
      </c>
      <c r="G11753">
        <f t="shared" si="1282"/>
        <v>168.10874840999998</v>
      </c>
      <c r="H11753">
        <f t="shared" si="1283"/>
        <v>131.92416260385352</v>
      </c>
      <c r="I11753">
        <f t="shared" si="1284"/>
        <v>6388287.8764473451</v>
      </c>
      <c r="J11753">
        <f t="shared" si="1285"/>
        <v>40.155999999999999</v>
      </c>
      <c r="K11753">
        <f t="shared" si="1280"/>
        <v>0</v>
      </c>
    </row>
    <row r="11754" spans="1:11" x14ac:dyDescent="0.3">
      <c r="A11754" s="1">
        <v>45133.300925925927</v>
      </c>
      <c r="B11754">
        <v>41.19</v>
      </c>
      <c r="C11754">
        <v>6393697</v>
      </c>
      <c r="D11754">
        <f t="shared" si="1286"/>
        <v>40.652388989292305</v>
      </c>
      <c r="E11754">
        <f t="shared" si="1281"/>
        <v>6386862.9777671332</v>
      </c>
      <c r="F11754">
        <f>(D11754-D11696)*L$6</f>
        <v>-40.665178733579381</v>
      </c>
      <c r="G11754">
        <f t="shared" si="1282"/>
        <v>168.10874840999998</v>
      </c>
      <c r="H11754">
        <f t="shared" si="1283"/>
        <v>131.92288746487941</v>
      </c>
      <c r="I11754">
        <f t="shared" si="1284"/>
        <v>6388293.354283453</v>
      </c>
      <c r="J11754">
        <f t="shared" si="1285"/>
        <v>40.155999999999999</v>
      </c>
      <c r="K11754">
        <f t="shared" si="1280"/>
        <v>0</v>
      </c>
    </row>
    <row r="11755" spans="1:11" x14ac:dyDescent="0.3">
      <c r="A11755" s="1">
        <v>45133.30097222222</v>
      </c>
      <c r="B11755">
        <v>41.19</v>
      </c>
      <c r="C11755">
        <v>6393707</v>
      </c>
      <c r="D11755">
        <f t="shared" si="1286"/>
        <v>40.649436204300521</v>
      </c>
      <c r="E11755">
        <f t="shared" si="1281"/>
        <v>6386873.4741561227</v>
      </c>
      <c r="F11755">
        <f>(D11755-D11697)*L$6</f>
        <v>-40.617438201650486</v>
      </c>
      <c r="G11755">
        <f t="shared" si="1282"/>
        <v>168.10874840999998</v>
      </c>
      <c r="H11755">
        <f t="shared" si="1283"/>
        <v>131.92162000135693</v>
      </c>
      <c r="I11755">
        <f t="shared" si="1284"/>
        <v>6388303.8430855852</v>
      </c>
      <c r="J11755">
        <f t="shared" si="1285"/>
        <v>40.155999999999999</v>
      </c>
      <c r="K11755">
        <f t="shared" si="1280"/>
        <v>0</v>
      </c>
    </row>
    <row r="11756" spans="1:11" x14ac:dyDescent="0.3">
      <c r="A11756" s="1">
        <v>45133.301018518519</v>
      </c>
      <c r="B11756">
        <v>41.19</v>
      </c>
      <c r="C11756">
        <v>6393692</v>
      </c>
      <c r="D11756">
        <f t="shared" si="1286"/>
        <v>40.646500984040017</v>
      </c>
      <c r="E11756">
        <f t="shared" si="1281"/>
        <v>6386858.9675923269</v>
      </c>
      <c r="F11756">
        <f>(D11756-D11698)*L$6</f>
        <v>-40.583428995723381</v>
      </c>
      <c r="G11756">
        <f t="shared" si="1282"/>
        <v>168.10874840999998</v>
      </c>
      <c r="H11756">
        <f t="shared" si="1283"/>
        <v>131.92036016655788</v>
      </c>
      <c r="I11756">
        <f t="shared" si="1284"/>
        <v>6388289.3155216798</v>
      </c>
      <c r="J11756">
        <f t="shared" si="1285"/>
        <v>40.155999999999999</v>
      </c>
      <c r="K11756">
        <f t="shared" si="1280"/>
        <v>0</v>
      </c>
    </row>
    <row r="11757" spans="1:11" x14ac:dyDescent="0.3">
      <c r="A11757" s="1">
        <v>45133.301076388889</v>
      </c>
      <c r="B11757">
        <v>41.19</v>
      </c>
      <c r="C11757">
        <v>6393705</v>
      </c>
      <c r="D11757">
        <f t="shared" si="1286"/>
        <v>40.643583224026457</v>
      </c>
      <c r="E11757">
        <f t="shared" si="1281"/>
        <v>6386872.4580933116</v>
      </c>
      <c r="F11757">
        <f>(D11757-D11699)*L$6</f>
        <v>-40.5361441361012</v>
      </c>
      <c r="G11757">
        <f t="shared" si="1282"/>
        <v>168.10874840999998</v>
      </c>
      <c r="H11757">
        <f t="shared" si="1283"/>
        <v>131.91910791404484</v>
      </c>
      <c r="I11757">
        <f t="shared" si="1284"/>
        <v>6388302.7986145196</v>
      </c>
      <c r="J11757">
        <f t="shared" si="1285"/>
        <v>40.155999999999999</v>
      </c>
      <c r="K11757">
        <f t="shared" si="1280"/>
        <v>0</v>
      </c>
    </row>
    <row r="11758" spans="1:11" x14ac:dyDescent="0.3">
      <c r="A11758" s="1">
        <v>45133.301122685189</v>
      </c>
      <c r="B11758">
        <v>41.18</v>
      </c>
      <c r="C11758">
        <v>6393679</v>
      </c>
      <c r="D11758">
        <f t="shared" si="1286"/>
        <v>40.640623335093061</v>
      </c>
      <c r="E11758">
        <f t="shared" si="1281"/>
        <v>6386848.5909645893</v>
      </c>
      <c r="F11758">
        <f>(D11758-D11700)*L$6</f>
        <v>-40.48900003336108</v>
      </c>
      <c r="G11758">
        <f t="shared" si="1282"/>
        <v>168.06851064</v>
      </c>
      <c r="H11758">
        <f t="shared" si="1283"/>
        <v>131.91783767029204</v>
      </c>
      <c r="I11758">
        <f t="shared" si="1284"/>
        <v>6388277.2878480284</v>
      </c>
      <c r="J11758">
        <f t="shared" si="1285"/>
        <v>40.146000000000001</v>
      </c>
      <c r="K11758">
        <f t="shared" si="1280"/>
        <v>0</v>
      </c>
    </row>
    <row r="11759" spans="1:11" x14ac:dyDescent="0.3">
      <c r="A11759" s="1">
        <v>45133.301180555558</v>
      </c>
      <c r="B11759">
        <v>41.19</v>
      </c>
      <c r="C11759">
        <v>6393674</v>
      </c>
      <c r="D11759">
        <f t="shared" si="1286"/>
        <v>40.637739848274215</v>
      </c>
      <c r="E11759">
        <f t="shared" si="1281"/>
        <v>6386842.4404158955</v>
      </c>
      <c r="F11759">
        <f>(D11759-D11701)*L$6</f>
        <v>-40.428425751944843</v>
      </c>
      <c r="G11759">
        <f t="shared" si="1282"/>
        <v>168.10874840999998</v>
      </c>
      <c r="H11759">
        <f t="shared" si="1283"/>
        <v>131.91660030164056</v>
      </c>
      <c r="I11759">
        <f t="shared" si="1284"/>
        <v>6388272.7790895216</v>
      </c>
      <c r="J11759">
        <f t="shared" si="1285"/>
        <v>40.155999999999999</v>
      </c>
      <c r="K11759">
        <f t="shared" si="1280"/>
        <v>0</v>
      </c>
    </row>
    <row r="11760" spans="1:11" x14ac:dyDescent="0.3">
      <c r="A11760" s="1">
        <v>45133.301226851851</v>
      </c>
      <c r="B11760">
        <v>41.18</v>
      </c>
      <c r="C11760">
        <v>6393666</v>
      </c>
      <c r="D11760">
        <f t="shared" si="1286"/>
        <v>40.634814718839102</v>
      </c>
      <c r="E11760">
        <f t="shared" si="1281"/>
        <v>6386836.5672100727</v>
      </c>
      <c r="F11760">
        <f>(D11760-D11702)*L$6</f>
        <v>-40.368082191654793</v>
      </c>
      <c r="G11760">
        <f t="shared" si="1282"/>
        <v>168.06851064</v>
      </c>
      <c r="H11760">
        <f t="shared" si="1283"/>
        <v>131.91534515088483</v>
      </c>
      <c r="I11760">
        <f t="shared" si="1284"/>
        <v>6388265.2763090301</v>
      </c>
      <c r="J11760">
        <f t="shared" si="1285"/>
        <v>40.146000000000001</v>
      </c>
      <c r="K11760">
        <f t="shared" si="1280"/>
        <v>0</v>
      </c>
    </row>
    <row r="11761" spans="1:11" x14ac:dyDescent="0.3">
      <c r="A11761" s="1">
        <v>45133.30127314815</v>
      </c>
      <c r="B11761">
        <v>41.18</v>
      </c>
      <c r="C11761">
        <v>6393714</v>
      </c>
      <c r="D11761">
        <f t="shared" si="1286"/>
        <v>40.631906293477456</v>
      </c>
      <c r="E11761">
        <f t="shared" si="1281"/>
        <v>6386885.0560247907</v>
      </c>
      <c r="F11761">
        <f>(D11761-D11703)*L$6</f>
        <v>-40.308069662092194</v>
      </c>
      <c r="G11761">
        <f t="shared" si="1282"/>
        <v>168.06851064</v>
      </c>
      <c r="H11761">
        <f t="shared" si="1283"/>
        <v>131.91409725526674</v>
      </c>
      <c r="I11761">
        <f t="shared" si="1284"/>
        <v>6388313.7706918735</v>
      </c>
      <c r="J11761">
        <f t="shared" si="1285"/>
        <v>40.146000000000001</v>
      </c>
      <c r="K11761">
        <f t="shared" si="1280"/>
        <v>0</v>
      </c>
    </row>
    <row r="11762" spans="1:11" x14ac:dyDescent="0.3">
      <c r="A11762" s="1">
        <v>45133.30133101852</v>
      </c>
      <c r="B11762">
        <v>41.18</v>
      </c>
      <c r="C11762">
        <v>6393699</v>
      </c>
      <c r="D11762">
        <f t="shared" si="1286"/>
        <v>40.629015173114531</v>
      </c>
      <c r="E11762">
        <f t="shared" si="1281"/>
        <v>6386870.5419310844</v>
      </c>
      <c r="F11762">
        <f>(D11762-D11704)*L$6</f>
        <v>-40.248400727563833</v>
      </c>
      <c r="G11762">
        <f t="shared" si="1282"/>
        <v>168.06851064</v>
      </c>
      <c r="H11762">
        <f t="shared" si="1283"/>
        <v>131.9128568710895</v>
      </c>
      <c r="I11762">
        <f t="shared" si="1284"/>
        <v>6388299.2621359285</v>
      </c>
      <c r="J11762">
        <f t="shared" si="1285"/>
        <v>40.146000000000001</v>
      </c>
      <c r="K11762">
        <f t="shared" si="1280"/>
        <v>0</v>
      </c>
    </row>
    <row r="11763" spans="1:11" x14ac:dyDescent="0.3">
      <c r="A11763" s="1">
        <v>45133.301377314812</v>
      </c>
      <c r="B11763">
        <v>41.17</v>
      </c>
      <c r="C11763">
        <v>6393700</v>
      </c>
      <c r="D11763">
        <f t="shared" si="1286"/>
        <v>40.626081755240847</v>
      </c>
      <c r="E11763">
        <f t="shared" si="1281"/>
        <v>6386873.6692502433</v>
      </c>
      <c r="F11763">
        <f>(D11763-D11705)*L$6</f>
        <v>-40.202758319104603</v>
      </c>
      <c r="G11763">
        <f t="shared" si="1282"/>
        <v>168.02828269000003</v>
      </c>
      <c r="H11763">
        <f t="shared" si="1283"/>
        <v>131.9115984280744</v>
      </c>
      <c r="I11763">
        <f t="shared" si="1284"/>
        <v>6388300.7458594777</v>
      </c>
      <c r="J11763">
        <f t="shared" si="1285"/>
        <v>40.136000000000003</v>
      </c>
      <c r="K11763">
        <f t="shared" si="1280"/>
        <v>0</v>
      </c>
    </row>
    <row r="11764" spans="1:11" x14ac:dyDescent="0.3">
      <c r="A11764" s="1">
        <v>45133.301423611112</v>
      </c>
      <c r="B11764">
        <v>41.17</v>
      </c>
      <c r="C11764">
        <v>6393700</v>
      </c>
      <c r="D11764">
        <f t="shared" si="1286"/>
        <v>40.623165092954025</v>
      </c>
      <c r="E11764">
        <f t="shared" si="1281"/>
        <v>6386874.1593319988</v>
      </c>
      <c r="F11764">
        <f>(D11764-D11706)*L$6</f>
        <v>-40.157534730231461</v>
      </c>
      <c r="G11764">
        <f t="shared" si="1282"/>
        <v>168.02828269000003</v>
      </c>
      <c r="H11764">
        <f t="shared" si="1283"/>
        <v>131.91034726128817</v>
      </c>
      <c r="I11764">
        <f t="shared" si="1284"/>
        <v>6388301.2266510054</v>
      </c>
      <c r="J11764">
        <f t="shared" si="1285"/>
        <v>40.136000000000003</v>
      </c>
      <c r="K11764">
        <f t="shared" si="1280"/>
        <v>0</v>
      </c>
    </row>
    <row r="11765" spans="1:11" x14ac:dyDescent="0.3">
      <c r="A11765" s="1">
        <v>45133.301481481481</v>
      </c>
      <c r="B11765">
        <v>41.14</v>
      </c>
      <c r="C11765">
        <v>6393694</v>
      </c>
      <c r="D11765">
        <f t="shared" si="1286"/>
        <v>40.620087247458763</v>
      </c>
      <c r="E11765">
        <f t="shared" si="1281"/>
        <v>6386873.5762922727</v>
      </c>
      <c r="F11765">
        <f>(D11765-D11707)*L$6</f>
        <v>-40.153630541053005</v>
      </c>
      <c r="G11765">
        <f t="shared" si="1282"/>
        <v>167.90765776000001</v>
      </c>
      <c r="H11765">
        <f t="shared" si="1283"/>
        <v>131.90902704660317</v>
      </c>
      <c r="I11765">
        <f t="shared" si="1284"/>
        <v>6388295.6901820991</v>
      </c>
      <c r="J11765">
        <f t="shared" si="1285"/>
        <v>40.106000000000002</v>
      </c>
      <c r="K11765">
        <f t="shared" si="1280"/>
        <v>0</v>
      </c>
    </row>
    <row r="11766" spans="1:11" x14ac:dyDescent="0.3">
      <c r="A11766" s="1">
        <v>45133.301574074074</v>
      </c>
      <c r="B11766">
        <v>41.15</v>
      </c>
      <c r="C11766">
        <v>6393691</v>
      </c>
      <c r="D11766">
        <f t="shared" si="1286"/>
        <v>40.617085077967609</v>
      </c>
      <c r="E11766">
        <f t="shared" si="1281"/>
        <v>6386869.4476340311</v>
      </c>
      <c r="F11766">
        <f>(D11766-D11708)*L$6</f>
        <v>-40.136542940191475</v>
      </c>
      <c r="G11766">
        <f t="shared" si="1282"/>
        <v>167.94785625</v>
      </c>
      <c r="H11766">
        <f t="shared" si="1283"/>
        <v>131.90773938665956</v>
      </c>
      <c r="I11766">
        <f t="shared" si="1284"/>
        <v>6388293.1555839488</v>
      </c>
      <c r="J11766">
        <f t="shared" si="1285"/>
        <v>40.116</v>
      </c>
      <c r="K11766">
        <f t="shared" si="1280"/>
        <v>0</v>
      </c>
    </row>
    <row r="11767" spans="1:11" x14ac:dyDescent="0.3">
      <c r="A11767" s="1">
        <v>45133.301631944443</v>
      </c>
      <c r="B11767">
        <v>41.14</v>
      </c>
      <c r="C11767">
        <v>6393679</v>
      </c>
      <c r="D11767">
        <f t="shared" si="1286"/>
        <v>40.614041960363259</v>
      </c>
      <c r="E11767">
        <f t="shared" si="1281"/>
        <v>6386859.5913422694</v>
      </c>
      <c r="F11767">
        <f>(D11767-D11709)*L$6</f>
        <v>-40.133070431562814</v>
      </c>
      <c r="G11767">
        <f t="shared" si="1282"/>
        <v>167.90765776000001</v>
      </c>
      <c r="H11767">
        <f t="shared" si="1283"/>
        <v>131.90643425859454</v>
      </c>
      <c r="I11767">
        <f t="shared" si="1284"/>
        <v>6388281.6134737479</v>
      </c>
      <c r="J11767">
        <f t="shared" si="1285"/>
        <v>40.106000000000002</v>
      </c>
      <c r="K11767">
        <f t="shared" si="1280"/>
        <v>0</v>
      </c>
    </row>
    <row r="11768" spans="1:11" x14ac:dyDescent="0.3">
      <c r="A11768" s="1">
        <v>45133.301678240743</v>
      </c>
      <c r="B11768">
        <v>41.13</v>
      </c>
      <c r="C11768">
        <v>6393684</v>
      </c>
      <c r="D11768">
        <f t="shared" si="1286"/>
        <v>40.61095668142319</v>
      </c>
      <c r="E11768">
        <f t="shared" si="1281"/>
        <v>6386866.7414845657</v>
      </c>
      <c r="F11768">
        <f>(D11768-D11710)*L$6</f>
        <v>-40.143467161828852</v>
      </c>
      <c r="G11768">
        <f t="shared" si="1282"/>
        <v>167.86746908999999</v>
      </c>
      <c r="H11768">
        <f t="shared" si="1283"/>
        <v>131.90511114599855</v>
      </c>
      <c r="I11768">
        <f t="shared" si="1284"/>
        <v>6388287.0637780298</v>
      </c>
      <c r="J11768">
        <f t="shared" si="1285"/>
        <v>40.096000000000004</v>
      </c>
      <c r="K11768">
        <f t="shared" si="1280"/>
        <v>0</v>
      </c>
    </row>
    <row r="11769" spans="1:11" x14ac:dyDescent="0.3">
      <c r="A11769" s="1">
        <v>45133.301782407405</v>
      </c>
      <c r="B11769">
        <v>41.13</v>
      </c>
      <c r="C11769">
        <v>6393687</v>
      </c>
      <c r="D11769">
        <f t="shared" si="1286"/>
        <v>40.607889043099846</v>
      </c>
      <c r="E11769">
        <f t="shared" si="1281"/>
        <v>6386870.2564412476</v>
      </c>
      <c r="F11769">
        <f>(D11769-D11711)*L$6</f>
        <v>-40.153953935065658</v>
      </c>
      <c r="G11769">
        <f t="shared" si="1282"/>
        <v>167.86746908999999</v>
      </c>
      <c r="H11769">
        <f t="shared" si="1283"/>
        <v>131.90379569592261</v>
      </c>
      <c r="I11769">
        <f t="shared" si="1284"/>
        <v>6388290.5113460813</v>
      </c>
      <c r="J11769">
        <f t="shared" si="1285"/>
        <v>40.096000000000004</v>
      </c>
      <c r="K11769">
        <f t="shared" si="1280"/>
        <v>0</v>
      </c>
    </row>
    <row r="11770" spans="1:11" x14ac:dyDescent="0.3">
      <c r="A11770" s="1">
        <v>45133.301828703705</v>
      </c>
      <c r="B11770">
        <v>41.13</v>
      </c>
      <c r="C11770">
        <v>6393685</v>
      </c>
      <c r="D11770">
        <f t="shared" si="1286"/>
        <v>40.604839678944451</v>
      </c>
      <c r="E11770">
        <f t="shared" si="1281"/>
        <v>6386868.76833029</v>
      </c>
      <c r="F11770">
        <f>(D11770-D11712)*L$6</f>
        <v>-40.164360434418569</v>
      </c>
      <c r="G11770">
        <f t="shared" si="1282"/>
        <v>167.86746908999999</v>
      </c>
      <c r="H11770">
        <f t="shared" si="1283"/>
        <v>131.90248817833776</v>
      </c>
      <c r="I11770">
        <f t="shared" si="1284"/>
        <v>6388288.9562538303</v>
      </c>
      <c r="J11770">
        <f t="shared" si="1285"/>
        <v>40.096000000000004</v>
      </c>
      <c r="K11770">
        <f t="shared" si="1280"/>
        <v>0</v>
      </c>
    </row>
    <row r="11771" spans="1:11" x14ac:dyDescent="0.3">
      <c r="A11771" s="1">
        <v>45133.301874999997</v>
      </c>
      <c r="B11771">
        <v>41.13</v>
      </c>
      <c r="C11771">
        <v>6393707</v>
      </c>
      <c r="D11771">
        <f t="shared" si="1286"/>
        <v>40.601808480096317</v>
      </c>
      <c r="E11771">
        <f t="shared" si="1281"/>
        <v>6386891.2771699689</v>
      </c>
      <c r="F11771">
        <f>(D11771-D11713)*L$6</f>
        <v>-40.174687243685199</v>
      </c>
      <c r="G11771">
        <f t="shared" si="1282"/>
        <v>167.86746908999999</v>
      </c>
      <c r="H11771">
        <f t="shared" si="1283"/>
        <v>131.90118854484624</v>
      </c>
      <c r="I11771">
        <f t="shared" si="1284"/>
        <v>6388311.3985171607</v>
      </c>
      <c r="J11771">
        <f t="shared" si="1285"/>
        <v>40.096000000000004</v>
      </c>
      <c r="K11771">
        <f t="shared" si="1280"/>
        <v>0</v>
      </c>
    </row>
    <row r="11772" spans="1:11" x14ac:dyDescent="0.3">
      <c r="A11772" s="1">
        <v>45133.301932870374</v>
      </c>
      <c r="B11772">
        <v>41.13</v>
      </c>
      <c r="C11772">
        <v>6393673</v>
      </c>
      <c r="D11772">
        <f t="shared" si="1286"/>
        <v>40.598795338343251</v>
      </c>
      <c r="E11772">
        <f t="shared" si="1281"/>
        <v>6386857.782978449</v>
      </c>
      <c r="F11772">
        <f>(D11772-D11714)*L$6</f>
        <v>-40.184934942559565</v>
      </c>
      <c r="G11772">
        <f t="shared" si="1282"/>
        <v>167.86746908999999</v>
      </c>
      <c r="H11772">
        <f t="shared" si="1283"/>
        <v>131.89989674735207</v>
      </c>
      <c r="I11772">
        <f t="shared" si="1284"/>
        <v>6388277.8381518628</v>
      </c>
      <c r="J11772">
        <f t="shared" si="1285"/>
        <v>40.096000000000004</v>
      </c>
      <c r="K11772">
        <f t="shared" ref="K11772:K11835" si="1287">(F11773-F11715)*L$8</f>
        <v>0</v>
      </c>
    </row>
    <row r="11773" spans="1:11" x14ac:dyDescent="0.3">
      <c r="A11773" s="1">
        <v>45133.301979166667</v>
      </c>
      <c r="B11773">
        <v>41.13</v>
      </c>
      <c r="C11773">
        <v>6393685</v>
      </c>
      <c r="D11773">
        <f t="shared" si="1286"/>
        <v>40.595800146117689</v>
      </c>
      <c r="E11773">
        <f t="shared" si="1281"/>
        <v>6386870.2857737876</v>
      </c>
      <c r="F11773">
        <f>(D11773-D11715)*L$6</f>
        <v>-40.195104106658235</v>
      </c>
      <c r="G11773">
        <f t="shared" si="1282"/>
        <v>167.86746908999999</v>
      </c>
      <c r="H11773">
        <f t="shared" si="1283"/>
        <v>131.89861273805934</v>
      </c>
      <c r="I11773">
        <f t="shared" si="1284"/>
        <v>6388290.2751736296</v>
      </c>
      <c r="J11773">
        <f t="shared" si="1285"/>
        <v>40.096000000000004</v>
      </c>
      <c r="K11773">
        <f t="shared" si="1287"/>
        <v>0</v>
      </c>
    </row>
    <row r="11774" spans="1:11" x14ac:dyDescent="0.3">
      <c r="A11774" s="1">
        <v>45133.302025462966</v>
      </c>
      <c r="B11774">
        <v>41.13</v>
      </c>
      <c r="C11774">
        <v>6393684</v>
      </c>
      <c r="D11774">
        <f t="shared" si="1286"/>
        <v>40.592822796492854</v>
      </c>
      <c r="E11774">
        <f t="shared" si="1281"/>
        <v>6386869.7855739342</v>
      </c>
      <c r="F11774">
        <f>(D11774-D11716)*L$6</f>
        <v>-40.205195307551378</v>
      </c>
      <c r="G11774">
        <f t="shared" si="1282"/>
        <v>167.86746908999999</v>
      </c>
      <c r="H11774">
        <f t="shared" si="1283"/>
        <v>131.89733646947002</v>
      </c>
      <c r="I11774">
        <f t="shared" si="1284"/>
        <v>6388289.7095980579</v>
      </c>
      <c r="J11774">
        <f t="shared" si="1285"/>
        <v>40.096000000000004</v>
      </c>
      <c r="K11774">
        <f t="shared" si="1287"/>
        <v>0</v>
      </c>
    </row>
    <row r="11775" spans="1:11" x14ac:dyDescent="0.3">
      <c r="A11775" s="1">
        <v>45133.302083333336</v>
      </c>
      <c r="B11775">
        <v>41.13</v>
      </c>
      <c r="C11775">
        <v>6393681</v>
      </c>
      <c r="D11775">
        <f t="shared" si="1286"/>
        <v>40.589863183178934</v>
      </c>
      <c r="E11775">
        <f t="shared" si="1281"/>
        <v>6386867.28239673</v>
      </c>
      <c r="F11775">
        <f>(D11775-D11717)*L$6</f>
        <v>-40.20156673957537</v>
      </c>
      <c r="G11775">
        <f t="shared" si="1282"/>
        <v>167.86746908999999</v>
      </c>
      <c r="H11775">
        <f t="shared" si="1283"/>
        <v>131.89606789438218</v>
      </c>
      <c r="I11775">
        <f t="shared" si="1284"/>
        <v>6388287.1550830277</v>
      </c>
      <c r="J11775">
        <f t="shared" si="1285"/>
        <v>40.096000000000004</v>
      </c>
      <c r="K11775">
        <f t="shared" si="1287"/>
        <v>0</v>
      </c>
    </row>
    <row r="11776" spans="1:11" x14ac:dyDescent="0.3">
      <c r="A11776" s="1">
        <v>45133.302129629628</v>
      </c>
      <c r="B11776">
        <v>41.13</v>
      </c>
      <c r="C11776">
        <v>6393689</v>
      </c>
      <c r="D11776">
        <f t="shared" si="1286"/>
        <v>40.586921200519306</v>
      </c>
      <c r="E11776">
        <f t="shared" si="1281"/>
        <v>6386875.7762599131</v>
      </c>
      <c r="F11776">
        <f>(D11776-D11718)*L$6</f>
        <v>-40.184133742903043</v>
      </c>
      <c r="G11776">
        <f t="shared" si="1282"/>
        <v>167.86746908999999</v>
      </c>
      <c r="H11776">
        <f t="shared" si="1283"/>
        <v>131.89480696588802</v>
      </c>
      <c r="I11776">
        <f t="shared" si="1284"/>
        <v>6388295.6117291749</v>
      </c>
      <c r="J11776">
        <f t="shared" si="1285"/>
        <v>40.096000000000004</v>
      </c>
      <c r="K11776">
        <f t="shared" si="1287"/>
        <v>0</v>
      </c>
    </row>
    <row r="11777" spans="1:11" x14ac:dyDescent="0.3">
      <c r="A11777" s="1">
        <v>45133.302187499998</v>
      </c>
      <c r="B11777">
        <v>41.13</v>
      </c>
      <c r="C11777">
        <v>6393695</v>
      </c>
      <c r="D11777">
        <f t="shared" si="1286"/>
        <v>40.583996743486743</v>
      </c>
      <c r="E11777">
        <f t="shared" si="1281"/>
        <v>6386882.2671811143</v>
      </c>
      <c r="F11777">
        <f>(D11777-D11719)*L$6</f>
        <v>-40.166622607645834</v>
      </c>
      <c r="G11777">
        <f t="shared" si="1282"/>
        <v>167.86746908999999</v>
      </c>
      <c r="H11777">
        <f t="shared" si="1283"/>
        <v>131.89355363737192</v>
      </c>
      <c r="I11777">
        <f t="shared" si="1284"/>
        <v>6388302.0658260863</v>
      </c>
      <c r="J11777">
        <f t="shared" si="1285"/>
        <v>40.096000000000004</v>
      </c>
      <c r="K11777">
        <f t="shared" si="1287"/>
        <v>0</v>
      </c>
    </row>
    <row r="11778" spans="1:11" x14ac:dyDescent="0.3">
      <c r="A11778" s="1">
        <v>45133.302233796298</v>
      </c>
      <c r="B11778">
        <v>41.13</v>
      </c>
      <c r="C11778">
        <v>6393710</v>
      </c>
      <c r="D11778">
        <f t="shared" si="1286"/>
        <v>40.581089707679673</v>
      </c>
      <c r="E11778">
        <f t="shared" si="1281"/>
        <v>6386897.7551778574</v>
      </c>
      <c r="F11778">
        <f>(D11778-D11720)*L$6</f>
        <v>-40.14920007108266</v>
      </c>
      <c r="G11778">
        <f t="shared" si="1282"/>
        <v>167.86746908999999</v>
      </c>
      <c r="H11778">
        <f t="shared" si="1283"/>
        <v>131.89230786250866</v>
      </c>
      <c r="I11778">
        <f t="shared" si="1284"/>
        <v>6388317.5172228077</v>
      </c>
      <c r="J11778">
        <f t="shared" si="1285"/>
        <v>40.096000000000004</v>
      </c>
      <c r="K11778">
        <f t="shared" si="1287"/>
        <v>0</v>
      </c>
    </row>
    <row r="11779" spans="1:11" x14ac:dyDescent="0.3">
      <c r="A11779" s="1">
        <v>45133.30228009259</v>
      </c>
      <c r="B11779">
        <v>41.12</v>
      </c>
      <c r="C11779">
        <v>6393669</v>
      </c>
      <c r="D11779">
        <f t="shared" si="1286"/>
        <v>40.578140418515048</v>
      </c>
      <c r="E11779">
        <f t="shared" ref="E11779:E11842" si="1288">C11779-(D11779)*G11779</f>
        <v>6386858.8806505827</v>
      </c>
      <c r="F11779">
        <f>(D11779-D11721)*L$6</f>
        <v>-40.11826917019377</v>
      </c>
      <c r="G11779">
        <f t="shared" ref="G11779:G11842" si="1289">0.0491*B11779^2-0.02059*B11779+85.653</f>
        <v>167.82729024</v>
      </c>
      <c r="H11779">
        <f t="shared" ref="H11779:H11842" si="1290">0.00516*D11779^2+0.009726*D11779+123</f>
        <v>131.89104406960607</v>
      </c>
      <c r="I11779">
        <f t="shared" ref="I11779:I11842" si="1291">C11779-D11779*H11779+F11779-K11779</f>
        <v>6388276.988424628</v>
      </c>
      <c r="J11779">
        <f t="shared" ref="J11779:J11842" si="1292">B11779-1.034</f>
        <v>40.085999999999999</v>
      </c>
      <c r="K11779">
        <f t="shared" si="1287"/>
        <v>0</v>
      </c>
    </row>
    <row r="11780" spans="1:11" x14ac:dyDescent="0.3">
      <c r="A11780" s="1">
        <v>45133.302384259259</v>
      </c>
      <c r="B11780">
        <v>41.12</v>
      </c>
      <c r="C11780">
        <v>6393697</v>
      </c>
      <c r="D11780">
        <f t="shared" ref="D11780:D11843" si="1293">D11779+(J11780-D11779)/G11779</f>
        <v>40.575207996631747</v>
      </c>
      <c r="E11780">
        <f t="shared" si="1288"/>
        <v>6386887.3727910006</v>
      </c>
      <c r="F11780">
        <f>(D11780-D11722)*L$6</f>
        <v>-40.073674707560514</v>
      </c>
      <c r="G11780">
        <f t="shared" si="1289"/>
        <v>167.82729024</v>
      </c>
      <c r="H11780">
        <f t="shared" si="1290"/>
        <v>131.88978759346008</v>
      </c>
      <c r="I11780">
        <f t="shared" si="1291"/>
        <v>6388305.4707610561</v>
      </c>
      <c r="J11780">
        <f t="shared" si="1292"/>
        <v>40.085999999999999</v>
      </c>
      <c r="K11780">
        <f t="shared" si="1287"/>
        <v>0</v>
      </c>
    </row>
    <row r="11781" spans="1:11" x14ac:dyDescent="0.3">
      <c r="A11781" s="1">
        <v>45133.302430555559</v>
      </c>
      <c r="B11781">
        <v>41.12</v>
      </c>
      <c r="C11781">
        <v>6393684</v>
      </c>
      <c r="D11781">
        <f t="shared" si="1293"/>
        <v>40.572293047603303</v>
      </c>
      <c r="E11781">
        <f t="shared" si="1288"/>
        <v>6386874.8619989976</v>
      </c>
      <c r="F11781">
        <f>(D11781-D11723)*L$6</f>
        <v>-40.015500757589635</v>
      </c>
      <c r="G11781">
        <f t="shared" si="1289"/>
        <v>167.82729024</v>
      </c>
      <c r="H11781">
        <f t="shared" si="1290"/>
        <v>131.88853869198647</v>
      </c>
      <c r="I11781">
        <f t="shared" si="1291"/>
        <v>6388292.9640578106</v>
      </c>
      <c r="J11781">
        <f t="shared" si="1292"/>
        <v>40.085999999999999</v>
      </c>
      <c r="K11781">
        <f t="shared" si="1287"/>
        <v>0</v>
      </c>
    </row>
    <row r="11782" spans="1:11" x14ac:dyDescent="0.3">
      <c r="A11782" s="1">
        <v>45133.302488425928</v>
      </c>
      <c r="B11782">
        <v>41.11</v>
      </c>
      <c r="C11782">
        <v>6393693</v>
      </c>
      <c r="D11782">
        <f t="shared" si="1293"/>
        <v>40.569335882252581</v>
      </c>
      <c r="E11782">
        <f t="shared" si="1288"/>
        <v>6386885.9879229153</v>
      </c>
      <c r="F11782">
        <f>(D11782-D11724)*L$6</f>
        <v>-39.971190068287754</v>
      </c>
      <c r="G11782">
        <f t="shared" si="1289"/>
        <v>167.78712121000001</v>
      </c>
      <c r="H11782">
        <f t="shared" si="1290"/>
        <v>131.88727179265425</v>
      </c>
      <c r="I11782">
        <f t="shared" si="1291"/>
        <v>6388302.4497819822</v>
      </c>
      <c r="J11782">
        <f t="shared" si="1292"/>
        <v>40.076000000000001</v>
      </c>
      <c r="K11782">
        <f t="shared" si="1287"/>
        <v>0</v>
      </c>
    </row>
    <row r="11783" spans="1:11" x14ac:dyDescent="0.3">
      <c r="A11783" s="1">
        <v>45133.302534722221</v>
      </c>
      <c r="B11783">
        <v>41.11</v>
      </c>
      <c r="C11783">
        <v>6393682</v>
      </c>
      <c r="D11783">
        <f t="shared" si="1293"/>
        <v>40.566395633449844</v>
      </c>
      <c r="E11783">
        <f t="shared" si="1288"/>
        <v>6386875.4812587975</v>
      </c>
      <c r="F11783">
        <f>(D11783-D11725)*L$6</f>
        <v>-39.927291852305373</v>
      </c>
      <c r="G11783">
        <f t="shared" si="1289"/>
        <v>167.78712121000001</v>
      </c>
      <c r="H11783">
        <f t="shared" si="1290"/>
        <v>131.88601223012915</v>
      </c>
      <c r="I11783">
        <f t="shared" si="1291"/>
        <v>6388291.9325575018</v>
      </c>
      <c r="J11783">
        <f t="shared" si="1292"/>
        <v>40.076000000000001</v>
      </c>
      <c r="K11783">
        <f t="shared" si="1287"/>
        <v>0</v>
      </c>
    </row>
    <row r="11784" spans="1:11" x14ac:dyDescent="0.3">
      <c r="A11784" s="1">
        <v>45133.302581018521</v>
      </c>
      <c r="B11784">
        <v>41.09</v>
      </c>
      <c r="C11784">
        <v>6393678</v>
      </c>
      <c r="D11784">
        <f t="shared" si="1293"/>
        <v>40.563353709673045</v>
      </c>
      <c r="E11784">
        <f t="shared" si="1288"/>
        <v>6386875.2492405791</v>
      </c>
      <c r="F11784">
        <f>(D11784-D11726)*L$6</f>
        <v>-39.911056598263954</v>
      </c>
      <c r="G11784">
        <f t="shared" si="1289"/>
        <v>167.70681261000001</v>
      </c>
      <c r="H11784">
        <f t="shared" si="1290"/>
        <v>131.88470920532868</v>
      </c>
      <c r="I11784">
        <f t="shared" si="1291"/>
        <v>6388288.4028350087</v>
      </c>
      <c r="J11784">
        <f t="shared" si="1292"/>
        <v>40.056000000000004</v>
      </c>
      <c r="K11784">
        <f t="shared" si="1287"/>
        <v>0</v>
      </c>
    </row>
    <row r="11785" spans="1:11" x14ac:dyDescent="0.3">
      <c r="A11785" s="1">
        <v>45133.30263888889</v>
      </c>
      <c r="B11785">
        <v>41.1</v>
      </c>
      <c r="C11785">
        <v>6393681</v>
      </c>
      <c r="D11785">
        <f t="shared" si="1293"/>
        <v>40.560388095444658</v>
      </c>
      <c r="E11785">
        <f t="shared" si="1288"/>
        <v>6386877.1181194484</v>
      </c>
      <c r="F11785">
        <f>(D11785-D11727)*L$6</f>
        <v>-39.881522456383536</v>
      </c>
      <c r="G11785">
        <f t="shared" si="1289"/>
        <v>167.746962</v>
      </c>
      <c r="H11785">
        <f t="shared" si="1290"/>
        <v>131.88343896007424</v>
      </c>
      <c r="I11785">
        <f t="shared" si="1291"/>
        <v>6388291.8750099614</v>
      </c>
      <c r="J11785">
        <f t="shared" si="1292"/>
        <v>40.066000000000003</v>
      </c>
      <c r="K11785">
        <f t="shared" si="1287"/>
        <v>0</v>
      </c>
    </row>
    <row r="11786" spans="1:11" x14ac:dyDescent="0.3">
      <c r="A11786" s="1">
        <v>45133.302685185183</v>
      </c>
      <c r="B11786">
        <v>41.08</v>
      </c>
      <c r="C11786">
        <v>6393671</v>
      </c>
      <c r="D11786">
        <f t="shared" si="1293"/>
        <v>40.557321642918119</v>
      </c>
      <c r="E11786">
        <f t="shared" si="1288"/>
        <v>6386870.8888127189</v>
      </c>
      <c r="F11786">
        <f>(D11786-D11728)*L$6</f>
        <v>-39.879408172693758</v>
      </c>
      <c r="G11786">
        <f t="shared" si="1289"/>
        <v>167.66667303999998</v>
      </c>
      <c r="H11786">
        <f t="shared" si="1290"/>
        <v>131.88212561875014</v>
      </c>
      <c r="I11786">
        <f t="shared" si="1291"/>
        <v>6388282.3348041559</v>
      </c>
      <c r="J11786">
        <f t="shared" si="1292"/>
        <v>40.045999999999999</v>
      </c>
      <c r="K11786">
        <f t="shared" si="1287"/>
        <v>0</v>
      </c>
    </row>
    <row r="11787" spans="1:11" x14ac:dyDescent="0.3">
      <c r="A11787" s="1">
        <v>45133.302731481483</v>
      </c>
      <c r="B11787">
        <v>41.09</v>
      </c>
      <c r="C11787">
        <v>6393699</v>
      </c>
      <c r="D11787">
        <f t="shared" si="1293"/>
        <v>40.554331653113771</v>
      </c>
      <c r="E11787">
        <f t="shared" si="1288"/>
        <v>6386897.7623009272</v>
      </c>
      <c r="F11787">
        <f>(D11787-D11729)*L$6</f>
        <v>-39.863909403872526</v>
      </c>
      <c r="G11787">
        <f t="shared" si="1289"/>
        <v>167.70681261000001</v>
      </c>
      <c r="H11787">
        <f t="shared" si="1290"/>
        <v>131.88084511934483</v>
      </c>
      <c r="I11787">
        <f t="shared" si="1291"/>
        <v>6388310.7965589333</v>
      </c>
      <c r="J11787">
        <f t="shared" si="1292"/>
        <v>40.056000000000004</v>
      </c>
      <c r="K11787">
        <f t="shared" si="1287"/>
        <v>0</v>
      </c>
    </row>
    <row r="11788" spans="1:11" x14ac:dyDescent="0.3">
      <c r="A11788" s="1">
        <v>45133.302789351852</v>
      </c>
      <c r="B11788">
        <v>41.08</v>
      </c>
      <c r="C11788">
        <v>6393693</v>
      </c>
      <c r="D11788">
        <f t="shared" si="1293"/>
        <v>40.551300579747085</v>
      </c>
      <c r="E11788">
        <f t="shared" si="1288"/>
        <v>6386893.8983443491</v>
      </c>
      <c r="F11788">
        <f>(D11788-D11730)*L$6</f>
        <v>-39.862036835864672</v>
      </c>
      <c r="G11788">
        <f t="shared" si="1289"/>
        <v>167.66667303999998</v>
      </c>
      <c r="H11788">
        <f t="shared" si="1290"/>
        <v>131.87954711957704</v>
      </c>
      <c r="I11788">
        <f t="shared" si="1291"/>
        <v>6388305.2508075973</v>
      </c>
      <c r="J11788">
        <f t="shared" si="1292"/>
        <v>40.045999999999999</v>
      </c>
      <c r="K11788">
        <f t="shared" si="1287"/>
        <v>0</v>
      </c>
    </row>
    <row r="11789" spans="1:11" x14ac:dyDescent="0.3">
      <c r="A11789" s="1">
        <v>45133.302835648145</v>
      </c>
      <c r="B11789">
        <v>41.08</v>
      </c>
      <c r="C11789">
        <v>6393682</v>
      </c>
      <c r="D11789">
        <f t="shared" si="1293"/>
        <v>40.548286858710071</v>
      </c>
      <c r="E11789">
        <f t="shared" si="1288"/>
        <v>6386883.4036449287</v>
      </c>
      <c r="F11789">
        <f>(D11789-D11731)*L$6</f>
        <v>-39.860325402269083</v>
      </c>
      <c r="G11789">
        <f t="shared" si="1289"/>
        <v>167.66667303999998</v>
      </c>
      <c r="H11789">
        <f t="shared" si="1290"/>
        <v>131.87825664461721</v>
      </c>
      <c r="I11789">
        <f t="shared" si="1291"/>
        <v>6388294.7022937452</v>
      </c>
      <c r="J11789">
        <f t="shared" si="1292"/>
        <v>40.045999999999999</v>
      </c>
      <c r="K11789">
        <f t="shared" si="1287"/>
        <v>0</v>
      </c>
    </row>
    <row r="11790" spans="1:11" x14ac:dyDescent="0.3">
      <c r="A11790" s="1">
        <v>45133.302893518521</v>
      </c>
      <c r="B11790">
        <v>41.07</v>
      </c>
      <c r="C11790">
        <v>6393679</v>
      </c>
      <c r="D11790">
        <f t="shared" si="1293"/>
        <v>40.545231470006868</v>
      </c>
      <c r="E11790">
        <f t="shared" si="1288"/>
        <v>6386882.5430017896</v>
      </c>
      <c r="F11790">
        <f>(D11790-D11732)*L$6</f>
        <v>-39.872325038273928</v>
      </c>
      <c r="G11790">
        <f t="shared" si="1289"/>
        <v>167.62654329</v>
      </c>
      <c r="H11790">
        <f t="shared" si="1290"/>
        <v>131.87694842325249</v>
      </c>
      <c r="I11790">
        <f t="shared" si="1291"/>
        <v>6388292.1462755827</v>
      </c>
      <c r="J11790">
        <f t="shared" si="1292"/>
        <v>40.036000000000001</v>
      </c>
      <c r="K11790">
        <f t="shared" si="1287"/>
        <v>0</v>
      </c>
    </row>
    <row r="11791" spans="1:11" x14ac:dyDescent="0.3">
      <c r="A11791" s="1">
        <v>45133.302939814814</v>
      </c>
      <c r="B11791">
        <v>41.07</v>
      </c>
      <c r="C11791">
        <v>6393674</v>
      </c>
      <c r="D11791">
        <f t="shared" si="1293"/>
        <v>40.542193577200564</v>
      </c>
      <c r="E11791">
        <f t="shared" si="1288"/>
        <v>6386878.0522332601</v>
      </c>
      <c r="F11791">
        <f>(D11791-D11733)*L$6</f>
        <v>-39.884403607011905</v>
      </c>
      <c r="G11791">
        <f t="shared" si="1289"/>
        <v>167.62654329</v>
      </c>
      <c r="H11791">
        <f t="shared" si="1290"/>
        <v>131.87564778859607</v>
      </c>
      <c r="I11791">
        <f t="shared" si="1291"/>
        <v>6388287.5875556292</v>
      </c>
      <c r="J11791">
        <f t="shared" si="1292"/>
        <v>40.036000000000001</v>
      </c>
      <c r="K11791">
        <f t="shared" si="1287"/>
        <v>0</v>
      </c>
    </row>
    <row r="11792" spans="1:11" x14ac:dyDescent="0.3">
      <c r="A11792" s="1">
        <v>45133.302986111114</v>
      </c>
      <c r="B11792">
        <v>41.07</v>
      </c>
      <c r="C11792">
        <v>6393691</v>
      </c>
      <c r="D11792">
        <f t="shared" si="1293"/>
        <v>40.539173807376137</v>
      </c>
      <c r="E11792">
        <f t="shared" si="1288"/>
        <v>6386895.5584268374</v>
      </c>
      <c r="F11792">
        <f>(D11792-D11734)*L$6</f>
        <v>-39.896392507213179</v>
      </c>
      <c r="G11792">
        <f t="shared" si="1289"/>
        <v>167.62654329</v>
      </c>
      <c r="H11792">
        <f t="shared" si="1290"/>
        <v>131.87435500745136</v>
      </c>
      <c r="I11792">
        <f t="shared" si="1291"/>
        <v>6388305.0262091095</v>
      </c>
      <c r="J11792">
        <f t="shared" si="1292"/>
        <v>40.036000000000001</v>
      </c>
      <c r="K11792">
        <f t="shared" si="1287"/>
        <v>0</v>
      </c>
    </row>
    <row r="11793" spans="1:11" x14ac:dyDescent="0.3">
      <c r="A11793" s="1">
        <v>45133.303043981483</v>
      </c>
      <c r="B11793">
        <v>41.06</v>
      </c>
      <c r="C11793">
        <v>6393678</v>
      </c>
      <c r="D11793">
        <f t="shared" si="1293"/>
        <v>40.536112395995197</v>
      </c>
      <c r="E11793">
        <f t="shared" si="1288"/>
        <v>6386884.6979066366</v>
      </c>
      <c r="F11793">
        <f>(D11793-D11735)*L$6</f>
        <v>-39.922013355751602</v>
      </c>
      <c r="G11793">
        <f t="shared" si="1289"/>
        <v>167.58642336000003</v>
      </c>
      <c r="H11793">
        <f t="shared" si="1290"/>
        <v>131.87304449537615</v>
      </c>
      <c r="I11793">
        <f t="shared" si="1291"/>
        <v>6388292.4574329779</v>
      </c>
      <c r="J11793">
        <f t="shared" si="1292"/>
        <v>40.026000000000003</v>
      </c>
      <c r="K11793">
        <f t="shared" si="1287"/>
        <v>0</v>
      </c>
    </row>
    <row r="11794" spans="1:11" x14ac:dyDescent="0.3">
      <c r="A11794" s="1">
        <v>45133.303090277775</v>
      </c>
      <c r="B11794">
        <v>41.06</v>
      </c>
      <c r="C11794">
        <v>6393666</v>
      </c>
      <c r="D11794">
        <f t="shared" si="1293"/>
        <v>40.533068519374595</v>
      </c>
      <c r="E11794">
        <f t="shared" si="1288"/>
        <v>6386873.2080190321</v>
      </c>
      <c r="F11794">
        <f>(D11794-D11736)*L$6</f>
        <v>-39.947631516704973</v>
      </c>
      <c r="G11794">
        <f t="shared" si="1289"/>
        <v>167.58642336000003</v>
      </c>
      <c r="H11794">
        <f t="shared" si="1290"/>
        <v>131.87174158537641</v>
      </c>
      <c r="I11794">
        <f t="shared" si="1291"/>
        <v>6388280.8860310344</v>
      </c>
      <c r="J11794">
        <f t="shared" si="1292"/>
        <v>40.026000000000003</v>
      </c>
      <c r="K11794">
        <f t="shared" si="1287"/>
        <v>0</v>
      </c>
    </row>
    <row r="11795" spans="1:11" x14ac:dyDescent="0.3">
      <c r="A11795" s="1">
        <v>45133.303136574075</v>
      </c>
      <c r="B11795">
        <v>41.06</v>
      </c>
      <c r="C11795">
        <v>6393714</v>
      </c>
      <c r="D11795">
        <f t="shared" si="1293"/>
        <v>40.530042805780333</v>
      </c>
      <c r="E11795">
        <f t="shared" si="1288"/>
        <v>6386921.7150875516</v>
      </c>
      <c r="F11795">
        <f>(D11795-D11737)*L$6</f>
        <v>-39.973078548896055</v>
      </c>
      <c r="G11795">
        <f t="shared" si="1289"/>
        <v>167.58642336000003</v>
      </c>
      <c r="H11795">
        <f t="shared" si="1290"/>
        <v>131.87044654469508</v>
      </c>
      <c r="I11795">
        <f t="shared" si="1291"/>
        <v>6388329.312078177</v>
      </c>
      <c r="J11795">
        <f t="shared" si="1292"/>
        <v>40.026000000000003</v>
      </c>
      <c r="K11795">
        <f t="shared" si="1287"/>
        <v>0</v>
      </c>
    </row>
    <row r="11796" spans="1:11" x14ac:dyDescent="0.3">
      <c r="A11796" s="1">
        <v>45133.303194444445</v>
      </c>
      <c r="B11796">
        <v>41.06</v>
      </c>
      <c r="C11796">
        <v>6393694</v>
      </c>
      <c r="D11796">
        <f t="shared" si="1293"/>
        <v>40.52703514683234</v>
      </c>
      <c r="E11796">
        <f t="shared" si="1288"/>
        <v>6386902.2191303577</v>
      </c>
      <c r="F11796">
        <f>(D11796-D11738)*L$6</f>
        <v>-39.984693599227725</v>
      </c>
      <c r="G11796">
        <f t="shared" si="1289"/>
        <v>167.58642336000003</v>
      </c>
      <c r="H11796">
        <f t="shared" si="1290"/>
        <v>131.86915932524784</v>
      </c>
      <c r="I11796">
        <f t="shared" si="1291"/>
        <v>6388309.7492516432</v>
      </c>
      <c r="J11796">
        <f t="shared" si="1292"/>
        <v>40.026000000000003</v>
      </c>
      <c r="K11796">
        <f t="shared" si="1287"/>
        <v>0</v>
      </c>
    </row>
    <row r="11797" spans="1:11" x14ac:dyDescent="0.3">
      <c r="A11797" s="1">
        <v>45133.303240740737</v>
      </c>
      <c r="B11797">
        <v>41.06</v>
      </c>
      <c r="C11797">
        <v>6393681</v>
      </c>
      <c r="D11797">
        <f t="shared" si="1293"/>
        <v>40.52404543479728</v>
      </c>
      <c r="E11797">
        <f t="shared" si="1288"/>
        <v>6386889.7201655041</v>
      </c>
      <c r="F11797">
        <f>(D11797-D11739)*L$6</f>
        <v>-39.996059051770487</v>
      </c>
      <c r="G11797">
        <f t="shared" si="1289"/>
        <v>167.58642336000003</v>
      </c>
      <c r="H11797">
        <f t="shared" si="1290"/>
        <v>131.86787987925067</v>
      </c>
      <c r="I11797">
        <f t="shared" si="1291"/>
        <v>6388297.1839853311</v>
      </c>
      <c r="J11797">
        <f t="shared" si="1292"/>
        <v>40.026000000000003</v>
      </c>
      <c r="K11797">
        <f t="shared" si="1287"/>
        <v>0</v>
      </c>
    </row>
    <row r="11798" spans="1:11" x14ac:dyDescent="0.3">
      <c r="A11798" s="1">
        <v>45133.303287037037</v>
      </c>
      <c r="B11798">
        <v>41.06</v>
      </c>
      <c r="C11798">
        <v>6393699</v>
      </c>
      <c r="D11798">
        <f t="shared" si="1293"/>
        <v>40.521073562584654</v>
      </c>
      <c r="E11798">
        <f t="shared" si="1288"/>
        <v>6386908.2182109393</v>
      </c>
      <c r="F11798">
        <f>(D11798-D11740)*L$6</f>
        <v>-40.007339335622021</v>
      </c>
      <c r="G11798">
        <f t="shared" si="1289"/>
        <v>167.58642336000003</v>
      </c>
      <c r="H11798">
        <f t="shared" si="1290"/>
        <v>131.86660815921798</v>
      </c>
      <c r="I11798">
        <f t="shared" si="1291"/>
        <v>6388315.6161309956</v>
      </c>
      <c r="J11798">
        <f t="shared" si="1292"/>
        <v>40.026000000000003</v>
      </c>
      <c r="K11798">
        <f t="shared" si="1287"/>
        <v>0</v>
      </c>
    </row>
    <row r="11799" spans="1:11" x14ac:dyDescent="0.3">
      <c r="A11799" s="1">
        <v>45133.303344907406</v>
      </c>
      <c r="B11799">
        <v>41.06</v>
      </c>
      <c r="C11799">
        <v>6393662</v>
      </c>
      <c r="D11799">
        <f t="shared" si="1293"/>
        <v>40.518119423742981</v>
      </c>
      <c r="E11799">
        <f t="shared" si="1288"/>
        <v>6386871.7132845018</v>
      </c>
      <c r="F11799">
        <f>(D11799-D11741)*L$6</f>
        <v>-40.004869808409254</v>
      </c>
      <c r="G11799">
        <f t="shared" si="1289"/>
        <v>167.58642336000003</v>
      </c>
      <c r="H11799">
        <f t="shared" si="1290"/>
        <v>131.86534411796069</v>
      </c>
      <c r="I11799">
        <f t="shared" si="1291"/>
        <v>6388279.0593693666</v>
      </c>
      <c r="J11799">
        <f t="shared" si="1292"/>
        <v>40.026000000000003</v>
      </c>
      <c r="K11799">
        <f t="shared" si="1287"/>
        <v>0</v>
      </c>
    </row>
    <row r="11800" spans="1:11" x14ac:dyDescent="0.3">
      <c r="A11800" s="1">
        <v>45133.303391203706</v>
      </c>
      <c r="B11800">
        <v>41.06</v>
      </c>
      <c r="C11800">
        <v>6393707</v>
      </c>
      <c r="D11800">
        <f t="shared" si="1293"/>
        <v>40.515182912455991</v>
      </c>
      <c r="E11800">
        <f t="shared" si="1288"/>
        <v>6386917.2054039249</v>
      </c>
      <c r="F11800">
        <f>(D11800-D11742)*L$6</f>
        <v>-39.988566701931276</v>
      </c>
      <c r="G11800">
        <f t="shared" si="1289"/>
        <v>167.58642336000003</v>
      </c>
      <c r="H11800">
        <f t="shared" si="1290"/>
        <v>131.86408770858415</v>
      </c>
      <c r="I11800">
        <f t="shared" si="1291"/>
        <v>6388324.5138002001</v>
      </c>
      <c r="J11800">
        <f t="shared" si="1292"/>
        <v>40.026000000000003</v>
      </c>
      <c r="K11800">
        <f t="shared" si="1287"/>
        <v>0</v>
      </c>
    </row>
    <row r="11801" spans="1:11" x14ac:dyDescent="0.3">
      <c r="A11801" s="1">
        <v>45133.303437499999</v>
      </c>
      <c r="B11801">
        <v>41.06</v>
      </c>
      <c r="C11801">
        <v>6393706</v>
      </c>
      <c r="D11801">
        <f t="shared" si="1293"/>
        <v>40.512263923538818</v>
      </c>
      <c r="E11801">
        <f t="shared" si="1288"/>
        <v>6386916.6945868377</v>
      </c>
      <c r="F11801">
        <f>(D11801-D11743)*L$6</f>
        <v>-39.944835898370101</v>
      </c>
      <c r="G11801">
        <f t="shared" si="1289"/>
        <v>167.58642336000003</v>
      </c>
      <c r="H11801">
        <f t="shared" si="1290"/>
        <v>131.86283888448634</v>
      </c>
      <c r="I11801">
        <f t="shared" si="1291"/>
        <v>6388323.993033506</v>
      </c>
      <c r="J11801">
        <f t="shared" si="1292"/>
        <v>40.026000000000003</v>
      </c>
      <c r="K11801">
        <f t="shared" si="1287"/>
        <v>0</v>
      </c>
    </row>
    <row r="11802" spans="1:11" x14ac:dyDescent="0.3">
      <c r="A11802" s="1">
        <v>45133.303541666668</v>
      </c>
      <c r="B11802">
        <v>41.06</v>
      </c>
      <c r="C11802">
        <v>6393688</v>
      </c>
      <c r="D11802">
        <f t="shared" si="1293"/>
        <v>40.509362352434252</v>
      </c>
      <c r="E11802">
        <f t="shared" si="1288"/>
        <v>6386899.180850761</v>
      </c>
      <c r="F11802">
        <f>(D11802-D11744)*L$6</f>
        <v>-39.901009311029512</v>
      </c>
      <c r="G11802">
        <f t="shared" si="1289"/>
        <v>167.58642336000003</v>
      </c>
      <c r="H11802">
        <f t="shared" si="1290"/>
        <v>131.861597599356</v>
      </c>
      <c r="I11802">
        <f t="shared" si="1291"/>
        <v>6388306.4697531657</v>
      </c>
      <c r="J11802">
        <f t="shared" si="1292"/>
        <v>40.026000000000003</v>
      </c>
      <c r="K11802">
        <f t="shared" si="1287"/>
        <v>0</v>
      </c>
    </row>
    <row r="11803" spans="1:11" x14ac:dyDescent="0.3">
      <c r="A11803" s="1">
        <v>45133.303587962961</v>
      </c>
      <c r="B11803">
        <v>41.05</v>
      </c>
      <c r="C11803">
        <v>6393722</v>
      </c>
      <c r="D11803">
        <f t="shared" si="1293"/>
        <v>40.506418424504155</v>
      </c>
      <c r="E11803">
        <f t="shared" si="1288"/>
        <v>6386935.2989300126</v>
      </c>
      <c r="F11803">
        <f>(D11803-D11745)*L$6</f>
        <v>-39.871154304044154</v>
      </c>
      <c r="G11803">
        <f t="shared" si="1289"/>
        <v>167.54631325</v>
      </c>
      <c r="H11803">
        <f t="shared" si="1290"/>
        <v>131.86033828287475</v>
      </c>
      <c r="I11803">
        <f t="shared" si="1291"/>
        <v>6388340.9388096137</v>
      </c>
      <c r="J11803">
        <f t="shared" si="1292"/>
        <v>40.015999999999998</v>
      </c>
      <c r="K11803">
        <f t="shared" si="1287"/>
        <v>0</v>
      </c>
    </row>
    <row r="11804" spans="1:11" x14ac:dyDescent="0.3">
      <c r="A11804" s="1">
        <v>45133.30364583333</v>
      </c>
      <c r="B11804">
        <v>41.04</v>
      </c>
      <c r="C11804">
        <v>6393688</v>
      </c>
      <c r="D11804">
        <f t="shared" si="1293"/>
        <v>40.503431677647136</v>
      </c>
      <c r="E11804">
        <f t="shared" si="1288"/>
        <v>6386903.4235477932</v>
      </c>
      <c r="F11804">
        <f>(D11804-D11746)*L$6</f>
        <v>-39.841673662257548</v>
      </c>
      <c r="G11804">
        <f t="shared" si="1289"/>
        <v>167.50621296</v>
      </c>
      <c r="H11804">
        <f t="shared" si="1290"/>
        <v>131.85906074125248</v>
      </c>
      <c r="I11804">
        <f t="shared" si="1291"/>
        <v>6388307.413868526</v>
      </c>
      <c r="J11804">
        <f t="shared" si="1292"/>
        <v>40.006</v>
      </c>
      <c r="K11804">
        <f t="shared" si="1287"/>
        <v>0</v>
      </c>
    </row>
    <row r="11805" spans="1:11" x14ac:dyDescent="0.3">
      <c r="A11805" s="1">
        <v>45133.30369212963</v>
      </c>
      <c r="B11805">
        <v>41.03</v>
      </c>
      <c r="C11805">
        <v>6393691</v>
      </c>
      <c r="D11805">
        <f t="shared" si="1293"/>
        <v>40.500402347160339</v>
      </c>
      <c r="E11805">
        <f t="shared" si="1288"/>
        <v>6386908.5546596358</v>
      </c>
      <c r="F11805">
        <f>(D11805-D11747)*L$6</f>
        <v>-39.826077451381892</v>
      </c>
      <c r="G11805">
        <f t="shared" si="1289"/>
        <v>167.46612249</v>
      </c>
      <c r="H11805">
        <f t="shared" si="1290"/>
        <v>131.85776507908292</v>
      </c>
      <c r="I11805">
        <f t="shared" si="1291"/>
        <v>6388310.8813842488</v>
      </c>
      <c r="J11805">
        <f t="shared" si="1292"/>
        <v>39.996000000000002</v>
      </c>
      <c r="K11805">
        <f t="shared" si="1287"/>
        <v>0</v>
      </c>
    </row>
    <row r="11806" spans="1:11" x14ac:dyDescent="0.3">
      <c r="A11806" s="1">
        <v>45133.303749999999</v>
      </c>
      <c r="B11806">
        <v>41.03</v>
      </c>
      <c r="C11806">
        <v>6393681</v>
      </c>
      <c r="D11806">
        <f t="shared" si="1293"/>
        <v>40.497390380682219</v>
      </c>
      <c r="E11806">
        <f t="shared" si="1288"/>
        <v>6386899.0590619836</v>
      </c>
      <c r="F11806">
        <f>(D11806-D11748)*L$6</f>
        <v>-39.810724907876107</v>
      </c>
      <c r="G11806">
        <f t="shared" si="1289"/>
        <v>167.46612249</v>
      </c>
      <c r="H11806">
        <f t="shared" si="1290"/>
        <v>131.85647693749263</v>
      </c>
      <c r="I11806">
        <f t="shared" si="1291"/>
        <v>6388301.3460543333</v>
      </c>
      <c r="J11806">
        <f t="shared" si="1292"/>
        <v>39.996000000000002</v>
      </c>
      <c r="K11806">
        <f t="shared" si="1287"/>
        <v>0</v>
      </c>
    </row>
    <row r="11807" spans="1:11" x14ac:dyDescent="0.3">
      <c r="A11807" s="1">
        <v>45133.303796296299</v>
      </c>
      <c r="B11807">
        <v>41.03</v>
      </c>
      <c r="C11807">
        <v>6393680</v>
      </c>
      <c r="D11807">
        <f t="shared" si="1293"/>
        <v>40.494396399731166</v>
      </c>
      <c r="E11807">
        <f t="shared" si="1288"/>
        <v>6386898.5604523644</v>
      </c>
      <c r="F11807">
        <f>(D11807-D11749)*L$6</f>
        <v>-39.79544787627205</v>
      </c>
      <c r="G11807">
        <f t="shared" si="1289"/>
        <v>167.46612249</v>
      </c>
      <c r="H11807">
        <f t="shared" si="1290"/>
        <v>131.85519658064115</v>
      </c>
      <c r="I11807">
        <f t="shared" si="1291"/>
        <v>6388300.8079544222</v>
      </c>
      <c r="J11807">
        <f t="shared" si="1292"/>
        <v>39.996000000000002</v>
      </c>
      <c r="K11807">
        <f t="shared" si="1287"/>
        <v>0</v>
      </c>
    </row>
    <row r="11808" spans="1:11" x14ac:dyDescent="0.3">
      <c r="A11808" s="1">
        <v>45133.303842592592</v>
      </c>
      <c r="B11808">
        <v>41.02</v>
      </c>
      <c r="C11808">
        <v>6393704</v>
      </c>
      <c r="D11808">
        <f t="shared" si="1293"/>
        <v>40.491360583339336</v>
      </c>
      <c r="E11808">
        <f t="shared" si="1288"/>
        <v>6386924.6917688157</v>
      </c>
      <c r="F11808">
        <f>(D11808-D11750)*L$6</f>
        <v>-39.793980122873549</v>
      </c>
      <c r="G11808">
        <f t="shared" si="1289"/>
        <v>167.42604184000001</v>
      </c>
      <c r="H11808">
        <f t="shared" si="1290"/>
        <v>131.85389842758599</v>
      </c>
      <c r="I11808">
        <f t="shared" si="1291"/>
        <v>6388325.2622743268</v>
      </c>
      <c r="J11808">
        <f t="shared" si="1292"/>
        <v>39.986000000000004</v>
      </c>
      <c r="K11808">
        <f t="shared" si="1287"/>
        <v>0</v>
      </c>
    </row>
    <row r="11809" spans="1:11" x14ac:dyDescent="0.3">
      <c r="A11809" s="1">
        <v>45133.303900462961</v>
      </c>
      <c r="B11809">
        <v>41.02</v>
      </c>
      <c r="C11809">
        <v>6393665</v>
      </c>
      <c r="D11809">
        <f t="shared" si="1293"/>
        <v>40.488342172476933</v>
      </c>
      <c r="E11809">
        <f t="shared" si="1288"/>
        <v>6386886.1971293986</v>
      </c>
      <c r="F11809">
        <f>(D11809-D11751)*L$6</f>
        <v>-39.792671317282711</v>
      </c>
      <c r="G11809">
        <f t="shared" si="1289"/>
        <v>167.42604184000001</v>
      </c>
      <c r="H11809">
        <f t="shared" si="1290"/>
        <v>131.85260781164746</v>
      </c>
      <c r="I11809">
        <f t="shared" si="1291"/>
        <v>6388286.713827271</v>
      </c>
      <c r="J11809">
        <f t="shared" si="1292"/>
        <v>39.986000000000004</v>
      </c>
      <c r="K11809">
        <f t="shared" si="1287"/>
        <v>0</v>
      </c>
    </row>
    <row r="11810" spans="1:11" x14ac:dyDescent="0.3">
      <c r="A11810" s="1">
        <v>45133.303946759261</v>
      </c>
      <c r="B11810">
        <v>41.01</v>
      </c>
      <c r="C11810">
        <v>6393685</v>
      </c>
      <c r="D11810">
        <f t="shared" si="1293"/>
        <v>40.485282062073281</v>
      </c>
      <c r="E11810">
        <f t="shared" si="1288"/>
        <v>6386908.3317504264</v>
      </c>
      <c r="F11810">
        <f>(D11810-D11752)*L$6</f>
        <v>-39.805090866664585</v>
      </c>
      <c r="G11810">
        <f t="shared" si="1289"/>
        <v>167.38597100999999</v>
      </c>
      <c r="H11810">
        <f t="shared" si="1290"/>
        <v>131.8512994617472</v>
      </c>
      <c r="I11810">
        <f t="shared" si="1291"/>
        <v>6388307.1578601729</v>
      </c>
      <c r="J11810">
        <f t="shared" si="1292"/>
        <v>39.975999999999999</v>
      </c>
      <c r="K11810">
        <f t="shared" si="1287"/>
        <v>0</v>
      </c>
    </row>
    <row r="11811" spans="1:11" x14ac:dyDescent="0.3">
      <c r="A11811" s="1">
        <v>45133.303993055553</v>
      </c>
      <c r="B11811">
        <v>41.01</v>
      </c>
      <c r="C11811">
        <v>6393673</v>
      </c>
      <c r="D11811">
        <f t="shared" si="1293"/>
        <v>40.482239500865788</v>
      </c>
      <c r="E11811">
        <f t="shared" si="1288"/>
        <v>6386896.8410324883</v>
      </c>
      <c r="F11811">
        <f>(D11811-D11753)*L$6</f>
        <v>-39.817586949608312</v>
      </c>
      <c r="G11811">
        <f t="shared" si="1289"/>
        <v>167.38597100999999</v>
      </c>
      <c r="H11811">
        <f t="shared" si="1290"/>
        <v>131.84999871081359</v>
      </c>
      <c r="I11811">
        <f t="shared" si="1291"/>
        <v>6388295.59918705</v>
      </c>
      <c r="J11811">
        <f t="shared" si="1292"/>
        <v>39.975999999999999</v>
      </c>
      <c r="K11811">
        <f t="shared" si="1287"/>
        <v>0</v>
      </c>
    </row>
    <row r="11812" spans="1:11" x14ac:dyDescent="0.3">
      <c r="A11812" s="1">
        <v>45133.304050925923</v>
      </c>
      <c r="B11812">
        <v>41.01</v>
      </c>
      <c r="C11812">
        <v>6393659</v>
      </c>
      <c r="D11812">
        <f t="shared" si="1293"/>
        <v>40.479215116577123</v>
      </c>
      <c r="E11812">
        <f t="shared" si="1288"/>
        <v>6386883.3472719891</v>
      </c>
      <c r="F11812">
        <f>(D11812-D11754)*L$6</f>
        <v>-39.829990724491893</v>
      </c>
      <c r="G11812">
        <f t="shared" si="1289"/>
        <v>167.38597100999999</v>
      </c>
      <c r="H11812">
        <f t="shared" si="1290"/>
        <v>131.84870582552711</v>
      </c>
      <c r="I11812">
        <f t="shared" si="1291"/>
        <v>6388282.0378833218</v>
      </c>
      <c r="J11812">
        <f t="shared" si="1292"/>
        <v>39.975999999999999</v>
      </c>
      <c r="K11812">
        <f t="shared" si="1287"/>
        <v>0</v>
      </c>
    </row>
    <row r="11813" spans="1:11" x14ac:dyDescent="0.3">
      <c r="A11813" s="1">
        <v>45133.304097222222</v>
      </c>
      <c r="B11813">
        <v>41</v>
      </c>
      <c r="C11813">
        <v>6393678</v>
      </c>
      <c r="D11813">
        <f t="shared" si="1293"/>
        <v>40.47614905845122</v>
      </c>
      <c r="E11813">
        <f t="shared" si="1288"/>
        <v>6386904.4820025181</v>
      </c>
      <c r="F11813">
        <f>(D11813-D11755)*L$6</f>
        <v>-39.85604354533919</v>
      </c>
      <c r="G11813">
        <f t="shared" si="1289"/>
        <v>167.34591</v>
      </c>
      <c r="H11813">
        <f t="shared" si="1290"/>
        <v>131.8473952215686</v>
      </c>
      <c r="I11813">
        <f t="shared" si="1291"/>
        <v>6388301.4691344975</v>
      </c>
      <c r="J11813">
        <f t="shared" si="1292"/>
        <v>39.966000000000001</v>
      </c>
      <c r="K11813">
        <f t="shared" si="1287"/>
        <v>0</v>
      </c>
    </row>
    <row r="11814" spans="1:11" x14ac:dyDescent="0.3">
      <c r="A11814" s="1">
        <v>45133.304143518515</v>
      </c>
      <c r="B11814">
        <v>41</v>
      </c>
      <c r="C11814">
        <v>6393674</v>
      </c>
      <c r="D11814">
        <f t="shared" si="1293"/>
        <v>40.473100588019818</v>
      </c>
      <c r="E11814">
        <f t="shared" si="1288"/>
        <v>6386900.9921515761</v>
      </c>
      <c r="F11814">
        <f>(D11814-D11756)*L$6</f>
        <v>-39.882091084645737</v>
      </c>
      <c r="G11814">
        <f t="shared" si="1289"/>
        <v>167.34591</v>
      </c>
      <c r="H11814">
        <f t="shared" si="1290"/>
        <v>131.84609223175221</v>
      </c>
      <c r="I11814">
        <f t="shared" si="1291"/>
        <v>6388297.8977558827</v>
      </c>
      <c r="J11814">
        <f t="shared" si="1292"/>
        <v>39.966000000000001</v>
      </c>
      <c r="K11814">
        <f t="shared" si="1287"/>
        <v>0</v>
      </c>
    </row>
    <row r="11815" spans="1:11" x14ac:dyDescent="0.3">
      <c r="A11815" s="1">
        <v>45133.304201388892</v>
      </c>
      <c r="B11815">
        <v>41</v>
      </c>
      <c r="C11815">
        <v>6393660</v>
      </c>
      <c r="D11815">
        <f t="shared" si="1293"/>
        <v>40.470070334170053</v>
      </c>
      <c r="E11815">
        <f t="shared" si="1288"/>
        <v>6386887.4992521647</v>
      </c>
      <c r="F11815">
        <f>(D11815-D11757)*L$6</f>
        <v>-39.907964666972973</v>
      </c>
      <c r="G11815">
        <f t="shared" si="1289"/>
        <v>167.34591</v>
      </c>
      <c r="H11815">
        <f t="shared" si="1290"/>
        <v>131.84479712318992</v>
      </c>
      <c r="I11815">
        <f t="shared" si="1291"/>
        <v>6388284.3238225626</v>
      </c>
      <c r="J11815">
        <f t="shared" si="1292"/>
        <v>39.966000000000001</v>
      </c>
      <c r="K11815">
        <f t="shared" si="1287"/>
        <v>0</v>
      </c>
    </row>
    <row r="11816" spans="1:11" x14ac:dyDescent="0.3">
      <c r="A11816" s="1">
        <v>45133.304247685184</v>
      </c>
      <c r="B11816">
        <v>41</v>
      </c>
      <c r="C11816">
        <v>6393673</v>
      </c>
      <c r="D11816">
        <f t="shared" si="1293"/>
        <v>40.467058188046074</v>
      </c>
      <c r="E11816">
        <f t="shared" si="1288"/>
        <v>6386901.0033224989</v>
      </c>
      <c r="F11816">
        <f>(D11816-D11758)*L$6</f>
        <v>-39.919983820806806</v>
      </c>
      <c r="G11816">
        <f t="shared" si="1289"/>
        <v>167.34591</v>
      </c>
      <c r="H11816">
        <f t="shared" si="1290"/>
        <v>131.84350984765362</v>
      </c>
      <c r="I11816">
        <f t="shared" si="1291"/>
        <v>6388297.7610314582</v>
      </c>
      <c r="J11816">
        <f t="shared" si="1292"/>
        <v>39.966000000000001</v>
      </c>
      <c r="K11816">
        <f t="shared" si="1287"/>
        <v>0</v>
      </c>
    </row>
    <row r="11817" spans="1:11" x14ac:dyDescent="0.3">
      <c r="A11817" s="1">
        <v>45133.304293981484</v>
      </c>
      <c r="B11817">
        <v>41</v>
      </c>
      <c r="C11817">
        <v>6393686</v>
      </c>
      <c r="D11817">
        <f t="shared" si="1293"/>
        <v>40.464064041442512</v>
      </c>
      <c r="E11817">
        <f t="shared" si="1288"/>
        <v>6386914.5043806862</v>
      </c>
      <c r="F11817">
        <f>(D11817-D11759)*L$6</f>
        <v>-39.945435571291696</v>
      </c>
      <c r="G11817">
        <f t="shared" si="1289"/>
        <v>167.34591</v>
      </c>
      <c r="H11817">
        <f t="shared" si="1290"/>
        <v>131.84223035721686</v>
      </c>
      <c r="I11817">
        <f t="shared" si="1291"/>
        <v>6388311.1821118873</v>
      </c>
      <c r="J11817">
        <f t="shared" si="1292"/>
        <v>39.966000000000001</v>
      </c>
      <c r="K11817">
        <f t="shared" si="1287"/>
        <v>0</v>
      </c>
    </row>
    <row r="11818" spans="1:11" x14ac:dyDescent="0.3">
      <c r="A11818" s="1">
        <v>45133.304351851853</v>
      </c>
      <c r="B11818">
        <v>41</v>
      </c>
      <c r="C11818">
        <v>6393660</v>
      </c>
      <c r="D11818">
        <f t="shared" si="1293"/>
        <v>40.461087786800597</v>
      </c>
      <c r="E11818">
        <f t="shared" si="1288"/>
        <v>6386889.0024447283</v>
      </c>
      <c r="F11818">
        <f>(D11818-D11760)*L$6</f>
        <v>-39.957194368856221</v>
      </c>
      <c r="G11818">
        <f t="shared" si="1289"/>
        <v>167.34591</v>
      </c>
      <c r="H11818">
        <f t="shared" si="1290"/>
        <v>131.84095860425293</v>
      </c>
      <c r="I11818">
        <f t="shared" si="1291"/>
        <v>6388285.6142056482</v>
      </c>
      <c r="J11818">
        <f t="shared" si="1292"/>
        <v>39.966000000000001</v>
      </c>
      <c r="K11818">
        <f t="shared" si="1287"/>
        <v>0</v>
      </c>
    </row>
    <row r="11819" spans="1:11" x14ac:dyDescent="0.3">
      <c r="A11819" s="1">
        <v>45133.304398148146</v>
      </c>
      <c r="B11819">
        <v>41</v>
      </c>
      <c r="C11819">
        <v>6393665</v>
      </c>
      <c r="D11819">
        <f t="shared" si="1293"/>
        <v>40.458129317204296</v>
      </c>
      <c r="E11819">
        <f t="shared" si="1288"/>
        <v>6386894.4975325149</v>
      </c>
      <c r="F11819">
        <f>(D11819-D11761)*L$6</f>
        <v>-39.968704542826856</v>
      </c>
      <c r="G11819">
        <f t="shared" si="1289"/>
        <v>167.34591</v>
      </c>
      <c r="H11819">
        <f t="shared" si="1290"/>
        <v>131.83969454143289</v>
      </c>
      <c r="I11819">
        <f t="shared" si="1291"/>
        <v>6388291.0438845586</v>
      </c>
      <c r="J11819">
        <f t="shared" si="1292"/>
        <v>39.966000000000001</v>
      </c>
      <c r="K11819">
        <f t="shared" si="1287"/>
        <v>0</v>
      </c>
    </row>
    <row r="11820" spans="1:11" x14ac:dyDescent="0.3">
      <c r="A11820" s="1">
        <v>45133.304444444446</v>
      </c>
      <c r="B11820">
        <v>41</v>
      </c>
      <c r="C11820">
        <v>6393660</v>
      </c>
      <c r="D11820">
        <f t="shared" si="1293"/>
        <v>40.45518852637646</v>
      </c>
      <c r="E11820">
        <f t="shared" si="1288"/>
        <v>6386889.9896618323</v>
      </c>
      <c r="F11820">
        <f>(D11820-D11762)*L$6</f>
        <v>-39.980128749756361</v>
      </c>
      <c r="G11820">
        <f t="shared" si="1289"/>
        <v>167.34591</v>
      </c>
      <c r="H11820">
        <f t="shared" si="1290"/>
        <v>131.83843812172358</v>
      </c>
      <c r="I11820">
        <f t="shared" si="1291"/>
        <v>6388286.4710020125</v>
      </c>
      <c r="J11820">
        <f t="shared" si="1292"/>
        <v>39.966000000000001</v>
      </c>
      <c r="K11820">
        <f t="shared" si="1287"/>
        <v>0</v>
      </c>
    </row>
    <row r="11821" spans="1:11" x14ac:dyDescent="0.3">
      <c r="A11821" s="1">
        <v>45133.304502314815</v>
      </c>
      <c r="B11821">
        <v>41</v>
      </c>
      <c r="C11821">
        <v>6393668</v>
      </c>
      <c r="D11821">
        <f t="shared" si="1293"/>
        <v>40.452265308675017</v>
      </c>
      <c r="E11821">
        <f t="shared" si="1288"/>
        <v>6386898.4788503582</v>
      </c>
      <c r="F11821">
        <f>(D11821-D11763)*L$6</f>
        <v>-39.977782710140914</v>
      </c>
      <c r="G11821">
        <f t="shared" si="1289"/>
        <v>167.34591</v>
      </c>
      <c r="H11821">
        <f t="shared" si="1290"/>
        <v>131.83718929838588</v>
      </c>
      <c r="I11821">
        <f t="shared" si="1291"/>
        <v>6388294.9092582408</v>
      </c>
      <c r="J11821">
        <f t="shared" si="1292"/>
        <v>39.966000000000001</v>
      </c>
      <c r="K11821">
        <f t="shared" si="1287"/>
        <v>0</v>
      </c>
    </row>
    <row r="11822" spans="1:11" x14ac:dyDescent="0.3">
      <c r="A11822" s="1">
        <v>45133.304548611108</v>
      </c>
      <c r="B11822">
        <v>41</v>
      </c>
      <c r="C11822">
        <v>6393675</v>
      </c>
      <c r="D11822">
        <f t="shared" si="1293"/>
        <v>40.449359559089174</v>
      </c>
      <c r="E11822">
        <f t="shared" si="1288"/>
        <v>6386905.9651156673</v>
      </c>
      <c r="F11822">
        <f>(D11822-D11764)*L$6</f>
        <v>-39.975272788915674</v>
      </c>
      <c r="G11822">
        <f t="shared" si="1289"/>
        <v>167.34591</v>
      </c>
      <c r="H11822">
        <f t="shared" si="1290"/>
        <v>131.83594802497257</v>
      </c>
      <c r="I11822">
        <f t="shared" si="1291"/>
        <v>6388302.3450627355</v>
      </c>
      <c r="J11822">
        <f t="shared" si="1292"/>
        <v>39.966000000000001</v>
      </c>
      <c r="K11822">
        <f t="shared" si="1287"/>
        <v>0</v>
      </c>
    </row>
    <row r="11823" spans="1:11" x14ac:dyDescent="0.3">
      <c r="A11823" s="1">
        <v>45133.304594907408</v>
      </c>
      <c r="B11823">
        <v>41</v>
      </c>
      <c r="C11823">
        <v>6393660</v>
      </c>
      <c r="D11823">
        <f t="shared" si="1293"/>
        <v>40.446471173235651</v>
      </c>
      <c r="E11823">
        <f t="shared" si="1288"/>
        <v>6386891.4484752258</v>
      </c>
      <c r="F11823">
        <f>(D11823-D11765)*L$6</f>
        <v>-39.931697071315781</v>
      </c>
      <c r="G11823">
        <f t="shared" si="1289"/>
        <v>167.34591</v>
      </c>
      <c r="H11823">
        <f t="shared" si="1290"/>
        <v>131.83471425532659</v>
      </c>
      <c r="I11823">
        <f t="shared" si="1291"/>
        <v>6388287.8193331687</v>
      </c>
      <c r="J11823">
        <f t="shared" si="1292"/>
        <v>39.966000000000001</v>
      </c>
      <c r="K11823">
        <f t="shared" si="1287"/>
        <v>0</v>
      </c>
    </row>
    <row r="11824" spans="1:11" x14ac:dyDescent="0.3">
      <c r="A11824" s="1">
        <v>45133.304652777777</v>
      </c>
      <c r="B11824">
        <v>41</v>
      </c>
      <c r="C11824">
        <v>6393670</v>
      </c>
      <c r="D11824">
        <f t="shared" si="1293"/>
        <v>40.44360004735492</v>
      </c>
      <c r="E11824">
        <f t="shared" si="1288"/>
        <v>6386901.9289463991</v>
      </c>
      <c r="F11824">
        <f>(D11824-D11766)*L$6</f>
        <v>-39.901557040918405</v>
      </c>
      <c r="G11824">
        <f t="shared" si="1289"/>
        <v>167.34591</v>
      </c>
      <c r="H11824">
        <f t="shared" si="1290"/>
        <v>131.83348794357909</v>
      </c>
      <c r="I11824">
        <f t="shared" si="1291"/>
        <v>6388298.2775837211</v>
      </c>
      <c r="J11824">
        <f t="shared" si="1292"/>
        <v>39.966000000000001</v>
      </c>
      <c r="K11824">
        <f t="shared" si="1287"/>
        <v>0</v>
      </c>
    </row>
    <row r="11825" spans="1:11" x14ac:dyDescent="0.3">
      <c r="A11825" s="1">
        <v>45133.304699074077</v>
      </c>
      <c r="B11825">
        <v>41</v>
      </c>
      <c r="C11825">
        <v>6393704</v>
      </c>
      <c r="D11825">
        <f t="shared" si="1293"/>
        <v>40.440746078307484</v>
      </c>
      <c r="E11825">
        <f t="shared" si="1288"/>
        <v>6386936.4065464465</v>
      </c>
      <c r="F11825">
        <f>(D11825-D11767)*L$6</f>
        <v>-39.858052872828367</v>
      </c>
      <c r="G11825">
        <f t="shared" si="1289"/>
        <v>167.34591</v>
      </c>
      <c r="H11825">
        <f t="shared" si="1290"/>
        <v>131.83226904414755</v>
      </c>
      <c r="I11825">
        <f t="shared" si="1291"/>
        <v>6388332.7466297857</v>
      </c>
      <c r="J11825">
        <f t="shared" si="1292"/>
        <v>39.966000000000001</v>
      </c>
      <c r="K11825">
        <f t="shared" si="1287"/>
        <v>0</v>
      </c>
    </row>
    <row r="11826" spans="1:11" x14ac:dyDescent="0.3">
      <c r="A11826" s="1">
        <v>45133.304756944446</v>
      </c>
      <c r="B11826">
        <v>41</v>
      </c>
      <c r="C11826">
        <v>6393670</v>
      </c>
      <c r="D11826">
        <f t="shared" si="1293"/>
        <v>40.437909163570176</v>
      </c>
      <c r="E11826">
        <f t="shared" si="1288"/>
        <v>6386902.8812925247</v>
      </c>
      <c r="F11826">
        <f>(D11826-D11768)*L$6</f>
        <v>-39.800929106193266</v>
      </c>
      <c r="G11826">
        <f t="shared" si="1289"/>
        <v>167.34591</v>
      </c>
      <c r="H11826">
        <f t="shared" si="1290"/>
        <v>131.83105751173403</v>
      </c>
      <c r="I11826">
        <f t="shared" si="1291"/>
        <v>6388299.2267422974</v>
      </c>
      <c r="J11826">
        <f t="shared" si="1292"/>
        <v>39.966000000000001</v>
      </c>
      <c r="K11826">
        <f t="shared" si="1287"/>
        <v>0</v>
      </c>
    </row>
    <row r="11827" spans="1:11" x14ac:dyDescent="0.3">
      <c r="A11827" s="1">
        <v>45133.304803240739</v>
      </c>
      <c r="B11827">
        <v>40.99</v>
      </c>
      <c r="C11827">
        <v>6393681</v>
      </c>
      <c r="D11827">
        <f t="shared" si="1293"/>
        <v>40.435029444767544</v>
      </c>
      <c r="E11827">
        <f t="shared" si="1288"/>
        <v>6386915.9826727351</v>
      </c>
      <c r="F11827">
        <f>(D11827-D11769)*L$6</f>
        <v>-39.757707616429414</v>
      </c>
      <c r="G11827">
        <f t="shared" si="1289"/>
        <v>167.30585881000002</v>
      </c>
      <c r="H11827">
        <f t="shared" si="1290"/>
        <v>131.82982778436778</v>
      </c>
      <c r="I11827">
        <f t="shared" si="1291"/>
        <v>6388310.6993242241</v>
      </c>
      <c r="J11827">
        <f t="shared" si="1292"/>
        <v>39.956000000000003</v>
      </c>
      <c r="K11827">
        <f t="shared" si="1287"/>
        <v>0</v>
      </c>
    </row>
    <row r="11828" spans="1:11" x14ac:dyDescent="0.3">
      <c r="A11828" s="1">
        <v>45133.304849537039</v>
      </c>
      <c r="B11828">
        <v>40.99</v>
      </c>
      <c r="C11828">
        <v>6393665</v>
      </c>
      <c r="D11828">
        <f t="shared" si="1293"/>
        <v>40.432166248892784</v>
      </c>
      <c r="E11828">
        <f t="shared" si="1288"/>
        <v>6386900.4617021801</v>
      </c>
      <c r="F11828">
        <f>(D11828-D11770)*L$6</f>
        <v>-39.714888911883364</v>
      </c>
      <c r="G11828">
        <f t="shared" si="1289"/>
        <v>167.30585881000002</v>
      </c>
      <c r="H11828">
        <f t="shared" si="1290"/>
        <v>131.82860519763975</v>
      </c>
      <c r="I11828">
        <f t="shared" si="1291"/>
        <v>6388295.1690293774</v>
      </c>
      <c r="J11828">
        <f t="shared" si="1292"/>
        <v>39.956000000000003</v>
      </c>
      <c r="K11828">
        <f t="shared" si="1287"/>
        <v>0</v>
      </c>
    </row>
    <row r="11829" spans="1:11" x14ac:dyDescent="0.3">
      <c r="A11829" s="1">
        <v>45133.3049537037</v>
      </c>
      <c r="B11829">
        <v>40.98</v>
      </c>
      <c r="C11829">
        <v>6393683</v>
      </c>
      <c r="D11829">
        <f t="shared" si="1293"/>
        <v>40.429260395790266</v>
      </c>
      <c r="E11829">
        <f t="shared" si="1288"/>
        <v>6386920.5667114034</v>
      </c>
      <c r="F11829">
        <f>(D11829-D11771)*L$6</f>
        <v>-39.686059390391719</v>
      </c>
      <c r="G11829">
        <f t="shared" si="1289"/>
        <v>167.26581743999998</v>
      </c>
      <c r="H11829">
        <f t="shared" si="1290"/>
        <v>131.82736448274665</v>
      </c>
      <c r="I11829">
        <f t="shared" si="1291"/>
        <v>6388313.6310946457</v>
      </c>
      <c r="J11829">
        <f t="shared" si="1292"/>
        <v>39.945999999999998</v>
      </c>
      <c r="K11829">
        <f t="shared" si="1287"/>
        <v>0</v>
      </c>
    </row>
    <row r="11830" spans="1:11" x14ac:dyDescent="0.3">
      <c r="A11830" s="1">
        <v>45133.305</v>
      </c>
      <c r="B11830">
        <v>40.98</v>
      </c>
      <c r="C11830">
        <v>6393661</v>
      </c>
      <c r="D11830">
        <f t="shared" si="1293"/>
        <v>40.426371219727955</v>
      </c>
      <c r="E11830">
        <f t="shared" si="1288"/>
        <v>6386899.0499717994</v>
      </c>
      <c r="F11830">
        <f>(D11830-D11772)*L$6</f>
        <v>-39.65754728151822</v>
      </c>
      <c r="G11830">
        <f t="shared" si="1289"/>
        <v>167.26581743999998</v>
      </c>
      <c r="H11830">
        <f t="shared" si="1290"/>
        <v>131.82613097485856</v>
      </c>
      <c r="I11830">
        <f t="shared" si="1291"/>
        <v>6388292.0903454684</v>
      </c>
      <c r="J11830">
        <f t="shared" si="1292"/>
        <v>39.945999999999998</v>
      </c>
      <c r="K11830">
        <f t="shared" si="1287"/>
        <v>0</v>
      </c>
    </row>
    <row r="11831" spans="1:11" x14ac:dyDescent="0.3">
      <c r="A11831" s="1">
        <v>45133.30505787037</v>
      </c>
      <c r="B11831">
        <v>40.97</v>
      </c>
      <c r="C11831">
        <v>6393674</v>
      </c>
      <c r="D11831">
        <f t="shared" si="1293"/>
        <v>40.423439531549022</v>
      </c>
      <c r="E11831">
        <f t="shared" si="1288"/>
        <v>6386914.1585559603</v>
      </c>
      <c r="F11831">
        <f>(D11831-D11773)*L$6</f>
        <v>-39.642941350793492</v>
      </c>
      <c r="G11831">
        <f t="shared" si="1289"/>
        <v>167.22578589</v>
      </c>
      <c r="H11831">
        <f t="shared" si="1290"/>
        <v>131.82487940485757</v>
      </c>
      <c r="I11831">
        <f t="shared" si="1291"/>
        <v>6388305.5420172727</v>
      </c>
      <c r="J11831">
        <f t="shared" si="1292"/>
        <v>39.936</v>
      </c>
      <c r="K11831">
        <f t="shared" si="1287"/>
        <v>0</v>
      </c>
    </row>
    <row r="11832" spans="1:11" x14ac:dyDescent="0.3">
      <c r="A11832" s="1">
        <v>45133.305104166669</v>
      </c>
      <c r="B11832">
        <v>40.97</v>
      </c>
      <c r="C11832">
        <v>6393684</v>
      </c>
      <c r="D11832">
        <f t="shared" si="1293"/>
        <v>40.420524672880816</v>
      </c>
      <c r="E11832">
        <f t="shared" si="1288"/>
        <v>6386924.6459954912</v>
      </c>
      <c r="F11832">
        <f>(D11832-D11774)*L$6</f>
        <v>-39.628568430768638</v>
      </c>
      <c r="G11832">
        <f t="shared" si="1289"/>
        <v>167.22578589</v>
      </c>
      <c r="H11832">
        <f t="shared" si="1290"/>
        <v>131.82363510749622</v>
      </c>
      <c r="I11832">
        <f t="shared" si="1291"/>
        <v>6388315.9909362383</v>
      </c>
      <c r="J11832">
        <f t="shared" si="1292"/>
        <v>39.936</v>
      </c>
      <c r="K11832">
        <f t="shared" si="1287"/>
        <v>0</v>
      </c>
    </row>
    <row r="11833" spans="1:11" x14ac:dyDescent="0.3">
      <c r="A11833" s="1">
        <v>45133.305150462962</v>
      </c>
      <c r="B11833">
        <v>40.97</v>
      </c>
      <c r="C11833">
        <v>6393666</v>
      </c>
      <c r="D11833">
        <f t="shared" si="1293"/>
        <v>40.417627244889658</v>
      </c>
      <c r="E11833">
        <f t="shared" si="1288"/>
        <v>6386907.130520164</v>
      </c>
      <c r="F11833">
        <f>(D11833-D11775)*L$6</f>
        <v>-39.614265806533524</v>
      </c>
      <c r="G11833">
        <f t="shared" si="1289"/>
        <v>167.22578589</v>
      </c>
      <c r="H11833">
        <f t="shared" si="1290"/>
        <v>131.82239833785513</v>
      </c>
      <c r="I11833">
        <f t="shared" si="1291"/>
        <v>6388298.4371756464</v>
      </c>
      <c r="J11833">
        <f t="shared" si="1292"/>
        <v>39.936</v>
      </c>
      <c r="K11833">
        <f t="shared" si="1287"/>
        <v>0</v>
      </c>
    </row>
    <row r="11834" spans="1:11" x14ac:dyDescent="0.3">
      <c r="A11834" s="1">
        <v>45133.305208333331</v>
      </c>
      <c r="B11834">
        <v>40.96</v>
      </c>
      <c r="C11834">
        <v>6393682</v>
      </c>
      <c r="D11834">
        <f t="shared" si="1293"/>
        <v>40.414687343951094</v>
      </c>
      <c r="E11834">
        <f t="shared" si="1288"/>
        <v>6386925.2396131139</v>
      </c>
      <c r="F11834">
        <f>(D11834-D11776)*L$6</f>
        <v>-39.61378701068881</v>
      </c>
      <c r="G11834">
        <f t="shared" si="1289"/>
        <v>167.18576416000002</v>
      </c>
      <c r="H11834">
        <f t="shared" si="1290"/>
        <v>131.82114352715138</v>
      </c>
      <c r="I11834">
        <f t="shared" si="1291"/>
        <v>6388314.8759120181</v>
      </c>
      <c r="J11834">
        <f t="shared" si="1292"/>
        <v>39.926000000000002</v>
      </c>
      <c r="K11834">
        <f t="shared" si="1287"/>
        <v>0</v>
      </c>
    </row>
    <row r="11835" spans="1:11" x14ac:dyDescent="0.3">
      <c r="A11835" s="1">
        <v>45133.305254629631</v>
      </c>
      <c r="B11835">
        <v>40.950000000000003</v>
      </c>
      <c r="C11835">
        <v>6393666</v>
      </c>
      <c r="D11835">
        <f t="shared" si="1293"/>
        <v>40.411704510176598</v>
      </c>
      <c r="E11835">
        <f t="shared" si="1288"/>
        <v>6386911.3552499413</v>
      </c>
      <c r="F11835">
        <f>(D11835-D11777)*L$6</f>
        <v>-39.627213661333371</v>
      </c>
      <c r="G11835">
        <f t="shared" si="1289"/>
        <v>167.14575225000002</v>
      </c>
      <c r="H11835">
        <f t="shared" si="1290"/>
        <v>131.81987048298197</v>
      </c>
      <c r="I11835">
        <f t="shared" si="1291"/>
        <v>6388299.3071318101</v>
      </c>
      <c r="J11835">
        <f t="shared" si="1292"/>
        <v>39.916000000000004</v>
      </c>
      <c r="K11835">
        <f t="shared" si="1287"/>
        <v>0</v>
      </c>
    </row>
    <row r="11836" spans="1:11" x14ac:dyDescent="0.3">
      <c r="A11836" s="1">
        <v>45133.305300925924</v>
      </c>
      <c r="B11836">
        <v>40.950000000000003</v>
      </c>
      <c r="C11836">
        <v>6393687</v>
      </c>
      <c r="D11836">
        <f t="shared" si="1293"/>
        <v>40.408738808066289</v>
      </c>
      <c r="E11836">
        <f t="shared" si="1288"/>
        <v>6386932.8509544516</v>
      </c>
      <c r="F11836">
        <f>(D11836-D11778)*L$6</f>
        <v>-39.640706911078425</v>
      </c>
      <c r="G11836">
        <f t="shared" si="1289"/>
        <v>167.14575225000002</v>
      </c>
      <c r="H11836">
        <f t="shared" si="1290"/>
        <v>131.81860484146924</v>
      </c>
      <c r="I11836">
        <f t="shared" si="1291"/>
        <v>6388320.7357200067</v>
      </c>
      <c r="J11836">
        <f t="shared" si="1292"/>
        <v>39.916000000000004</v>
      </c>
      <c r="K11836">
        <f t="shared" ref="K11836:K11899" si="1294">(F11837-F11779)*L$8</f>
        <v>0</v>
      </c>
    </row>
    <row r="11837" spans="1:11" x14ac:dyDescent="0.3">
      <c r="A11837" s="1">
        <v>45133.305358796293</v>
      </c>
      <c r="B11837">
        <v>40.94</v>
      </c>
      <c r="C11837">
        <v>6393681</v>
      </c>
      <c r="D11837">
        <f t="shared" si="1293"/>
        <v>40.40573102114201</v>
      </c>
      <c r="E11837">
        <f t="shared" si="1288"/>
        <v>6386928.9700069493</v>
      </c>
      <c r="F11837">
        <f>(D11837-D11779)*L$6</f>
        <v>-39.654161395798653</v>
      </c>
      <c r="G11837">
        <f t="shared" si="1289"/>
        <v>167.10575015999999</v>
      </c>
      <c r="H11837">
        <f t="shared" si="1290"/>
        <v>131.81732133257248</v>
      </c>
      <c r="I11837">
        <f t="shared" si="1291"/>
        <v>6388315.1706089135</v>
      </c>
      <c r="J11837">
        <f t="shared" si="1292"/>
        <v>39.905999999999999</v>
      </c>
      <c r="K11837">
        <f t="shared" si="1294"/>
        <v>0</v>
      </c>
    </row>
    <row r="11838" spans="1:11" x14ac:dyDescent="0.3">
      <c r="A11838" s="1">
        <v>45133.305405092593</v>
      </c>
      <c r="B11838">
        <v>40.94</v>
      </c>
      <c r="C11838">
        <v>6393689</v>
      </c>
      <c r="D11838">
        <f t="shared" si="1293"/>
        <v>40.402740513510388</v>
      </c>
      <c r="E11838">
        <f t="shared" si="1288"/>
        <v>6386937.4697379703</v>
      </c>
      <c r="F11838">
        <f>(D11838-D11780)*L$6</f>
        <v>-39.667521117912585</v>
      </c>
      <c r="G11838">
        <f t="shared" si="1289"/>
        <v>167.10575015999999</v>
      </c>
      <c r="H11838">
        <f t="shared" si="1290"/>
        <v>131.816045289805</v>
      </c>
      <c r="I11838">
        <f t="shared" si="1291"/>
        <v>6388323.603005521</v>
      </c>
      <c r="J11838">
        <f t="shared" si="1292"/>
        <v>39.905999999999999</v>
      </c>
      <c r="K11838">
        <f t="shared" si="1294"/>
        <v>0</v>
      </c>
    </row>
    <row r="11839" spans="1:11" x14ac:dyDescent="0.3">
      <c r="A11839" s="1">
        <v>45133.305462962962</v>
      </c>
      <c r="B11839">
        <v>40.94</v>
      </c>
      <c r="C11839">
        <v>6393670</v>
      </c>
      <c r="D11839">
        <f t="shared" si="1293"/>
        <v>40.399767901777786</v>
      </c>
      <c r="E11839">
        <f t="shared" si="1288"/>
        <v>6386918.9664784838</v>
      </c>
      <c r="F11839">
        <f>(D11839-D11781)*L$6</f>
        <v>-39.680783539868969</v>
      </c>
      <c r="G11839">
        <f t="shared" si="1289"/>
        <v>167.10575015999999</v>
      </c>
      <c r="H11839">
        <f t="shared" si="1290"/>
        <v>131.81477697464305</v>
      </c>
      <c r="I11839">
        <f t="shared" si="1291"/>
        <v>6388305.0328206597</v>
      </c>
      <c r="J11839">
        <f t="shared" si="1292"/>
        <v>39.905999999999999</v>
      </c>
      <c r="K11839">
        <f t="shared" si="1294"/>
        <v>0</v>
      </c>
    </row>
    <row r="11840" spans="1:11" x14ac:dyDescent="0.3">
      <c r="A11840" s="1">
        <v>45133.305509259262</v>
      </c>
      <c r="B11840">
        <v>40.94</v>
      </c>
      <c r="C11840">
        <v>6393676</v>
      </c>
      <c r="D11840">
        <f t="shared" si="1293"/>
        <v>40.396813078850954</v>
      </c>
      <c r="E11840">
        <f t="shared" si="1288"/>
        <v>6386925.4602463851</v>
      </c>
      <c r="F11840">
        <f>(D11840-D11782)*L$6</f>
        <v>-39.680244782374174</v>
      </c>
      <c r="G11840">
        <f t="shared" si="1289"/>
        <v>167.10575015999999</v>
      </c>
      <c r="H11840">
        <f t="shared" si="1290"/>
        <v>131.81351633975143</v>
      </c>
      <c r="I11840">
        <f t="shared" si="1291"/>
        <v>6388311.4737743754</v>
      </c>
      <c r="J11840">
        <f t="shared" si="1292"/>
        <v>39.905999999999999</v>
      </c>
      <c r="K11840">
        <f t="shared" si="1294"/>
        <v>0</v>
      </c>
    </row>
    <row r="11841" spans="1:11" x14ac:dyDescent="0.3">
      <c r="A11841" s="1">
        <v>45133.305555555555</v>
      </c>
      <c r="B11841">
        <v>40.94</v>
      </c>
      <c r="C11841">
        <v>6393684</v>
      </c>
      <c r="D11841">
        <f t="shared" si="1293"/>
        <v>40.39387593827751</v>
      </c>
      <c r="E11841">
        <f t="shared" si="1288"/>
        <v>6386933.9510594644</v>
      </c>
      <c r="F11841">
        <f>(D11841-D11783)*L$6</f>
        <v>-39.679529889636669</v>
      </c>
      <c r="G11841">
        <f t="shared" si="1289"/>
        <v>167.10575015999999</v>
      </c>
      <c r="H11841">
        <f t="shared" si="1290"/>
        <v>131.81226333809119</v>
      </c>
      <c r="I11841">
        <f t="shared" si="1291"/>
        <v>6388319.9122576881</v>
      </c>
      <c r="J11841">
        <f t="shared" si="1292"/>
        <v>39.905999999999999</v>
      </c>
      <c r="K11841">
        <f t="shared" si="1294"/>
        <v>0</v>
      </c>
    </row>
    <row r="11842" spans="1:11" x14ac:dyDescent="0.3">
      <c r="A11842" s="1">
        <v>45133.305613425924</v>
      </c>
      <c r="B11842">
        <v>40.94</v>
      </c>
      <c r="C11842">
        <v>6393668</v>
      </c>
      <c r="D11842">
        <f t="shared" si="1293"/>
        <v>40.390956374242101</v>
      </c>
      <c r="E11842">
        <f t="shared" si="1288"/>
        <v>6386918.4389354028</v>
      </c>
      <c r="F11842">
        <f>(D11842-D11784)*L$6</f>
        <v>-39.651387149117028</v>
      </c>
      <c r="G11842">
        <f t="shared" si="1289"/>
        <v>167.10575015999999</v>
      </c>
      <c r="H11842">
        <f t="shared" si="1290"/>
        <v>131.81101792291767</v>
      </c>
      <c r="I11842">
        <f t="shared" si="1291"/>
        <v>6388304.3755382812</v>
      </c>
      <c r="J11842">
        <f t="shared" si="1292"/>
        <v>39.905999999999999</v>
      </c>
      <c r="K11842">
        <f t="shared" si="1294"/>
        <v>0</v>
      </c>
    </row>
    <row r="11843" spans="1:11" x14ac:dyDescent="0.3">
      <c r="A11843" s="1">
        <v>45133.305659722224</v>
      </c>
      <c r="B11843">
        <v>40.94</v>
      </c>
      <c r="C11843">
        <v>6393665</v>
      </c>
      <c r="D11843">
        <f t="shared" si="1293"/>
        <v>40.388054281562596</v>
      </c>
      <c r="E11843">
        <f t="shared" ref="E11843:E11906" si="1295">C11843-(D11843)*G11843</f>
        <v>6386915.9238917762</v>
      </c>
      <c r="F11843">
        <f>(D11843-D11785)*L$6</f>
        <v>-39.63677719287432</v>
      </c>
      <c r="G11843">
        <f t="shared" ref="G11843:G11906" si="1296">0.0491*B11843^2-0.02059*B11843+85.653</f>
        <v>167.10575015999999</v>
      </c>
      <c r="H11843">
        <f t="shared" ref="H11843:H11906" si="1297">0.00516*D11843^2+0.009726*D11843+123</f>
        <v>131.80978004777879</v>
      </c>
      <c r="I11843">
        <f t="shared" ref="I11843:I11906" si="1298">C11843-D11843*H11843+F11843-K11843</f>
        <v>6388301.8226713967</v>
      </c>
      <c r="J11843">
        <f t="shared" ref="J11843:J11906" si="1299">B11843-1.034</f>
        <v>39.905999999999999</v>
      </c>
      <c r="K11843">
        <f t="shared" si="1294"/>
        <v>0</v>
      </c>
    </row>
    <row r="11844" spans="1:11" x14ac:dyDescent="0.3">
      <c r="A11844" s="1">
        <v>45133.305706018517</v>
      </c>
      <c r="B11844">
        <v>40.94</v>
      </c>
      <c r="C11844">
        <v>6393685</v>
      </c>
      <c r="D11844">
        <f t="shared" ref="D11844:D11907" si="1300">D11843+(J11844-D11843)/G11843</f>
        <v>40.385169555686311</v>
      </c>
      <c r="E11844">
        <f t="shared" si="1295"/>
        <v>6386936.4059460582</v>
      </c>
      <c r="F11844">
        <f>(D11844-D11786)*L$6</f>
        <v>-39.594980063315859</v>
      </c>
      <c r="G11844">
        <f t="shared" si="1296"/>
        <v>167.10575015999999</v>
      </c>
      <c r="H11844">
        <f t="shared" si="1297"/>
        <v>131.8085496665129</v>
      </c>
      <c r="I11844">
        <f t="shared" si="1298"/>
        <v>6388322.2943927655</v>
      </c>
      <c r="J11844">
        <f t="shared" si="1299"/>
        <v>39.905999999999999</v>
      </c>
      <c r="K11844">
        <f t="shared" si="1294"/>
        <v>0</v>
      </c>
    </row>
    <row r="11845" spans="1:11" x14ac:dyDescent="0.3">
      <c r="A11845" s="1">
        <v>45133.305763888886</v>
      </c>
      <c r="B11845">
        <v>40.94</v>
      </c>
      <c r="C11845">
        <v>6393647</v>
      </c>
      <c r="D11845">
        <f t="shared" si="1300"/>
        <v>40.382302092686217</v>
      </c>
      <c r="E11845">
        <f t="shared" si="1295"/>
        <v>6386898.8851156142</v>
      </c>
      <c r="F11845">
        <f>(D11845-D11787)*L$6</f>
        <v>-39.566798898337296</v>
      </c>
      <c r="G11845">
        <f t="shared" si="1296"/>
        <v>167.10575015999999</v>
      </c>
      <c r="H11845">
        <f t="shared" si="1297"/>
        <v>131.80732673324712</v>
      </c>
      <c r="I11845">
        <f t="shared" si="1298"/>
        <v>6388284.7499149302</v>
      </c>
      <c r="J11845">
        <f t="shared" si="1299"/>
        <v>39.905999999999999</v>
      </c>
      <c r="K11845">
        <f t="shared" si="1294"/>
        <v>0</v>
      </c>
    </row>
    <row r="11846" spans="1:11" x14ac:dyDescent="0.3">
      <c r="A11846" s="1">
        <v>45133.305810185186</v>
      </c>
      <c r="B11846">
        <v>40.94</v>
      </c>
      <c r="C11846">
        <v>6393679</v>
      </c>
      <c r="D11846">
        <f t="shared" si="1300"/>
        <v>40.379451789257217</v>
      </c>
      <c r="E11846">
        <f t="shared" si="1295"/>
        <v>6386931.3614177071</v>
      </c>
      <c r="F11846">
        <f>(D11846-D11788)*L$6</f>
        <v>-39.525221812669642</v>
      </c>
      <c r="G11846">
        <f t="shared" si="1296"/>
        <v>167.10575015999999</v>
      </c>
      <c r="H11846">
        <f t="shared" si="1297"/>
        <v>131.80611120239521</v>
      </c>
      <c r="I11846">
        <f t="shared" si="1298"/>
        <v>6388317.2162653608</v>
      </c>
      <c r="J11846">
        <f t="shared" si="1299"/>
        <v>39.905999999999999</v>
      </c>
      <c r="K11846">
        <f t="shared" si="1294"/>
        <v>0</v>
      </c>
    </row>
    <row r="11847" spans="1:11" x14ac:dyDescent="0.3">
      <c r="A11847" s="1">
        <v>45133.305856481478</v>
      </c>
      <c r="B11847">
        <v>40.94</v>
      </c>
      <c r="C11847">
        <v>6393687</v>
      </c>
      <c r="D11847">
        <f t="shared" si="1300"/>
        <v>40.376618542712414</v>
      </c>
      <c r="E11847">
        <f t="shared" si="1295"/>
        <v>6386939.8348694956</v>
      </c>
      <c r="F11847">
        <f>(D11847-D11789)*L$6</f>
        <v>-39.483712679461078</v>
      </c>
      <c r="G11847">
        <f t="shared" si="1296"/>
        <v>167.10575015999999</v>
      </c>
      <c r="H11847">
        <f t="shared" si="1297"/>
        <v>131.80490302865596</v>
      </c>
      <c r="I11847">
        <f t="shared" si="1298"/>
        <v>6388325.6799956728</v>
      </c>
      <c r="J11847">
        <f t="shared" si="1299"/>
        <v>39.905999999999999</v>
      </c>
      <c r="K11847">
        <f t="shared" si="1294"/>
        <v>0</v>
      </c>
    </row>
    <row r="11848" spans="1:11" x14ac:dyDescent="0.3">
      <c r="A11848" s="1">
        <v>45133.305914351855</v>
      </c>
      <c r="B11848">
        <v>40.94</v>
      </c>
      <c r="C11848">
        <v>6393700</v>
      </c>
      <c r="D11848">
        <f t="shared" si="1300"/>
        <v>40.373802250979416</v>
      </c>
      <c r="E11848">
        <f t="shared" si="1295"/>
        <v>6386953.3054880388</v>
      </c>
      <c r="F11848">
        <f>(D11848-D11790)*L$6</f>
        <v>-39.428720376313962</v>
      </c>
      <c r="G11848">
        <f t="shared" si="1296"/>
        <v>167.10575015999999</v>
      </c>
      <c r="H11848">
        <f t="shared" si="1297"/>
        <v>131.80370216701118</v>
      </c>
      <c r="I11848">
        <f t="shared" si="1298"/>
        <v>6388339.1546723852</v>
      </c>
      <c r="J11848">
        <f t="shared" si="1299"/>
        <v>39.905999999999999</v>
      </c>
      <c r="K11848">
        <f t="shared" si="1294"/>
        <v>0</v>
      </c>
    </row>
    <row r="11849" spans="1:11" x14ac:dyDescent="0.3">
      <c r="A11849" s="1">
        <v>45133.305960648147</v>
      </c>
      <c r="B11849">
        <v>40.94</v>
      </c>
      <c r="C11849">
        <v>6393684</v>
      </c>
      <c r="D11849">
        <f t="shared" si="1300"/>
        <v>40.371002812596643</v>
      </c>
      <c r="E11849">
        <f t="shared" si="1295"/>
        <v>6386937.7732902896</v>
      </c>
      <c r="F11849">
        <f>(D11849-D11791)*L$6</f>
        <v>-39.373875858901783</v>
      </c>
      <c r="G11849">
        <f t="shared" si="1296"/>
        <v>167.10575015999999</v>
      </c>
      <c r="H11849">
        <f t="shared" si="1297"/>
        <v>131.80250857272389</v>
      </c>
      <c r="I11849">
        <f t="shared" si="1298"/>
        <v>6388323.6266798442</v>
      </c>
      <c r="J11849">
        <f t="shared" si="1299"/>
        <v>39.905999999999999</v>
      </c>
      <c r="K11849">
        <f t="shared" si="1294"/>
        <v>0</v>
      </c>
    </row>
    <row r="11850" spans="1:11" x14ac:dyDescent="0.3">
      <c r="A11850" s="1">
        <v>45133.306006944447</v>
      </c>
      <c r="B11850">
        <v>40.93</v>
      </c>
      <c r="C11850">
        <v>6393679</v>
      </c>
      <c r="D11850">
        <f t="shared" si="1300"/>
        <v>40.368160284364421</v>
      </c>
      <c r="E11850">
        <f t="shared" si="1295"/>
        <v>6386934.8627074677</v>
      </c>
      <c r="F11850">
        <f>(D11850-D11792)*L$6</f>
        <v>-39.333110292694684</v>
      </c>
      <c r="G11850">
        <f t="shared" si="1296"/>
        <v>167.06575788999999</v>
      </c>
      <c r="H11850">
        <f t="shared" si="1297"/>
        <v>131.80129668900548</v>
      </c>
      <c r="I11850">
        <f t="shared" si="1298"/>
        <v>6388319.0910192784</v>
      </c>
      <c r="J11850">
        <f t="shared" si="1299"/>
        <v>39.896000000000001</v>
      </c>
      <c r="K11850">
        <f t="shared" si="1294"/>
        <v>0</v>
      </c>
    </row>
    <row r="11851" spans="1:11" x14ac:dyDescent="0.3">
      <c r="A11851" s="1">
        <v>45133.306111111109</v>
      </c>
      <c r="B11851">
        <v>40.93</v>
      </c>
      <c r="C11851">
        <v>6393662</v>
      </c>
      <c r="D11851">
        <f t="shared" si="1300"/>
        <v>40.36533409011416</v>
      </c>
      <c r="E11851">
        <f t="shared" si="1295"/>
        <v>6386918.3348677522</v>
      </c>
      <c r="F11851">
        <f>(D11851-D11793)*L$6</f>
        <v>-39.279010352638366</v>
      </c>
      <c r="G11851">
        <f t="shared" si="1296"/>
        <v>167.06575788999999</v>
      </c>
      <c r="H11851">
        <f t="shared" si="1297"/>
        <v>131.80009185178616</v>
      </c>
      <c r="I11851">
        <f t="shared" si="1298"/>
        <v>6388302.5662489422</v>
      </c>
      <c r="J11851">
        <f t="shared" si="1299"/>
        <v>39.896000000000001</v>
      </c>
      <c r="K11851">
        <f t="shared" si="1294"/>
        <v>0</v>
      </c>
    </row>
    <row r="11852" spans="1:11" x14ac:dyDescent="0.3">
      <c r="A11852" s="1">
        <v>45133.306157407409</v>
      </c>
      <c r="B11852">
        <v>40.93</v>
      </c>
      <c r="C11852">
        <v>6393673</v>
      </c>
      <c r="D11852">
        <f t="shared" si="1300"/>
        <v>40.362524812521663</v>
      </c>
      <c r="E11852">
        <f t="shared" si="1295"/>
        <v>6386929.8042018423</v>
      </c>
      <c r="F11852">
        <f>(D11852-D11794)*L$6</f>
        <v>-39.225052576174377</v>
      </c>
      <c r="G11852">
        <f t="shared" si="1296"/>
        <v>167.06575788999999</v>
      </c>
      <c r="H11852">
        <f t="shared" si="1297"/>
        <v>131.79889430801234</v>
      </c>
      <c r="I11852">
        <f t="shared" si="1298"/>
        <v>6388314.0388056533</v>
      </c>
      <c r="J11852">
        <f t="shared" si="1299"/>
        <v>39.896000000000001</v>
      </c>
      <c r="K11852">
        <f t="shared" si="1294"/>
        <v>0</v>
      </c>
    </row>
    <row r="11853" spans="1:11" x14ac:dyDescent="0.3">
      <c r="A11853" s="1">
        <v>45133.306215277778</v>
      </c>
      <c r="B11853">
        <v>40.909999999999997</v>
      </c>
      <c r="C11853">
        <v>6393693</v>
      </c>
      <c r="D11853">
        <f t="shared" si="1300"/>
        <v>40.359612636988707</v>
      </c>
      <c r="E11853">
        <f t="shared" si="1295"/>
        <v>6386953.5176827116</v>
      </c>
      <c r="F11853">
        <f>(D11853-D11795)*L$6</f>
        <v>-39.198938822073899</v>
      </c>
      <c r="G11853">
        <f t="shared" si="1296"/>
        <v>166.98580281</v>
      </c>
      <c r="H11853">
        <f t="shared" si="1297"/>
        <v>131.79765298669949</v>
      </c>
      <c r="I11853">
        <f t="shared" si="1298"/>
        <v>6388334.49884017</v>
      </c>
      <c r="J11853">
        <f t="shared" si="1299"/>
        <v>39.875999999999998</v>
      </c>
      <c r="K11853">
        <f t="shared" si="1294"/>
        <v>0</v>
      </c>
    </row>
    <row r="11854" spans="1:11" x14ac:dyDescent="0.3">
      <c r="A11854" s="1">
        <v>45133.306319444448</v>
      </c>
      <c r="B11854">
        <v>40.909999999999997</v>
      </c>
      <c r="C11854">
        <v>6393695</v>
      </c>
      <c r="D11854">
        <f t="shared" si="1300"/>
        <v>40.356716506725832</v>
      </c>
      <c r="E11854">
        <f t="shared" si="1295"/>
        <v>6386956.0012953486</v>
      </c>
      <c r="F11854">
        <f>(D11854-D11796)*L$6</f>
        <v>-39.173287224496889</v>
      </c>
      <c r="G11854">
        <f t="shared" si="1296"/>
        <v>166.98580281</v>
      </c>
      <c r="H11854">
        <f t="shared" si="1297"/>
        <v>131.79641859151829</v>
      </c>
      <c r="I11854">
        <f t="shared" si="1298"/>
        <v>6388336.9560110755</v>
      </c>
      <c r="J11854">
        <f t="shared" si="1299"/>
        <v>39.875999999999998</v>
      </c>
      <c r="K11854">
        <f t="shared" si="1294"/>
        <v>0</v>
      </c>
    </row>
    <row r="11855" spans="1:11" x14ac:dyDescent="0.3">
      <c r="A11855" s="1">
        <v>45133.30636574074</v>
      </c>
      <c r="B11855">
        <v>40.9</v>
      </c>
      <c r="C11855">
        <v>6393667</v>
      </c>
      <c r="D11855">
        <f t="shared" si="1300"/>
        <v>40.353777834704211</v>
      </c>
      <c r="E11855">
        <f t="shared" si="1295"/>
        <v>6386930.1046622116</v>
      </c>
      <c r="F11855">
        <f>(D11855-D11797)*L$6</f>
        <v>-39.161548021405963</v>
      </c>
      <c r="G11855">
        <f t="shared" si="1296"/>
        <v>166.94584</v>
      </c>
      <c r="H11855">
        <f t="shared" si="1297"/>
        <v>131.7951661525689</v>
      </c>
      <c r="I11855">
        <f t="shared" si="1298"/>
        <v>6388309.4055973701</v>
      </c>
      <c r="J11855">
        <f t="shared" si="1299"/>
        <v>39.866</v>
      </c>
      <c r="K11855">
        <f t="shared" si="1294"/>
        <v>0</v>
      </c>
    </row>
    <row r="11856" spans="1:11" x14ac:dyDescent="0.3">
      <c r="A11856" s="1">
        <v>45133.30641203704</v>
      </c>
      <c r="B11856">
        <v>40.89</v>
      </c>
      <c r="C11856">
        <v>6393688</v>
      </c>
      <c r="D11856">
        <f t="shared" si="1300"/>
        <v>40.350796162116836</v>
      </c>
      <c r="E11856">
        <f t="shared" si="1295"/>
        <v>6386953.214575002</v>
      </c>
      <c r="F11856">
        <f>(D11856-D11798)*L$6</f>
        <v>-39.163802107598045</v>
      </c>
      <c r="G11856">
        <f t="shared" si="1296"/>
        <v>166.90588701000001</v>
      </c>
      <c r="H11856">
        <f t="shared" si="1297"/>
        <v>131.79389547820293</v>
      </c>
      <c r="I11856">
        <f t="shared" si="1298"/>
        <v>6388330.8475860395</v>
      </c>
      <c r="J11856">
        <f t="shared" si="1299"/>
        <v>39.856000000000002</v>
      </c>
      <c r="K11856">
        <f t="shared" si="1294"/>
        <v>0</v>
      </c>
    </row>
    <row r="11857" spans="1:11" x14ac:dyDescent="0.3">
      <c r="A11857" s="1">
        <v>45133.306469907409</v>
      </c>
      <c r="B11857">
        <v>40.89</v>
      </c>
      <c r="C11857">
        <v>6393690</v>
      </c>
      <c r="D11857">
        <f t="shared" si="1300"/>
        <v>40.347831640187856</v>
      </c>
      <c r="E11857">
        <f t="shared" si="1295"/>
        <v>6386955.7093711644</v>
      </c>
      <c r="F11857">
        <f>(D11857-D11799)*L$6</f>
        <v>-39.166190217678718</v>
      </c>
      <c r="G11857">
        <f t="shared" si="1296"/>
        <v>166.90588701000001</v>
      </c>
      <c r="H11857">
        <f t="shared" si="1297"/>
        <v>131.79263220374759</v>
      </c>
      <c r="I11857">
        <f t="shared" si="1298"/>
        <v>6388333.2868742086</v>
      </c>
      <c r="J11857">
        <f t="shared" si="1299"/>
        <v>39.856000000000002</v>
      </c>
      <c r="K11857">
        <f t="shared" si="1294"/>
        <v>0</v>
      </c>
    </row>
    <row r="11858" spans="1:11" x14ac:dyDescent="0.3">
      <c r="A11858" s="1">
        <v>45133.306516203702</v>
      </c>
      <c r="B11858">
        <v>40.89</v>
      </c>
      <c r="C11858">
        <v>6393670</v>
      </c>
      <c r="D11858">
        <f t="shared" si="1300"/>
        <v>40.344884879896782</v>
      </c>
      <c r="E11858">
        <f t="shared" si="1295"/>
        <v>6386936.2012028042</v>
      </c>
      <c r="F11858">
        <f>(D11858-D11800)*L$6</f>
        <v>-39.168547488618159</v>
      </c>
      <c r="G11858">
        <f t="shared" si="1296"/>
        <v>166.90588701000001</v>
      </c>
      <c r="H11858">
        <f t="shared" si="1297"/>
        <v>131.79137658795804</v>
      </c>
      <c r="I11858">
        <f t="shared" si="1298"/>
        <v>6388313.7235359065</v>
      </c>
      <c r="J11858">
        <f t="shared" si="1299"/>
        <v>39.856000000000002</v>
      </c>
      <c r="K11858">
        <f t="shared" si="1294"/>
        <v>0</v>
      </c>
    </row>
    <row r="11859" spans="1:11" x14ac:dyDescent="0.3">
      <c r="A11859" s="1">
        <v>45133.306562500002</v>
      </c>
      <c r="B11859">
        <v>40.880000000000003</v>
      </c>
      <c r="C11859">
        <v>6393670</v>
      </c>
      <c r="D11859">
        <f t="shared" si="1300"/>
        <v>40.341895860822419</v>
      </c>
      <c r="E11859">
        <f t="shared" si="1295"/>
        <v>6386938.3114708886</v>
      </c>
      <c r="F11859">
        <f>(D11859-D11801)*L$6</f>
        <v>-39.184654424771779</v>
      </c>
      <c r="G11859">
        <f t="shared" si="1296"/>
        <v>166.86594384</v>
      </c>
      <c r="H11859">
        <f t="shared" si="1297"/>
        <v>131.79010305723284</v>
      </c>
      <c r="I11859">
        <f t="shared" si="1298"/>
        <v>6388314.152732553</v>
      </c>
      <c r="J11859">
        <f t="shared" si="1299"/>
        <v>39.846000000000004</v>
      </c>
      <c r="K11859">
        <f t="shared" si="1294"/>
        <v>0</v>
      </c>
    </row>
    <row r="11860" spans="1:11" x14ac:dyDescent="0.3">
      <c r="A11860" s="1">
        <v>45133.306620370371</v>
      </c>
      <c r="B11860">
        <v>40.880000000000003</v>
      </c>
      <c r="C11860">
        <v>6393687</v>
      </c>
      <c r="D11860">
        <f t="shared" si="1300"/>
        <v>40.338924038955049</v>
      </c>
      <c r="E11860">
        <f t="shared" si="1295"/>
        <v>6386955.8073667493</v>
      </c>
      <c r="F11860">
        <f>(D11860-D11802)*L$6</f>
        <v>-39.200812100216567</v>
      </c>
      <c r="G11860">
        <f t="shared" si="1296"/>
        <v>166.86594384</v>
      </c>
      <c r="H11860">
        <f t="shared" si="1297"/>
        <v>131.7888369451251</v>
      </c>
      <c r="I11860">
        <f t="shared" si="1298"/>
        <v>6388331.5793051878</v>
      </c>
      <c r="J11860">
        <f t="shared" si="1299"/>
        <v>39.846000000000004</v>
      </c>
      <c r="K11860">
        <f t="shared" si="1294"/>
        <v>0</v>
      </c>
    </row>
    <row r="11861" spans="1:11" x14ac:dyDescent="0.3">
      <c r="A11861" s="1">
        <v>45133.306666666664</v>
      </c>
      <c r="B11861">
        <v>40.880000000000003</v>
      </c>
      <c r="C11861">
        <v>6393662</v>
      </c>
      <c r="D11861">
        <f t="shared" si="1300"/>
        <v>40.33597002672456</v>
      </c>
      <c r="E11861">
        <f t="shared" si="1295"/>
        <v>6386931.3002907885</v>
      </c>
      <c r="F11861">
        <f>(D11861-D11803)*L$6</f>
        <v>-39.203131489306742</v>
      </c>
      <c r="G11861">
        <f t="shared" si="1296"/>
        <v>166.86594384</v>
      </c>
      <c r="H11861">
        <f t="shared" si="1297"/>
        <v>131.78757851094352</v>
      </c>
      <c r="I11861">
        <f t="shared" si="1298"/>
        <v>6388307.0170517983</v>
      </c>
      <c r="J11861">
        <f t="shared" si="1299"/>
        <v>39.846000000000004</v>
      </c>
      <c r="K11861">
        <f t="shared" si="1294"/>
        <v>0</v>
      </c>
    </row>
    <row r="11862" spans="1:11" x14ac:dyDescent="0.3">
      <c r="A11862" s="1">
        <v>45133.306712962964</v>
      </c>
      <c r="B11862">
        <v>40.880000000000003</v>
      </c>
      <c r="C11862">
        <v>6393673</v>
      </c>
      <c r="D11862">
        <f t="shared" si="1300"/>
        <v>40.333033717400745</v>
      </c>
      <c r="E11862">
        <f t="shared" si="1295"/>
        <v>6386942.7902608151</v>
      </c>
      <c r="F11862">
        <f>(D11862-D11804)*L$6</f>
        <v>-39.191530856669772</v>
      </c>
      <c r="G11862">
        <f t="shared" si="1296"/>
        <v>166.86594384</v>
      </c>
      <c r="H11862">
        <f t="shared" si="1297"/>
        <v>131.7863277075962</v>
      </c>
      <c r="I11862">
        <f t="shared" si="1298"/>
        <v>6388318.4660702208</v>
      </c>
      <c r="J11862">
        <f t="shared" si="1299"/>
        <v>39.846000000000004</v>
      </c>
      <c r="K11862">
        <f t="shared" si="1294"/>
        <v>0</v>
      </c>
    </row>
    <row r="11863" spans="1:11" x14ac:dyDescent="0.3">
      <c r="A11863" s="1">
        <v>45133.306770833333</v>
      </c>
      <c r="B11863">
        <v>40.880000000000003</v>
      </c>
      <c r="C11863">
        <v>6393669</v>
      </c>
      <c r="D11863">
        <f t="shared" si="1300"/>
        <v>40.33011500489301</v>
      </c>
      <c r="E11863">
        <f t="shared" si="1295"/>
        <v>6386939.2772945324</v>
      </c>
      <c r="F11863">
        <f>(D11863-D11805)*L$6</f>
        <v>-39.166088721485721</v>
      </c>
      <c r="G11863">
        <f t="shared" si="1296"/>
        <v>166.86594384</v>
      </c>
      <c r="H11863">
        <f t="shared" si="1297"/>
        <v>131.78508448828634</v>
      </c>
      <c r="I11863">
        <f t="shared" si="1298"/>
        <v>6388314.9262979366</v>
      </c>
      <c r="J11863">
        <f t="shared" si="1299"/>
        <v>39.846000000000004</v>
      </c>
      <c r="K11863">
        <f t="shared" si="1294"/>
        <v>0</v>
      </c>
    </row>
    <row r="11864" spans="1:11" x14ac:dyDescent="0.3">
      <c r="A11864" s="1">
        <v>45133.306817129633</v>
      </c>
      <c r="B11864">
        <v>40.880000000000003</v>
      </c>
      <c r="C11864">
        <v>6393686</v>
      </c>
      <c r="D11864">
        <f t="shared" si="1300"/>
        <v>40.327213783746551</v>
      </c>
      <c r="E11864">
        <f t="shared" si="1295"/>
        <v>6386956.7614095379</v>
      </c>
      <c r="F11864">
        <f>(D11864-D11806)*L$6</f>
        <v>-39.140617295203768</v>
      </c>
      <c r="G11864">
        <f t="shared" si="1296"/>
        <v>166.86594384</v>
      </c>
      <c r="H11864">
        <f t="shared" si="1297"/>
        <v>131.78384880651032</v>
      </c>
      <c r="I11864">
        <f t="shared" si="1298"/>
        <v>6388332.3839386394</v>
      </c>
      <c r="J11864">
        <f t="shared" si="1299"/>
        <v>39.846000000000004</v>
      </c>
      <c r="K11864">
        <f t="shared" si="1294"/>
        <v>0</v>
      </c>
    </row>
    <row r="11865" spans="1:11" x14ac:dyDescent="0.3">
      <c r="A11865" s="1">
        <v>45133.306863425925</v>
      </c>
      <c r="B11865">
        <v>40.880000000000003</v>
      </c>
      <c r="C11865">
        <v>6393688</v>
      </c>
      <c r="D11865">
        <f t="shared" si="1300"/>
        <v>40.324329949138523</v>
      </c>
      <c r="E11865">
        <f t="shared" si="1295"/>
        <v>6386959.2426233217</v>
      </c>
      <c r="F11865">
        <f>(D11865-D11807)*L$6</f>
        <v>-39.115283636307794</v>
      </c>
      <c r="G11865">
        <f t="shared" si="1296"/>
        <v>166.86594384</v>
      </c>
      <c r="H11865">
        <f t="shared" si="1297"/>
        <v>131.78262061605579</v>
      </c>
      <c r="I11865">
        <f t="shared" si="1298"/>
        <v>6388334.8388410797</v>
      </c>
      <c r="J11865">
        <f t="shared" si="1299"/>
        <v>39.846000000000004</v>
      </c>
      <c r="K11865">
        <f t="shared" si="1294"/>
        <v>0</v>
      </c>
    </row>
    <row r="11866" spans="1:11" x14ac:dyDescent="0.3">
      <c r="A11866" s="1">
        <v>45133.306921296295</v>
      </c>
      <c r="B11866">
        <v>40.880000000000003</v>
      </c>
      <c r="C11866">
        <v>6393671</v>
      </c>
      <c r="D11866">
        <f t="shared" si="1300"/>
        <v>40.321463396874286</v>
      </c>
      <c r="E11866">
        <f t="shared" si="1295"/>
        <v>6386942.7209532708</v>
      </c>
      <c r="F11866">
        <f>(D11866-D11808)*L$6</f>
        <v>-39.076352886961558</v>
      </c>
      <c r="G11866">
        <f t="shared" si="1296"/>
        <v>166.86594384</v>
      </c>
      <c r="H11866">
        <f t="shared" si="1297"/>
        <v>131.78139987099985</v>
      </c>
      <c r="I11866">
        <f t="shared" si="1298"/>
        <v>6388318.3047558255</v>
      </c>
      <c r="J11866">
        <f t="shared" si="1299"/>
        <v>39.846000000000004</v>
      </c>
      <c r="K11866">
        <f t="shared" si="1294"/>
        <v>0</v>
      </c>
    </row>
    <row r="11867" spans="1:11" x14ac:dyDescent="0.3">
      <c r="A11867" s="1">
        <v>45133.306967592594</v>
      </c>
      <c r="B11867">
        <v>40.880000000000003</v>
      </c>
      <c r="C11867">
        <v>6393659</v>
      </c>
      <c r="D11867">
        <f t="shared" si="1300"/>
        <v>40.31861402338361</v>
      </c>
      <c r="E11867">
        <f t="shared" si="1295"/>
        <v>6386931.1964166677</v>
      </c>
      <c r="F11867">
        <f>(D11867-D11809)*L$6</f>
        <v>-39.03747429146442</v>
      </c>
      <c r="G11867">
        <f t="shared" si="1296"/>
        <v>166.86594384</v>
      </c>
      <c r="H11867">
        <f t="shared" si="1297"/>
        <v>131.78018652570699</v>
      </c>
      <c r="I11867">
        <f t="shared" si="1298"/>
        <v>6388306.7680492494</v>
      </c>
      <c r="J11867">
        <f t="shared" si="1299"/>
        <v>39.846000000000004</v>
      </c>
      <c r="K11867">
        <f t="shared" si="1294"/>
        <v>0</v>
      </c>
    </row>
    <row r="11868" spans="1:11" x14ac:dyDescent="0.3">
      <c r="A11868" s="1">
        <v>45133.307013888887</v>
      </c>
      <c r="B11868">
        <v>40.880000000000003</v>
      </c>
      <c r="C11868">
        <v>6393664</v>
      </c>
      <c r="D11868">
        <f t="shared" si="1300"/>
        <v>40.315781725716946</v>
      </c>
      <c r="E11868">
        <f t="shared" si="1295"/>
        <v>6386936.6690306906</v>
      </c>
      <c r="F11868">
        <f>(D11868-D11810)*L$6</f>
        <v>-38.985077361957252</v>
      </c>
      <c r="G11868">
        <f t="shared" si="1296"/>
        <v>166.86594384</v>
      </c>
      <c r="H11868">
        <f t="shared" si="1297"/>
        <v>131.7789805348275</v>
      </c>
      <c r="I11868">
        <f t="shared" si="1298"/>
        <v>6388312.2423073584</v>
      </c>
      <c r="J11868">
        <f t="shared" si="1299"/>
        <v>39.846000000000004</v>
      </c>
      <c r="K11868">
        <f t="shared" si="1294"/>
        <v>0</v>
      </c>
    </row>
    <row r="11869" spans="1:11" x14ac:dyDescent="0.3">
      <c r="A11869" s="1">
        <v>45133.307071759256</v>
      </c>
      <c r="B11869">
        <v>40.869999999999997</v>
      </c>
      <c r="C11869">
        <v>6393663</v>
      </c>
      <c r="D11869">
        <f t="shared" si="1300"/>
        <v>40.312906473195817</v>
      </c>
      <c r="E11869">
        <f t="shared" si="1295"/>
        <v>6386937.7586418204</v>
      </c>
      <c r="F11869">
        <f>(D11869-D11811)*L$6</f>
        <v>-38.946596364093367</v>
      </c>
      <c r="G11869">
        <f t="shared" si="1296"/>
        <v>166.82601048999999</v>
      </c>
      <c r="H11869">
        <f t="shared" si="1297"/>
        <v>131.77775633847213</v>
      </c>
      <c r="I11869">
        <f t="shared" si="1298"/>
        <v>6388311.7090371149</v>
      </c>
      <c r="J11869">
        <f t="shared" si="1299"/>
        <v>39.835999999999999</v>
      </c>
      <c r="K11869">
        <f t="shared" si="1294"/>
        <v>0</v>
      </c>
    </row>
    <row r="11870" spans="1:11" x14ac:dyDescent="0.3">
      <c r="A11870" s="1">
        <v>45133.307118055556</v>
      </c>
      <c r="B11870">
        <v>40.869999999999997</v>
      </c>
      <c r="C11870">
        <v>6393649</v>
      </c>
      <c r="D11870">
        <f t="shared" si="1300"/>
        <v>40.310047767459253</v>
      </c>
      <c r="E11870">
        <f t="shared" si="1295"/>
        <v>6386924.2355482932</v>
      </c>
      <c r="F11870">
        <f>(D11870-D11812)*L$6</f>
        <v>-38.908490297110205</v>
      </c>
      <c r="G11870">
        <f t="shared" si="1296"/>
        <v>166.82601048999999</v>
      </c>
      <c r="H11870">
        <f t="shared" si="1297"/>
        <v>131.77653927182291</v>
      </c>
      <c r="I11870">
        <f t="shared" si="1298"/>
        <v>6388298.1729170252</v>
      </c>
      <c r="J11870">
        <f t="shared" si="1299"/>
        <v>39.835999999999999</v>
      </c>
      <c r="K11870">
        <f t="shared" si="1294"/>
        <v>0</v>
      </c>
    </row>
    <row r="11871" spans="1:11" x14ac:dyDescent="0.3">
      <c r="A11871" s="1">
        <v>45133.307164351849</v>
      </c>
      <c r="B11871">
        <v>40.869999999999997</v>
      </c>
      <c r="C11871">
        <v>6393665</v>
      </c>
      <c r="D11871">
        <f t="shared" si="1300"/>
        <v>40.307206197574153</v>
      </c>
      <c r="E11871">
        <f t="shared" si="1295"/>
        <v>6386940.7095960611</v>
      </c>
      <c r="F11871">
        <f>(D11871-D11813)*L$6</f>
        <v>-38.856858001725385</v>
      </c>
      <c r="G11871">
        <f t="shared" si="1296"/>
        <v>166.82601048999999</v>
      </c>
      <c r="H11871">
        <f t="shared" si="1297"/>
        <v>131.77532958417902</v>
      </c>
      <c r="I11871">
        <f t="shared" si="1298"/>
        <v>6388314.6477606948</v>
      </c>
      <c r="J11871">
        <f t="shared" si="1299"/>
        <v>39.835999999999999</v>
      </c>
      <c r="K11871">
        <f t="shared" si="1294"/>
        <v>0</v>
      </c>
    </row>
    <row r="11872" spans="1:11" x14ac:dyDescent="0.3">
      <c r="A11872" s="1">
        <v>45133.307222222225</v>
      </c>
      <c r="B11872">
        <v>40.869999999999997</v>
      </c>
      <c r="C11872">
        <v>6393673</v>
      </c>
      <c r="D11872">
        <f t="shared" si="1300"/>
        <v>40.304381660823616</v>
      </c>
      <c r="E11872">
        <f t="shared" si="1295"/>
        <v>6386949.1808022587</v>
      </c>
      <c r="F11872">
        <f>(D11872-D11814)*L$6</f>
        <v>-38.805353255126604</v>
      </c>
      <c r="G11872">
        <f t="shared" si="1296"/>
        <v>166.82601048999999</v>
      </c>
      <c r="H11872">
        <f t="shared" si="1297"/>
        <v>131.77412723030966</v>
      </c>
      <c r="I11872">
        <f t="shared" si="1298"/>
        <v>6388323.1199298324</v>
      </c>
      <c r="J11872">
        <f t="shared" si="1299"/>
        <v>39.835999999999999</v>
      </c>
      <c r="K11872">
        <f t="shared" si="1294"/>
        <v>0</v>
      </c>
    </row>
    <row r="11873" spans="1:11" x14ac:dyDescent="0.3">
      <c r="A11873" s="1">
        <v>45133.307268518518</v>
      </c>
      <c r="B11873">
        <v>40.869999999999997</v>
      </c>
      <c r="C11873">
        <v>6393677</v>
      </c>
      <c r="D11873">
        <f t="shared" si="1300"/>
        <v>40.30157405510645</v>
      </c>
      <c r="E11873">
        <f t="shared" si="1295"/>
        <v>6386953.6491839197</v>
      </c>
      <c r="F11873">
        <f>(D11873-D11815)*L$6</f>
        <v>-38.754144184628814</v>
      </c>
      <c r="G11873">
        <f t="shared" si="1296"/>
        <v>166.82601048999999</v>
      </c>
      <c r="H11873">
        <f t="shared" si="1297"/>
        <v>131.77293216526718</v>
      </c>
      <c r="I11873">
        <f t="shared" si="1298"/>
        <v>6388327.5892716991</v>
      </c>
      <c r="J11873">
        <f t="shared" si="1299"/>
        <v>39.835999999999999</v>
      </c>
      <c r="K11873">
        <f t="shared" si="1294"/>
        <v>0</v>
      </c>
    </row>
    <row r="11874" spans="1:11" x14ac:dyDescent="0.3">
      <c r="A11874" s="1">
        <v>45133.307326388887</v>
      </c>
      <c r="B11874">
        <v>40.869999999999997</v>
      </c>
      <c r="C11874">
        <v>6393666</v>
      </c>
      <c r="D11874">
        <f t="shared" si="1300"/>
        <v>40.298783278933485</v>
      </c>
      <c r="E11874">
        <f t="shared" si="1295"/>
        <v>6386943.1147579746</v>
      </c>
      <c r="F11874">
        <f>(D11874-D11816)*L$6</f>
        <v>-38.703229095895679</v>
      </c>
      <c r="G11874">
        <f t="shared" si="1296"/>
        <v>166.82601048999999</v>
      </c>
      <c r="H11874">
        <f t="shared" si="1297"/>
        <v>131.77174434438516</v>
      </c>
      <c r="I11874">
        <f t="shared" si="1298"/>
        <v>6388317.0558032831</v>
      </c>
      <c r="J11874">
        <f t="shared" si="1299"/>
        <v>39.835999999999999</v>
      </c>
      <c r="K11874">
        <f t="shared" si="1294"/>
        <v>0</v>
      </c>
    </row>
    <row r="11875" spans="1:11" x14ac:dyDescent="0.3">
      <c r="A11875" s="1">
        <v>45133.307372685187</v>
      </c>
      <c r="B11875">
        <v>40.869999999999997</v>
      </c>
      <c r="C11875">
        <v>6393671</v>
      </c>
      <c r="D11875">
        <f t="shared" si="1300"/>
        <v>40.296009231423902</v>
      </c>
      <c r="E11875">
        <f t="shared" si="1295"/>
        <v>6386948.5775412535</v>
      </c>
      <c r="F11875">
        <f>(D11875-D11817)*L$6</f>
        <v>-38.652606304280326</v>
      </c>
      <c r="G11875">
        <f t="shared" si="1296"/>
        <v>166.82601048999999</v>
      </c>
      <c r="H11875">
        <f t="shared" si="1297"/>
        <v>131.77056372327647</v>
      </c>
      <c r="I11875">
        <f t="shared" si="1298"/>
        <v>6388322.5195414722</v>
      </c>
      <c r="J11875">
        <f t="shared" si="1299"/>
        <v>39.835999999999999</v>
      </c>
      <c r="K11875">
        <f t="shared" si="1294"/>
        <v>0</v>
      </c>
    </row>
    <row r="11876" spans="1:11" x14ac:dyDescent="0.3">
      <c r="A11876" s="1">
        <v>45133.30741898148</v>
      </c>
      <c r="B11876">
        <v>40.86</v>
      </c>
      <c r="C11876">
        <v>6393653</v>
      </c>
      <c r="D11876">
        <f t="shared" si="1300"/>
        <v>40.293191869610574</v>
      </c>
      <c r="E11876">
        <f t="shared" si="1295"/>
        <v>6386932.6561969388</v>
      </c>
      <c r="F11876">
        <f>(D11876-D11818)*L$6</f>
        <v>-38.616060953705329</v>
      </c>
      <c r="G11876">
        <f t="shared" si="1296"/>
        <v>166.78608696000001</v>
      </c>
      <c r="H11876">
        <f t="shared" si="1297"/>
        <v>131.7693647490967</v>
      </c>
      <c r="I11876">
        <f t="shared" si="1298"/>
        <v>6388304.9756426746</v>
      </c>
      <c r="J11876">
        <f t="shared" si="1299"/>
        <v>39.826000000000001</v>
      </c>
      <c r="K11876">
        <f t="shared" si="1294"/>
        <v>0</v>
      </c>
    </row>
    <row r="11877" spans="1:11" x14ac:dyDescent="0.3">
      <c r="A11877" s="1">
        <v>45133.307476851849</v>
      </c>
      <c r="B11877">
        <v>40.85</v>
      </c>
      <c r="C11877">
        <v>6393655</v>
      </c>
      <c r="D11877">
        <f t="shared" si="1300"/>
        <v>40.29033076843416</v>
      </c>
      <c r="E11877">
        <f t="shared" si="1295"/>
        <v>6386936.7415253865</v>
      </c>
      <c r="F11877">
        <f>(D11877-D11819)*L$6</f>
        <v>-38.593666217131357</v>
      </c>
      <c r="G11877">
        <f t="shared" si="1296"/>
        <v>166.74617325000003</v>
      </c>
      <c r="H11877">
        <f t="shared" si="1297"/>
        <v>131.76814724475173</v>
      </c>
      <c r="I11877">
        <f t="shared" si="1298"/>
        <v>6388307.424096548</v>
      </c>
      <c r="J11877">
        <f t="shared" si="1299"/>
        <v>39.816000000000003</v>
      </c>
      <c r="K11877">
        <f t="shared" si="1294"/>
        <v>0</v>
      </c>
    </row>
    <row r="11878" spans="1:11" x14ac:dyDescent="0.3">
      <c r="A11878" s="1">
        <v>45133.307523148149</v>
      </c>
      <c r="B11878">
        <v>40.85</v>
      </c>
      <c r="C11878">
        <v>6393699</v>
      </c>
      <c r="D11878">
        <f t="shared" si="1300"/>
        <v>40.28748614082329</v>
      </c>
      <c r="E11878">
        <f t="shared" si="1295"/>
        <v>6386981.2158561554</v>
      </c>
      <c r="F11878">
        <f>(D11878-D11820)*L$6</f>
        <v>-38.571548677229117</v>
      </c>
      <c r="G11878">
        <f t="shared" si="1296"/>
        <v>166.74617325000003</v>
      </c>
      <c r="H11878">
        <f t="shared" si="1297"/>
        <v>131.76693683426831</v>
      </c>
      <c r="I11878">
        <f t="shared" si="1298"/>
        <v>6388351.8698097933</v>
      </c>
      <c r="J11878">
        <f t="shared" si="1299"/>
        <v>39.816000000000003</v>
      </c>
      <c r="K11878">
        <f t="shared" si="1294"/>
        <v>0</v>
      </c>
    </row>
    <row r="11879" spans="1:11" x14ac:dyDescent="0.3">
      <c r="A11879" s="1">
        <v>45133.307569444441</v>
      </c>
      <c r="B11879">
        <v>40.840000000000003</v>
      </c>
      <c r="C11879">
        <v>6393676</v>
      </c>
      <c r="D11879">
        <f t="shared" si="1300"/>
        <v>40.284598601448693</v>
      </c>
      <c r="E11879">
        <f t="shared" si="1295"/>
        <v>6386960.3048544871</v>
      </c>
      <c r="F11879">
        <f>(D11879-D11821)*L$6</f>
        <v>-38.563342662054581</v>
      </c>
      <c r="G11879">
        <f t="shared" si="1296"/>
        <v>166.70626936000002</v>
      </c>
      <c r="H11879">
        <f t="shared" si="1297"/>
        <v>131.76570824991367</v>
      </c>
      <c r="I11879">
        <f t="shared" si="1298"/>
        <v>6388329.3079910548</v>
      </c>
      <c r="J11879">
        <f t="shared" si="1299"/>
        <v>39.806000000000004</v>
      </c>
      <c r="K11879">
        <f t="shared" si="1294"/>
        <v>0</v>
      </c>
    </row>
    <row r="11880" spans="1:11" x14ac:dyDescent="0.3">
      <c r="A11880" s="1">
        <v>45133.307627314818</v>
      </c>
      <c r="B11880">
        <v>40.840000000000003</v>
      </c>
      <c r="C11880">
        <v>6393678</v>
      </c>
      <c r="D11880">
        <f t="shared" si="1300"/>
        <v>40.281727692014478</v>
      </c>
      <c r="E11880">
        <f t="shared" si="1295"/>
        <v>6386962.7834530892</v>
      </c>
      <c r="F11880">
        <f>(D11880-D11822)*L$6</f>
        <v>-38.555329427180212</v>
      </c>
      <c r="G11880">
        <f t="shared" si="1296"/>
        <v>166.70626936000002</v>
      </c>
      <c r="H11880">
        <f t="shared" si="1297"/>
        <v>131.76448682653714</v>
      </c>
      <c r="I11880">
        <f t="shared" si="1298"/>
        <v>6388331.7434927486</v>
      </c>
      <c r="J11880">
        <f t="shared" si="1299"/>
        <v>39.806000000000004</v>
      </c>
      <c r="K11880">
        <f t="shared" si="1294"/>
        <v>0</v>
      </c>
    </row>
    <row r="11881" spans="1:11" x14ac:dyDescent="0.3">
      <c r="A11881" s="1">
        <v>45133.307673611111</v>
      </c>
      <c r="B11881">
        <v>40.83</v>
      </c>
      <c r="C11881">
        <v>6393668</v>
      </c>
      <c r="D11881">
        <f t="shared" si="1300"/>
        <v>40.278814018198375</v>
      </c>
      <c r="E11881">
        <f t="shared" si="1295"/>
        <v>6386954.8760666065</v>
      </c>
      <c r="F11881">
        <f>(D11881-D11823)*L$6</f>
        <v>-38.561145658573395</v>
      </c>
      <c r="G11881">
        <f t="shared" si="1296"/>
        <v>166.66637529000002</v>
      </c>
      <c r="H11881">
        <f t="shared" si="1297"/>
        <v>131.76324729609809</v>
      </c>
      <c r="I11881">
        <f t="shared" si="1298"/>
        <v>6388322.1715220679</v>
      </c>
      <c r="J11881">
        <f t="shared" si="1299"/>
        <v>39.795999999999999</v>
      </c>
      <c r="K11881">
        <f t="shared" si="1294"/>
        <v>0</v>
      </c>
    </row>
    <row r="11882" spans="1:11" x14ac:dyDescent="0.3">
      <c r="A11882" s="1">
        <v>45133.307719907411</v>
      </c>
      <c r="B11882">
        <v>40.82</v>
      </c>
      <c r="C11882">
        <v>6393662</v>
      </c>
      <c r="D11882">
        <f t="shared" si="1300"/>
        <v>40.275857128919775</v>
      </c>
      <c r="E11882">
        <f t="shared" si="1295"/>
        <v>6386950.9752529794</v>
      </c>
      <c r="F11882">
        <f>(D11882-D11824)*L$6</f>
        <v>-38.580871240083425</v>
      </c>
      <c r="G11882">
        <f t="shared" si="1296"/>
        <v>166.62649104000002</v>
      </c>
      <c r="H11882">
        <f t="shared" si="1297"/>
        <v>131.76198947057674</v>
      </c>
      <c r="I11882">
        <f t="shared" si="1298"/>
        <v>6388316.5920658205</v>
      </c>
      <c r="J11882">
        <f t="shared" si="1299"/>
        <v>39.786000000000001</v>
      </c>
      <c r="K11882">
        <f t="shared" si="1294"/>
        <v>0</v>
      </c>
    </row>
    <row r="11883" spans="1:11" x14ac:dyDescent="0.3">
      <c r="A11883" s="1">
        <v>45133.30777777778</v>
      </c>
      <c r="B11883">
        <v>40.82</v>
      </c>
      <c r="C11883">
        <v>6393668</v>
      </c>
      <c r="D11883">
        <f t="shared" si="1300"/>
        <v>40.272917277484012</v>
      </c>
      <c r="E11883">
        <f t="shared" si="1295"/>
        <v>6386957.4651101083</v>
      </c>
      <c r="F11883">
        <f>(D11883-D11825)*L$6</f>
        <v>-38.600624189398474</v>
      </c>
      <c r="G11883">
        <f t="shared" si="1296"/>
        <v>166.62649104000002</v>
      </c>
      <c r="H11883">
        <f t="shared" si="1297"/>
        <v>131.76073898220241</v>
      </c>
      <c r="I11883">
        <f t="shared" si="1298"/>
        <v>6388323.01003436</v>
      </c>
      <c r="J11883">
        <f t="shared" si="1299"/>
        <v>39.786000000000001</v>
      </c>
      <c r="K11883">
        <f t="shared" si="1294"/>
        <v>0</v>
      </c>
    </row>
    <row r="11884" spans="1:11" x14ac:dyDescent="0.3">
      <c r="A11884" s="1">
        <v>45133.307824074072</v>
      </c>
      <c r="B11884">
        <v>40.82</v>
      </c>
      <c r="C11884">
        <v>6393661</v>
      </c>
      <c r="D11884">
        <f t="shared" si="1300"/>
        <v>40.269995069409866</v>
      </c>
      <c r="E11884">
        <f t="shared" si="1295"/>
        <v>6386950.9520273861</v>
      </c>
      <c r="F11884">
        <f>(D11884-D11826)*L$6</f>
        <v>-38.620241656871173</v>
      </c>
      <c r="G11884">
        <f t="shared" si="1296"/>
        <v>166.62649104000002</v>
      </c>
      <c r="H11884">
        <f t="shared" si="1297"/>
        <v>131.75949608695899</v>
      </c>
      <c r="I11884">
        <f t="shared" si="1298"/>
        <v>6388316.4255005736</v>
      </c>
      <c r="J11884">
        <f t="shared" si="1299"/>
        <v>39.786000000000001</v>
      </c>
      <c r="K11884">
        <f t="shared" si="1294"/>
        <v>0</v>
      </c>
    </row>
    <row r="11885" spans="1:11" x14ac:dyDescent="0.3">
      <c r="A11885" s="1">
        <v>45133.307870370372</v>
      </c>
      <c r="B11885">
        <v>40.82</v>
      </c>
      <c r="C11885">
        <v>6393660</v>
      </c>
      <c r="D11885">
        <f t="shared" si="1300"/>
        <v>40.267090398811639</v>
      </c>
      <c r="E11885">
        <f t="shared" si="1295"/>
        <v>6386950.4360224558</v>
      </c>
      <c r="F11885">
        <f>(D11885-D11827)*L$6</f>
        <v>-38.625980569858029</v>
      </c>
      <c r="G11885">
        <f t="shared" si="1296"/>
        <v>166.62649104000002</v>
      </c>
      <c r="H11885">
        <f t="shared" si="1297"/>
        <v>131.75826073821895</v>
      </c>
      <c r="I11885">
        <f t="shared" si="1298"/>
        <v>6388315.8522234941</v>
      </c>
      <c r="J11885">
        <f t="shared" si="1299"/>
        <v>39.786000000000001</v>
      </c>
      <c r="K11885">
        <f t="shared" si="1294"/>
        <v>0</v>
      </c>
    </row>
    <row r="11886" spans="1:11" x14ac:dyDescent="0.3">
      <c r="A11886" s="1">
        <v>45133.307928240742</v>
      </c>
      <c r="B11886">
        <v>40.82</v>
      </c>
      <c r="C11886">
        <v>6393671</v>
      </c>
      <c r="D11886">
        <f t="shared" si="1300"/>
        <v>40.264203160439102</v>
      </c>
      <c r="E11886">
        <f t="shared" si="1295"/>
        <v>6386961.9171128543</v>
      </c>
      <c r="F11886">
        <f>(D11886-D11828)*L$6</f>
        <v>-38.631510344346864</v>
      </c>
      <c r="G11886">
        <f t="shared" si="1296"/>
        <v>166.62649104000002</v>
      </c>
      <c r="H11886">
        <f t="shared" si="1297"/>
        <v>131.75703288964721</v>
      </c>
      <c r="I11886">
        <f t="shared" si="1298"/>
        <v>6388327.2765495703</v>
      </c>
      <c r="J11886">
        <f t="shared" si="1299"/>
        <v>39.786000000000001</v>
      </c>
      <c r="K11886">
        <f t="shared" si="1294"/>
        <v>0</v>
      </c>
    </row>
    <row r="11887" spans="1:11" x14ac:dyDescent="0.3">
      <c r="A11887" s="1">
        <v>45133.307974537034</v>
      </c>
      <c r="B11887">
        <v>40.81</v>
      </c>
      <c r="C11887">
        <v>6393652</v>
      </c>
      <c r="D11887">
        <f t="shared" si="1300"/>
        <v>40.261273235206971</v>
      </c>
      <c r="E11887">
        <f t="shared" si="1295"/>
        <v>6386945.0107113365</v>
      </c>
      <c r="F11887">
        <f>(D11887-D11829)*L$6</f>
        <v>-38.637046934157695</v>
      </c>
      <c r="G11887">
        <f t="shared" si="1296"/>
        <v>166.58661661000002</v>
      </c>
      <c r="H11887">
        <f t="shared" si="1297"/>
        <v>131.75578697568878</v>
      </c>
      <c r="I11887">
        <f t="shared" si="1298"/>
        <v>6388308.707213318</v>
      </c>
      <c r="J11887">
        <f t="shared" si="1299"/>
        <v>39.776000000000003</v>
      </c>
      <c r="K11887">
        <f t="shared" si="1294"/>
        <v>0</v>
      </c>
    </row>
    <row r="11888" spans="1:11" x14ac:dyDescent="0.3">
      <c r="A11888" s="1">
        <v>45133.308020833334</v>
      </c>
      <c r="B11888">
        <v>40.81</v>
      </c>
      <c r="C11888">
        <v>6393670</v>
      </c>
      <c r="D11888">
        <f t="shared" si="1300"/>
        <v>40.258360196662323</v>
      </c>
      <c r="E11888">
        <f t="shared" si="1295"/>
        <v>6386963.4959845711</v>
      </c>
      <c r="F11888">
        <f>(D11888-D11830)*L$6</f>
        <v>-38.642535305095151</v>
      </c>
      <c r="G11888">
        <f t="shared" si="1296"/>
        <v>166.58661661000002</v>
      </c>
      <c r="H11888">
        <f t="shared" si="1297"/>
        <v>131.75454833040965</v>
      </c>
      <c r="I11888">
        <f t="shared" si="1298"/>
        <v>6388327.135400461</v>
      </c>
      <c r="J11888">
        <f t="shared" si="1299"/>
        <v>39.776000000000003</v>
      </c>
      <c r="K11888">
        <f t="shared" si="1294"/>
        <v>0</v>
      </c>
    </row>
    <row r="11889" spans="1:11" x14ac:dyDescent="0.3">
      <c r="A11889" s="1">
        <v>45133.308078703703</v>
      </c>
      <c r="B11889">
        <v>40.81</v>
      </c>
      <c r="C11889">
        <v>6393665</v>
      </c>
      <c r="D11889">
        <f t="shared" si="1300"/>
        <v>40.255464644747782</v>
      </c>
      <c r="E11889">
        <f t="shared" si="1295"/>
        <v>6386958.9783447683</v>
      </c>
      <c r="F11889">
        <f>(D11889-D11831)*L$6</f>
        <v>-38.634223964285113</v>
      </c>
      <c r="G11889">
        <f t="shared" si="1296"/>
        <v>166.58661661000002</v>
      </c>
      <c r="H11889">
        <f t="shared" si="1297"/>
        <v>131.75331720735983</v>
      </c>
      <c r="I11889">
        <f t="shared" si="1298"/>
        <v>6388322.5747733666</v>
      </c>
      <c r="J11889">
        <f t="shared" si="1299"/>
        <v>39.776000000000003</v>
      </c>
      <c r="K11889">
        <f t="shared" si="1294"/>
        <v>0</v>
      </c>
    </row>
    <row r="11890" spans="1:11" x14ac:dyDescent="0.3">
      <c r="A11890" s="1">
        <v>45133.308182870373</v>
      </c>
      <c r="B11890">
        <v>40.81</v>
      </c>
      <c r="C11890">
        <v>6393677</v>
      </c>
      <c r="D11890">
        <f t="shared" si="1300"/>
        <v>40.252586474493143</v>
      </c>
      <c r="E11890">
        <f t="shared" si="1295"/>
        <v>6386971.4578094129</v>
      </c>
      <c r="F11890">
        <f>(D11890-D11832)*L$6</f>
        <v>-38.625785629164966</v>
      </c>
      <c r="G11890">
        <f t="shared" si="1296"/>
        <v>166.58661661000002</v>
      </c>
      <c r="H11890">
        <f t="shared" si="1297"/>
        <v>131.75209356034551</v>
      </c>
      <c r="I11890">
        <f t="shared" si="1298"/>
        <v>6388335.0116751371</v>
      </c>
      <c r="J11890">
        <f t="shared" si="1299"/>
        <v>39.776000000000003</v>
      </c>
      <c r="K11890">
        <f t="shared" si="1294"/>
        <v>0</v>
      </c>
    </row>
    <row r="11891" spans="1:11" x14ac:dyDescent="0.3">
      <c r="A11891" s="1">
        <v>45133.308229166665</v>
      </c>
      <c r="B11891">
        <v>40.81</v>
      </c>
      <c r="C11891">
        <v>6393684</v>
      </c>
      <c r="D11891">
        <f t="shared" si="1300"/>
        <v>40.249725581558337</v>
      </c>
      <c r="E11891">
        <f t="shared" si="1295"/>
        <v>6386978.934395887</v>
      </c>
      <c r="F11891">
        <f>(D11891-D11833)*L$6</f>
        <v>-38.617382566203844</v>
      </c>
      <c r="G11891">
        <f t="shared" si="1296"/>
        <v>166.58661661000002</v>
      </c>
      <c r="H11891">
        <f t="shared" si="1297"/>
        <v>131.75087734346252</v>
      </c>
      <c r="I11891">
        <f t="shared" si="1298"/>
        <v>6388342.44595923</v>
      </c>
      <c r="J11891">
        <f t="shared" si="1299"/>
        <v>39.776000000000003</v>
      </c>
      <c r="K11891">
        <f t="shared" si="1294"/>
        <v>0</v>
      </c>
    </row>
    <row r="11892" spans="1:11" x14ac:dyDescent="0.3">
      <c r="A11892" s="1">
        <v>45133.308275462965</v>
      </c>
      <c r="B11892">
        <v>40.81</v>
      </c>
      <c r="C11892">
        <v>6393653</v>
      </c>
      <c r="D11892">
        <f t="shared" si="1300"/>
        <v>40.246881862229628</v>
      </c>
      <c r="E11892">
        <f t="shared" si="1295"/>
        <v>6386948.4081214685</v>
      </c>
      <c r="F11892">
        <f>(D11892-D11834)*L$6</f>
        <v>-38.595260795937136</v>
      </c>
      <c r="G11892">
        <f t="shared" si="1296"/>
        <v>166.58661661000002</v>
      </c>
      <c r="H11892">
        <f t="shared" si="1297"/>
        <v>131.74966851109454</v>
      </c>
      <c r="I11892">
        <f t="shared" si="1298"/>
        <v>6388311.8913952503</v>
      </c>
      <c r="J11892">
        <f t="shared" si="1299"/>
        <v>39.776000000000003</v>
      </c>
      <c r="K11892">
        <f t="shared" si="1294"/>
        <v>0</v>
      </c>
    </row>
    <row r="11893" spans="1:11" x14ac:dyDescent="0.3">
      <c r="A11893" s="1">
        <v>45133.308333333334</v>
      </c>
      <c r="B11893">
        <v>40.81</v>
      </c>
      <c r="C11893">
        <v>6393682</v>
      </c>
      <c r="D11893">
        <f t="shared" si="1300"/>
        <v>40.244055213415862</v>
      </c>
      <c r="E11893">
        <f t="shared" si="1295"/>
        <v>6386977.8790033311</v>
      </c>
      <c r="F11893">
        <f>(D11893-D11835)*L$6</f>
        <v>-38.559338254969262</v>
      </c>
      <c r="G11893">
        <f t="shared" si="1296"/>
        <v>166.58661661000002</v>
      </c>
      <c r="H11893">
        <f t="shared" si="1297"/>
        <v>131.74846701791128</v>
      </c>
      <c r="I11893">
        <f t="shared" si="1298"/>
        <v>6388341.3480807934</v>
      </c>
      <c r="J11893">
        <f t="shared" si="1299"/>
        <v>39.776000000000003</v>
      </c>
      <c r="K11893">
        <f t="shared" si="1294"/>
        <v>0</v>
      </c>
    </row>
    <row r="11894" spans="1:11" x14ac:dyDescent="0.3">
      <c r="A11894" s="1">
        <v>45133.308379629627</v>
      </c>
      <c r="B11894">
        <v>40.81</v>
      </c>
      <c r="C11894">
        <v>6393700</v>
      </c>
      <c r="D11894">
        <f t="shared" si="1300"/>
        <v>40.24124553264474</v>
      </c>
      <c r="E11894">
        <f t="shared" si="1295"/>
        <v>6386996.3470585449</v>
      </c>
      <c r="F11894">
        <f>(D11894-D11836)*L$6</f>
        <v>-38.523453346956273</v>
      </c>
      <c r="G11894">
        <f t="shared" si="1296"/>
        <v>166.58661661000002</v>
      </c>
      <c r="H11894">
        <f t="shared" si="1297"/>
        <v>131.74727281886649</v>
      </c>
      <c r="I11894">
        <f t="shared" si="1298"/>
        <v>6388359.8021928919</v>
      </c>
      <c r="J11894">
        <f t="shared" si="1299"/>
        <v>39.776000000000003</v>
      </c>
      <c r="K11894">
        <f t="shared" si="1294"/>
        <v>0</v>
      </c>
    </row>
    <row r="11895" spans="1:11" x14ac:dyDescent="0.3">
      <c r="A11895" s="1">
        <v>45133.308425925927</v>
      </c>
      <c r="B11895">
        <v>40.81</v>
      </c>
      <c r="C11895">
        <v>6393674</v>
      </c>
      <c r="D11895">
        <f t="shared" si="1300"/>
        <v>40.238452718059079</v>
      </c>
      <c r="E11895">
        <f t="shared" si="1295"/>
        <v>6386970.8123040767</v>
      </c>
      <c r="F11895">
        <f>(D11895-D11837)*L$6</f>
        <v>-38.474009709074082</v>
      </c>
      <c r="G11895">
        <f t="shared" si="1296"/>
        <v>166.58661661000002</v>
      </c>
      <c r="H11895">
        <f t="shared" si="1297"/>
        <v>131.74608586919618</v>
      </c>
      <c r="I11895">
        <f t="shared" si="1298"/>
        <v>6388334.2673432538</v>
      </c>
      <c r="J11895">
        <f t="shared" si="1299"/>
        <v>39.776000000000003</v>
      </c>
      <c r="K11895">
        <f t="shared" si="1294"/>
        <v>0</v>
      </c>
    </row>
    <row r="11896" spans="1:11" x14ac:dyDescent="0.3">
      <c r="A11896" s="1">
        <v>45133.308483796296</v>
      </c>
      <c r="B11896">
        <v>40.81</v>
      </c>
      <c r="C11896">
        <v>6393643</v>
      </c>
      <c r="D11896">
        <f t="shared" si="1300"/>
        <v>40.235676668413134</v>
      </c>
      <c r="E11896">
        <f t="shared" si="1295"/>
        <v>6386940.2747567948</v>
      </c>
      <c r="F11896">
        <f>(D11896-D11838)*L$6</f>
        <v>-38.424684372368247</v>
      </c>
      <c r="G11896">
        <f t="shared" si="1296"/>
        <v>166.58661661000002</v>
      </c>
      <c r="H11896">
        <f t="shared" si="1297"/>
        <v>131.74490612441681</v>
      </c>
      <c r="I11896">
        <f t="shared" si="1298"/>
        <v>6388303.7298700949</v>
      </c>
      <c r="J11896">
        <f t="shared" si="1299"/>
        <v>39.776000000000003</v>
      </c>
      <c r="K11896">
        <f t="shared" si="1294"/>
        <v>0</v>
      </c>
    </row>
    <row r="11897" spans="1:11" x14ac:dyDescent="0.3">
      <c r="A11897" s="1">
        <v>45133.308530092596</v>
      </c>
      <c r="B11897">
        <v>40.81</v>
      </c>
      <c r="C11897">
        <v>6393649</v>
      </c>
      <c r="D11897">
        <f t="shared" si="1300"/>
        <v>40.232917283068936</v>
      </c>
      <c r="E11897">
        <f t="shared" si="1295"/>
        <v>6386946.7344334638</v>
      </c>
      <c r="F11897">
        <f>(D11897-D11839)*L$6</f>
        <v>-38.37564230303542</v>
      </c>
      <c r="G11897">
        <f t="shared" si="1296"/>
        <v>166.58661661000002</v>
      </c>
      <c r="H11897">
        <f t="shared" si="1297"/>
        <v>131.74373354032346</v>
      </c>
      <c r="I11897">
        <f t="shared" si="1298"/>
        <v>6388310.1896236064</v>
      </c>
      <c r="J11897">
        <f t="shared" si="1299"/>
        <v>39.776000000000003</v>
      </c>
      <c r="K11897">
        <f t="shared" si="1294"/>
        <v>0</v>
      </c>
    </row>
    <row r="11898" spans="1:11" x14ac:dyDescent="0.3">
      <c r="A11898" s="1">
        <v>45133.308576388888</v>
      </c>
      <c r="B11898">
        <v>40.81</v>
      </c>
      <c r="C11898">
        <v>6393656</v>
      </c>
      <c r="D11898">
        <f t="shared" si="1300"/>
        <v>40.230174461992625</v>
      </c>
      <c r="E11898">
        <f t="shared" si="1295"/>
        <v>6386954.1913507469</v>
      </c>
      <c r="F11898">
        <f>(D11898-D11840)*L$6</f>
        <v>-38.326881877415602</v>
      </c>
      <c r="G11898">
        <f t="shared" si="1296"/>
        <v>166.58661661000002</v>
      </c>
      <c r="H11898">
        <f t="shared" si="1297"/>
        <v>131.74256807298792</v>
      </c>
      <c r="I11898">
        <f t="shared" si="1298"/>
        <v>6388317.6466204757</v>
      </c>
      <c r="J11898">
        <f t="shared" si="1299"/>
        <v>39.776000000000003</v>
      </c>
      <c r="K11898">
        <f t="shared" si="1294"/>
        <v>0</v>
      </c>
    </row>
    <row r="11899" spans="1:11" x14ac:dyDescent="0.3">
      <c r="A11899" s="1">
        <v>45133.308634259258</v>
      </c>
      <c r="B11899">
        <v>40.81</v>
      </c>
      <c r="C11899">
        <v>6393679</v>
      </c>
      <c r="D11899">
        <f t="shared" si="1300"/>
        <v>40.227448105750838</v>
      </c>
      <c r="E11899">
        <f t="shared" si="1295"/>
        <v>6386977.6455252087</v>
      </c>
      <c r="F11899">
        <f>(D11899-D11841)*L$6</f>
        <v>-38.278401481134594</v>
      </c>
      <c r="G11899">
        <f t="shared" si="1296"/>
        <v>166.58661661000002</v>
      </c>
      <c r="H11899">
        <f t="shared" si="1297"/>
        <v>131.74140967875707</v>
      </c>
      <c r="I11899">
        <f t="shared" si="1298"/>
        <v>6388341.1008772887</v>
      </c>
      <c r="J11899">
        <f t="shared" si="1299"/>
        <v>39.776000000000003</v>
      </c>
      <c r="K11899">
        <f t="shared" si="1294"/>
        <v>0</v>
      </c>
    </row>
    <row r="11900" spans="1:11" x14ac:dyDescent="0.3">
      <c r="A11900" s="1">
        <v>45133.308680555558</v>
      </c>
      <c r="B11900">
        <v>40.81</v>
      </c>
      <c r="C11900">
        <v>6393680</v>
      </c>
      <c r="D11900">
        <f t="shared" si="1300"/>
        <v>40.224738115507101</v>
      </c>
      <c r="E11900">
        <f t="shared" si="1295"/>
        <v>6386979.096973314</v>
      </c>
      <c r="F11900">
        <f>(D11900-D11842)*L$6</f>
        <v>-38.230199509050067</v>
      </c>
      <c r="G11900">
        <f t="shared" si="1296"/>
        <v>166.58661661000002</v>
      </c>
      <c r="H11900">
        <f t="shared" si="1297"/>
        <v>131.74025831425084</v>
      </c>
      <c r="I11900">
        <f t="shared" si="1298"/>
        <v>6388342.5524105309</v>
      </c>
      <c r="J11900">
        <f t="shared" si="1299"/>
        <v>39.776000000000003</v>
      </c>
      <c r="K11900">
        <f t="shared" ref="K11900:K11963" si="1301">(F11901-F11843)*L$8</f>
        <v>0</v>
      </c>
    </row>
    <row r="11901" spans="1:11" x14ac:dyDescent="0.3">
      <c r="A11901" s="1">
        <v>45133.30872685185</v>
      </c>
      <c r="B11901">
        <v>40.799999999999997</v>
      </c>
      <c r="C11901">
        <v>6393657</v>
      </c>
      <c r="D11901">
        <f t="shared" si="1300"/>
        <v>40.221984364186362</v>
      </c>
      <c r="E11901">
        <f t="shared" si="1295"/>
        <v>6386958.1591451503</v>
      </c>
      <c r="F11901">
        <f>(D11901-D11843)*L$6</f>
        <v>-38.196080996533794</v>
      </c>
      <c r="G11901">
        <f t="shared" si="1296"/>
        <v>166.54675199999997</v>
      </c>
      <c r="H11901">
        <f t="shared" si="1297"/>
        <v>131.73908843508119</v>
      </c>
      <c r="I11901">
        <f t="shared" si="1298"/>
        <v>6388319.9963638149</v>
      </c>
      <c r="J11901">
        <f t="shared" si="1299"/>
        <v>39.765999999999998</v>
      </c>
      <c r="K11901">
        <f t="shared" si="1301"/>
        <v>0</v>
      </c>
    </row>
    <row r="11902" spans="1:11" x14ac:dyDescent="0.3">
      <c r="A11902" s="1">
        <v>45133.30878472222</v>
      </c>
      <c r="B11902">
        <v>40.79</v>
      </c>
      <c r="C11902">
        <v>6393675</v>
      </c>
      <c r="D11902">
        <f t="shared" si="1300"/>
        <v>40.219186444931914</v>
      </c>
      <c r="E11902">
        <f t="shared" si="1295"/>
        <v>6386978.2280567437</v>
      </c>
      <c r="F11902">
        <f>(D11902-D11844)*L$6</f>
        <v>-38.176115473511203</v>
      </c>
      <c r="G11902">
        <f t="shared" si="1296"/>
        <v>166.50689721000001</v>
      </c>
      <c r="H11902">
        <f t="shared" si="1297"/>
        <v>131.73789987215113</v>
      </c>
      <c r="I11902">
        <f t="shared" si="1298"/>
        <v>6388338.4327277048</v>
      </c>
      <c r="J11902">
        <f t="shared" si="1299"/>
        <v>39.756</v>
      </c>
      <c r="K11902">
        <f t="shared" si="1301"/>
        <v>0</v>
      </c>
    </row>
    <row r="11903" spans="1:11" x14ac:dyDescent="0.3">
      <c r="A11903" s="1">
        <v>45133.308831018519</v>
      </c>
      <c r="B11903">
        <v>40.79</v>
      </c>
      <c r="C11903">
        <v>6393659</v>
      </c>
      <c r="D11903">
        <f t="shared" si="1300"/>
        <v>40.216404659596336</v>
      </c>
      <c r="E11903">
        <f t="shared" si="1295"/>
        <v>6386962.6912431885</v>
      </c>
      <c r="F11903">
        <f>(D11903-D11845)*L$6</f>
        <v>-38.156409610672739</v>
      </c>
      <c r="G11903">
        <f t="shared" si="1296"/>
        <v>166.50689721000001</v>
      </c>
      <c r="H11903">
        <f t="shared" si="1297"/>
        <v>131.73671824304034</v>
      </c>
      <c r="I11903">
        <f t="shared" si="1298"/>
        <v>6388322.8664210001</v>
      </c>
      <c r="J11903">
        <f t="shared" si="1299"/>
        <v>39.756</v>
      </c>
      <c r="K11903">
        <f t="shared" si="1301"/>
        <v>0</v>
      </c>
    </row>
    <row r="11904" spans="1:11" x14ac:dyDescent="0.3">
      <c r="A11904" s="1">
        <v>45133.308877314812</v>
      </c>
      <c r="B11904">
        <v>40.78</v>
      </c>
      <c r="C11904">
        <v>6393676</v>
      </c>
      <c r="D11904">
        <f t="shared" si="1300"/>
        <v>40.213579523415923</v>
      </c>
      <c r="E11904">
        <f t="shared" si="1295"/>
        <v>6386981.7639567181</v>
      </c>
      <c r="F11904">
        <f>(D11904-D11846)*L$6</f>
        <v>-38.150621143497645</v>
      </c>
      <c r="G11904">
        <f t="shared" si="1296"/>
        <v>166.46705224000002</v>
      </c>
      <c r="H11904">
        <f t="shared" si="1297"/>
        <v>131.735518281369</v>
      </c>
      <c r="I11904">
        <f t="shared" si="1298"/>
        <v>6388340.2926383903</v>
      </c>
      <c r="J11904">
        <f t="shared" si="1299"/>
        <v>39.746000000000002</v>
      </c>
      <c r="K11904">
        <f t="shared" si="1301"/>
        <v>0</v>
      </c>
    </row>
    <row r="11905" spans="1:11" x14ac:dyDescent="0.3">
      <c r="A11905" s="1">
        <v>45133.308935185189</v>
      </c>
      <c r="B11905">
        <v>40.78</v>
      </c>
      <c r="C11905">
        <v>6393658</v>
      </c>
      <c r="D11905">
        <f t="shared" si="1300"/>
        <v>40.210770682164011</v>
      </c>
      <c r="E11905">
        <f t="shared" si="1295"/>
        <v>6386964.2315362412</v>
      </c>
      <c r="F11905">
        <f>(D11905-D11847)*L$6</f>
        <v>-38.145007926132806</v>
      </c>
      <c r="G11905">
        <f t="shared" si="1296"/>
        <v>166.46705224000002</v>
      </c>
      <c r="H11905">
        <f t="shared" si="1297"/>
        <v>131.73432532253921</v>
      </c>
      <c r="I11905">
        <f t="shared" si="1298"/>
        <v>6388322.71624556</v>
      </c>
      <c r="J11905">
        <f t="shared" si="1299"/>
        <v>39.746000000000002</v>
      </c>
      <c r="K11905">
        <f t="shared" si="1301"/>
        <v>0</v>
      </c>
    </row>
    <row r="11906" spans="1:11" x14ac:dyDescent="0.3">
      <c r="A11906" s="1">
        <v>45133.308981481481</v>
      </c>
      <c r="B11906">
        <v>40.770000000000003</v>
      </c>
      <c r="C11906">
        <v>6393660</v>
      </c>
      <c r="D11906">
        <f t="shared" si="1300"/>
        <v>40.207918642221117</v>
      </c>
      <c r="E11906">
        <f t="shared" si="1295"/>
        <v>6386968.3079953939</v>
      </c>
      <c r="F11906">
        <f>(D11906-D11848)*L$6</f>
        <v>-38.153230014408948</v>
      </c>
      <c r="G11906">
        <f t="shared" si="1296"/>
        <v>166.42721709</v>
      </c>
      <c r="H11906">
        <f t="shared" si="1297"/>
        <v>131.73311409985791</v>
      </c>
      <c r="I11906">
        <f t="shared" si="1298"/>
        <v>6388325.1324357726</v>
      </c>
      <c r="J11906">
        <f t="shared" si="1299"/>
        <v>39.736000000000004</v>
      </c>
      <c r="K11906">
        <f t="shared" si="1301"/>
        <v>0</v>
      </c>
    </row>
    <row r="11907" spans="1:11" x14ac:dyDescent="0.3">
      <c r="A11907" s="1">
        <v>45133.309039351851</v>
      </c>
      <c r="B11907">
        <v>40.770000000000003</v>
      </c>
      <c r="C11907">
        <v>6393683</v>
      </c>
      <c r="D11907">
        <f t="shared" si="1300"/>
        <v>40.205083056488974</v>
      </c>
      <c r="E11907">
        <f t="shared" ref="E11907:E11970" si="1302">C11907-(D11907)*G11907</f>
        <v>6386991.7799140364</v>
      </c>
      <c r="F11907">
        <f>(D11907-D11849)*L$6</f>
        <v>-38.161543904763988</v>
      </c>
      <c r="G11907">
        <f t="shared" ref="G11907:G11970" si="1303">0.0491*B11907^2-0.02059*B11907+85.653</f>
        <v>166.42721709</v>
      </c>
      <c r="H11907">
        <f t="shared" ref="H11907:H11970" si="1304">0.00516*D11907^2+0.009726*D11907+123</f>
        <v>131.73190994827596</v>
      </c>
      <c r="I11907">
        <f t="shared" ref="I11907:I11970" si="1305">C11907-D11907*H11907+F11907-K11907</f>
        <v>6388348.5460754344</v>
      </c>
      <c r="J11907">
        <f t="shared" ref="J11907:J11970" si="1306">B11907-1.034</f>
        <v>39.736000000000004</v>
      </c>
      <c r="K11907">
        <f t="shared" si="1301"/>
        <v>0</v>
      </c>
    </row>
    <row r="11908" spans="1:11" x14ac:dyDescent="0.3">
      <c r="A11908" s="1">
        <v>45133.30908564815</v>
      </c>
      <c r="B11908">
        <v>40.76</v>
      </c>
      <c r="C11908">
        <v>6393670</v>
      </c>
      <c r="D11908">
        <f t="shared" ref="D11908:D11971" si="1307">D11907+(J11908-D11907)/G11907</f>
        <v>40.20220442242379</v>
      </c>
      <c r="E11908">
        <f t="shared" si="1302"/>
        <v>6386980.8600631505</v>
      </c>
      <c r="F11908">
        <f>(D11908-D11850)*L$6</f>
        <v>-38.169848246345168</v>
      </c>
      <c r="G11908">
        <f t="shared" si="1303"/>
        <v>166.38739175999999</v>
      </c>
      <c r="H11908">
        <f t="shared" si="1304"/>
        <v>131.73068760079181</v>
      </c>
      <c r="I11908">
        <f t="shared" si="1305"/>
        <v>6388335.9661201201</v>
      </c>
      <c r="J11908">
        <f t="shared" si="1306"/>
        <v>39.725999999999999</v>
      </c>
      <c r="K11908">
        <f t="shared" si="1301"/>
        <v>0</v>
      </c>
    </row>
    <row r="11909" spans="1:11" x14ac:dyDescent="0.3">
      <c r="A11909" s="1">
        <v>45133.309131944443</v>
      </c>
      <c r="B11909">
        <v>40.75</v>
      </c>
      <c r="C11909">
        <v>6393663</v>
      </c>
      <c r="D11909">
        <f t="shared" si="1307"/>
        <v>40.199282299435495</v>
      </c>
      <c r="E11909">
        <f t="shared" si="1302"/>
        <v>6386975.9468224989</v>
      </c>
      <c r="F11909">
        <f>(D11909-D11851)*L$6</f>
        <v>-38.191911856092986</v>
      </c>
      <c r="G11909">
        <f t="shared" si="1303"/>
        <v>166.34757625</v>
      </c>
      <c r="H11909">
        <f t="shared" si="1304"/>
        <v>131.72944687417521</v>
      </c>
      <c r="I11909">
        <f t="shared" si="1305"/>
        <v>6388329.3788661007</v>
      </c>
      <c r="J11909">
        <f t="shared" si="1306"/>
        <v>39.716000000000001</v>
      </c>
      <c r="K11909">
        <f t="shared" si="1301"/>
        <v>0</v>
      </c>
    </row>
    <row r="11910" spans="1:11" x14ac:dyDescent="0.3">
      <c r="A11910" s="1">
        <v>45133.309236111112</v>
      </c>
      <c r="B11910">
        <v>40.75</v>
      </c>
      <c r="C11910">
        <v>6393692</v>
      </c>
      <c r="D11910">
        <f t="shared" si="1307"/>
        <v>40.196377043402734</v>
      </c>
      <c r="E11910">
        <f t="shared" si="1302"/>
        <v>6387005.4301047986</v>
      </c>
      <c r="F11910">
        <f>(D11910-D11852)*L$6</f>
        <v>-38.213986897353678</v>
      </c>
      <c r="G11910">
        <f t="shared" si="1303"/>
        <v>166.34757625</v>
      </c>
      <c r="H11910">
        <f t="shared" si="1304"/>
        <v>131.72821339658756</v>
      </c>
      <c r="I11910">
        <f t="shared" si="1305"/>
        <v>6388358.7890801597</v>
      </c>
      <c r="J11910">
        <f t="shared" si="1306"/>
        <v>39.716000000000001</v>
      </c>
      <c r="K11910">
        <f t="shared" si="1301"/>
        <v>0</v>
      </c>
    </row>
    <row r="11911" spans="1:11" x14ac:dyDescent="0.3">
      <c r="A11911" s="1">
        <v>45133.309282407405</v>
      </c>
      <c r="B11911">
        <v>40.75</v>
      </c>
      <c r="C11911">
        <v>6393667</v>
      </c>
      <c r="D11911">
        <f t="shared" si="1307"/>
        <v>40.193489252343603</v>
      </c>
      <c r="E11911">
        <f t="shared" si="1302"/>
        <v>6386980.9104818422</v>
      </c>
      <c r="F11911">
        <f>(D11911-D11853)*L$6</f>
        <v>-38.208378468373922</v>
      </c>
      <c r="G11911">
        <f t="shared" si="1303"/>
        <v>166.34757625</v>
      </c>
      <c r="H11911">
        <f t="shared" si="1304"/>
        <v>131.72698742038412</v>
      </c>
      <c r="I11911">
        <f t="shared" si="1305"/>
        <v>6388334.2243684065</v>
      </c>
      <c r="J11911">
        <f t="shared" si="1306"/>
        <v>39.716000000000001</v>
      </c>
      <c r="K11911">
        <f t="shared" si="1301"/>
        <v>0</v>
      </c>
    </row>
    <row r="11912" spans="1:11" x14ac:dyDescent="0.3">
      <c r="A11912" s="1">
        <v>45133.309386574074</v>
      </c>
      <c r="B11912">
        <v>40.75</v>
      </c>
      <c r="C11912">
        <v>6393666</v>
      </c>
      <c r="D11912">
        <f t="shared" si="1307"/>
        <v>40.19061882126725</v>
      </c>
      <c r="E11912">
        <f t="shared" si="1302"/>
        <v>6386980.3879710948</v>
      </c>
      <c r="F11912">
        <f>(D11912-D11854)*L$6</f>
        <v>-38.202467655473669</v>
      </c>
      <c r="G11912">
        <f t="shared" si="1303"/>
        <v>166.34757625</v>
      </c>
      <c r="H11912">
        <f t="shared" si="1304"/>
        <v>131.72576889943548</v>
      </c>
      <c r="I11912">
        <f t="shared" si="1305"/>
        <v>6388333.6573655689</v>
      </c>
      <c r="J11912">
        <f t="shared" si="1306"/>
        <v>39.716000000000001</v>
      </c>
      <c r="K11912">
        <f t="shared" si="1301"/>
        <v>0</v>
      </c>
    </row>
    <row r="11913" spans="1:11" x14ac:dyDescent="0.3">
      <c r="A11913" s="1">
        <v>45133.309432870374</v>
      </c>
      <c r="B11913">
        <v>40.75</v>
      </c>
      <c r="C11913">
        <v>6393656</v>
      </c>
      <c r="D11913">
        <f t="shared" si="1307"/>
        <v>40.187765645813982</v>
      </c>
      <c r="E11913">
        <f t="shared" si="1302"/>
        <v>6386970.8625899162</v>
      </c>
      <c r="F11913">
        <f>(D11913-D11855)*L$6</f>
        <v>-38.18280344475248</v>
      </c>
      <c r="G11913">
        <f t="shared" si="1303"/>
        <v>166.34757625</v>
      </c>
      <c r="H11913">
        <f t="shared" si="1304"/>
        <v>131.72455778790197</v>
      </c>
      <c r="I11913">
        <f t="shared" si="1305"/>
        <v>6388324.1015383769</v>
      </c>
      <c r="J11913">
        <f t="shared" si="1306"/>
        <v>39.716000000000001</v>
      </c>
      <c r="K11913">
        <f t="shared" si="1301"/>
        <v>0</v>
      </c>
    </row>
    <row r="11914" spans="1:11" x14ac:dyDescent="0.3">
      <c r="A11914" s="1">
        <v>45133.309490740743</v>
      </c>
      <c r="B11914">
        <v>40.75</v>
      </c>
      <c r="C11914">
        <v>6393641</v>
      </c>
      <c r="D11914">
        <f t="shared" si="1307"/>
        <v>40.18492962225146</v>
      </c>
      <c r="E11914">
        <f t="shared" si="1302"/>
        <v>6386956.334355562</v>
      </c>
      <c r="F11914">
        <f>(D11914-D11856)*L$6</f>
        <v>-38.14930416903664</v>
      </c>
      <c r="G11914">
        <f t="shared" si="1303"/>
        <v>166.34757625</v>
      </c>
      <c r="H11914">
        <f t="shared" si="1304"/>
        <v>131.72335404023178</v>
      </c>
      <c r="I11914">
        <f t="shared" si="1305"/>
        <v>6388309.5569841173</v>
      </c>
      <c r="J11914">
        <f t="shared" si="1306"/>
        <v>39.716000000000001</v>
      </c>
      <c r="K11914">
        <f t="shared" si="1301"/>
        <v>0</v>
      </c>
    </row>
    <row r="11915" spans="1:11" x14ac:dyDescent="0.3">
      <c r="A11915" s="1">
        <v>45133.309537037036</v>
      </c>
      <c r="B11915">
        <v>40.75</v>
      </c>
      <c r="C11915">
        <v>6393668</v>
      </c>
      <c r="D11915">
        <f t="shared" si="1307"/>
        <v>40.182110647470928</v>
      </c>
      <c r="E11915">
        <f t="shared" si="1302"/>
        <v>6386983.8032851843</v>
      </c>
      <c r="F11915">
        <f>(D11915-D11857)*L$6</f>
        <v>-38.115828324893357</v>
      </c>
      <c r="G11915">
        <f t="shared" si="1303"/>
        <v>166.34757625</v>
      </c>
      <c r="H11915">
        <f t="shared" si="1304"/>
        <v>131.72215761115899</v>
      </c>
      <c r="I11915">
        <f t="shared" si="1305"/>
        <v>6388337.0098598199</v>
      </c>
      <c r="J11915">
        <f t="shared" si="1306"/>
        <v>39.716000000000001</v>
      </c>
      <c r="K11915">
        <f t="shared" si="1301"/>
        <v>0</v>
      </c>
    </row>
    <row r="11916" spans="1:11" x14ac:dyDescent="0.3">
      <c r="A11916" s="1">
        <v>45133.309641203705</v>
      </c>
      <c r="B11916">
        <v>40.75</v>
      </c>
      <c r="C11916">
        <v>6393690</v>
      </c>
      <c r="D11916">
        <f t="shared" si="1307"/>
        <v>40.179308618983477</v>
      </c>
      <c r="E11916">
        <f t="shared" si="1302"/>
        <v>6387006.269395831</v>
      </c>
      <c r="F11916">
        <f>(D11916-D11858)*L$6</f>
        <v>-38.082540010060129</v>
      </c>
      <c r="G11916">
        <f t="shared" si="1303"/>
        <v>166.34757625</v>
      </c>
      <c r="H11916">
        <f t="shared" si="1304"/>
        <v>131.72096845570175</v>
      </c>
      <c r="I11916">
        <f t="shared" si="1305"/>
        <v>6388359.4600168169</v>
      </c>
      <c r="J11916">
        <f t="shared" si="1306"/>
        <v>39.716000000000001</v>
      </c>
      <c r="K11916">
        <f t="shared" si="1301"/>
        <v>0</v>
      </c>
    </row>
    <row r="11917" spans="1:11" x14ac:dyDescent="0.3">
      <c r="A11917" s="1">
        <v>45133.309733796297</v>
      </c>
      <c r="B11917">
        <v>40.75</v>
      </c>
      <c r="C11917">
        <v>6393654</v>
      </c>
      <c r="D11917">
        <f t="shared" si="1307"/>
        <v>40.176523434916312</v>
      </c>
      <c r="E11917">
        <f t="shared" si="1302"/>
        <v>6386970.7327044504</v>
      </c>
      <c r="F11917">
        <f>(D11917-D11859)*L$6</f>
        <v>-38.035657958404485</v>
      </c>
      <c r="G11917">
        <f t="shared" si="1303"/>
        <v>166.34757625</v>
      </c>
      <c r="H11917">
        <f t="shared" si="1304"/>
        <v>131.7197865291605</v>
      </c>
      <c r="I11917">
        <f t="shared" si="1305"/>
        <v>6388323.9212517105</v>
      </c>
      <c r="J11917">
        <f t="shared" si="1306"/>
        <v>39.716000000000001</v>
      </c>
      <c r="K11917">
        <f t="shared" si="1301"/>
        <v>0</v>
      </c>
    </row>
    <row r="11918" spans="1:11" x14ac:dyDescent="0.3">
      <c r="A11918" s="1">
        <v>45133.309837962966</v>
      </c>
      <c r="B11918">
        <v>40.75</v>
      </c>
      <c r="C11918">
        <v>6393639</v>
      </c>
      <c r="D11918">
        <f t="shared" si="1307"/>
        <v>40.173754994009037</v>
      </c>
      <c r="E11918">
        <f t="shared" si="1302"/>
        <v>6386956.1932278853</v>
      </c>
      <c r="F11918">
        <f>(D11918-D11860)*L$6</f>
        <v>-37.988880337582742</v>
      </c>
      <c r="G11918">
        <f t="shared" si="1303"/>
        <v>166.34757625</v>
      </c>
      <c r="H11918">
        <f t="shared" si="1304"/>
        <v>131.71861178711606</v>
      </c>
      <c r="I11918">
        <f t="shared" si="1305"/>
        <v>6388309.3798815766</v>
      </c>
      <c r="J11918">
        <f t="shared" si="1306"/>
        <v>39.716000000000001</v>
      </c>
      <c r="K11918">
        <f t="shared" si="1301"/>
        <v>0</v>
      </c>
    </row>
    <row r="11919" spans="1:11" x14ac:dyDescent="0.3">
      <c r="A11919" s="1">
        <v>45133.309895833336</v>
      </c>
      <c r="B11919">
        <v>40.74</v>
      </c>
      <c r="C11919">
        <v>6393651</v>
      </c>
      <c r="D11919">
        <f t="shared" si="1307"/>
        <v>40.170943080517098</v>
      </c>
      <c r="E11919">
        <f t="shared" si="1302"/>
        <v>6386970.2600149866</v>
      </c>
      <c r="F11919">
        <f>(D11919-D11861)*L$6</f>
        <v>-37.956197627716222</v>
      </c>
      <c r="G11919">
        <f t="shared" si="1303"/>
        <v>166.30777056000002</v>
      </c>
      <c r="H11919">
        <f t="shared" si="1304"/>
        <v>131.71741867916833</v>
      </c>
      <c r="I11919">
        <f t="shared" si="1305"/>
        <v>6388321.8308738982</v>
      </c>
      <c r="J11919">
        <f t="shared" si="1306"/>
        <v>39.706000000000003</v>
      </c>
      <c r="K11919">
        <f t="shared" si="1301"/>
        <v>0</v>
      </c>
    </row>
    <row r="11920" spans="1:11" x14ac:dyDescent="0.3">
      <c r="A11920" s="1">
        <v>45133.309942129628</v>
      </c>
      <c r="B11920">
        <v>40.74</v>
      </c>
      <c r="C11920">
        <v>6393645</v>
      </c>
      <c r="D11920">
        <f t="shared" si="1307"/>
        <v>40.168147401884937</v>
      </c>
      <c r="E11920">
        <f t="shared" si="1302"/>
        <v>6386964.7249580668</v>
      </c>
      <c r="F11920">
        <f>(D11920-D11862)*L$6</f>
        <v>-37.923852568635894</v>
      </c>
      <c r="G11920">
        <f t="shared" si="1303"/>
        <v>166.30777056000002</v>
      </c>
      <c r="H11920">
        <f t="shared" si="1304"/>
        <v>131.71623254064045</v>
      </c>
      <c r="I11920">
        <f t="shared" si="1305"/>
        <v>6388316.2791035185</v>
      </c>
      <c r="J11920">
        <f t="shared" si="1306"/>
        <v>39.706000000000003</v>
      </c>
      <c r="K11920">
        <f t="shared" si="1301"/>
        <v>0</v>
      </c>
    </row>
    <row r="11921" spans="1:11" x14ac:dyDescent="0.3">
      <c r="A11921" s="1">
        <v>45133.309988425928</v>
      </c>
      <c r="B11921">
        <v>40.74</v>
      </c>
      <c r="C11921">
        <v>6393676</v>
      </c>
      <c r="D11921">
        <f t="shared" si="1307"/>
        <v>40.165368533523413</v>
      </c>
      <c r="E11921">
        <f t="shared" si="1302"/>
        <v>6386996.1871054694</v>
      </c>
      <c r="F11921">
        <f>(D11921-D11863)*L$6</f>
        <v>-37.891688415007252</v>
      </c>
      <c r="G11921">
        <f t="shared" si="1303"/>
        <v>166.30777056000002</v>
      </c>
      <c r="H11921">
        <f t="shared" si="1304"/>
        <v>131.71505361423522</v>
      </c>
      <c r="I11921">
        <f t="shared" si="1305"/>
        <v>6388347.7246417562</v>
      </c>
      <c r="J11921">
        <f t="shared" si="1306"/>
        <v>39.706000000000003</v>
      </c>
      <c r="K11921">
        <f t="shared" si="1301"/>
        <v>0</v>
      </c>
    </row>
    <row r="11922" spans="1:11" x14ac:dyDescent="0.3">
      <c r="A11922" s="1">
        <v>45133.310046296298</v>
      </c>
      <c r="B11922">
        <v>40.729999999999997</v>
      </c>
      <c r="C11922">
        <v>6393668</v>
      </c>
      <c r="D11922">
        <f t="shared" si="1307"/>
        <v>40.16254624487182</v>
      </c>
      <c r="E11922">
        <f t="shared" si="1302"/>
        <v>6386990.2547774715</v>
      </c>
      <c r="F11922">
        <f>(D11922-D11864)*L$6</f>
        <v>-37.873533941188171</v>
      </c>
      <c r="G11922">
        <f t="shared" si="1303"/>
        <v>166.26797469000002</v>
      </c>
      <c r="H11922">
        <f t="shared" si="1304"/>
        <v>131.71385634847439</v>
      </c>
      <c r="I11922">
        <f t="shared" si="1305"/>
        <v>6388340.1626193728</v>
      </c>
      <c r="J11922">
        <f t="shared" si="1306"/>
        <v>39.695999999999998</v>
      </c>
      <c r="K11922">
        <f t="shared" si="1301"/>
        <v>0</v>
      </c>
    </row>
    <row r="11923" spans="1:11" x14ac:dyDescent="0.3">
      <c r="A11923" s="1">
        <v>45133.31009259259</v>
      </c>
      <c r="B11923">
        <v>40.72</v>
      </c>
      <c r="C11923">
        <v>6393670</v>
      </c>
      <c r="D11923">
        <f t="shared" si="1307"/>
        <v>40.159680111175533</v>
      </c>
      <c r="E11923">
        <f t="shared" si="1302"/>
        <v>6386994.3291187575</v>
      </c>
      <c r="F11923">
        <f>(D11923-D11865)*L$6</f>
        <v>-37.869462731487786</v>
      </c>
      <c r="G11923">
        <f t="shared" si="1303"/>
        <v>166.22818863999998</v>
      </c>
      <c r="H11923">
        <f t="shared" si="1304"/>
        <v>131.71264056698215</v>
      </c>
      <c r="I11923">
        <f t="shared" si="1305"/>
        <v>6388342.5930255009</v>
      </c>
      <c r="J11923">
        <f t="shared" si="1306"/>
        <v>39.686</v>
      </c>
      <c r="K11923">
        <f t="shared" si="1301"/>
        <v>0</v>
      </c>
    </row>
    <row r="11924" spans="1:11" x14ac:dyDescent="0.3">
      <c r="A11924" s="1">
        <v>45133.31013888889</v>
      </c>
      <c r="B11924">
        <v>40.72</v>
      </c>
      <c r="C11924">
        <v>6393660</v>
      </c>
      <c r="D11924">
        <f t="shared" si="1307"/>
        <v>40.156830533645689</v>
      </c>
      <c r="E11924">
        <f t="shared" si="1302"/>
        <v>6386984.8027988691</v>
      </c>
      <c r="F11924">
        <f>(D11924-D11866)*L$6</f>
        <v>-37.865558542577347</v>
      </c>
      <c r="G11924">
        <f t="shared" si="1303"/>
        <v>166.22818863999998</v>
      </c>
      <c r="H11924">
        <f t="shared" si="1304"/>
        <v>131.71143189247121</v>
      </c>
      <c r="I11924">
        <f t="shared" si="1305"/>
        <v>6388333.0207916079</v>
      </c>
      <c r="J11924">
        <f t="shared" si="1306"/>
        <v>39.686</v>
      </c>
      <c r="K11924">
        <f t="shared" si="1301"/>
        <v>0</v>
      </c>
    </row>
    <row r="11925" spans="1:11" x14ac:dyDescent="0.3">
      <c r="A11925" s="1">
        <v>45133.310196759259</v>
      </c>
      <c r="B11925">
        <v>40.72</v>
      </c>
      <c r="C11925">
        <v>6393653</v>
      </c>
      <c r="D11925">
        <f t="shared" si="1307"/>
        <v>40.153998098680852</v>
      </c>
      <c r="E11925">
        <f t="shared" si="1302"/>
        <v>6386978.2736294027</v>
      </c>
      <c r="F11925">
        <f>(D11925-D11867)*L$6</f>
        <v>-37.861662681634414</v>
      </c>
      <c r="G11925">
        <f t="shared" si="1303"/>
        <v>166.22818863999998</v>
      </c>
      <c r="H11925">
        <f t="shared" si="1304"/>
        <v>131.7102305721815</v>
      </c>
      <c r="I11925">
        <f t="shared" si="1305"/>
        <v>6388326.4459893461</v>
      </c>
      <c r="J11925">
        <f t="shared" si="1306"/>
        <v>39.686</v>
      </c>
      <c r="K11925">
        <f t="shared" si="1301"/>
        <v>0</v>
      </c>
    </row>
    <row r="11926" spans="1:11" x14ac:dyDescent="0.3">
      <c r="A11926" s="1">
        <v>45133.310243055559</v>
      </c>
      <c r="B11926">
        <v>40.71</v>
      </c>
      <c r="C11926">
        <v>6393670</v>
      </c>
      <c r="D11926">
        <f t="shared" si="1307"/>
        <v>40.151122544885844</v>
      </c>
      <c r="E11926">
        <f t="shared" si="1302"/>
        <v>6386997.3486877857</v>
      </c>
      <c r="F11926">
        <f>(D11926-D11868)*L$6</f>
        <v>-37.871611591153354</v>
      </c>
      <c r="G11926">
        <f t="shared" si="1303"/>
        <v>166.18841241000001</v>
      </c>
      <c r="H11926">
        <f t="shared" si="1304"/>
        <v>131.70901104860206</v>
      </c>
      <c r="I11926">
        <f t="shared" si="1305"/>
        <v>6388343.8637455301</v>
      </c>
      <c r="J11926">
        <f t="shared" si="1306"/>
        <v>39.676000000000002</v>
      </c>
      <c r="K11926">
        <f t="shared" si="1301"/>
        <v>0</v>
      </c>
    </row>
    <row r="11927" spans="1:11" x14ac:dyDescent="0.3">
      <c r="A11927" s="1">
        <v>45133.310289351852</v>
      </c>
      <c r="B11927">
        <v>40.71</v>
      </c>
      <c r="C11927">
        <v>6393662</v>
      </c>
      <c r="D11927">
        <f t="shared" si="1307"/>
        <v>40.148263605817853</v>
      </c>
      <c r="E11927">
        <f t="shared" si="1302"/>
        <v>6386989.8238103306</v>
      </c>
      <c r="F11927">
        <f>(D11927-D11869)*L$6</f>
        <v>-37.867859496931686</v>
      </c>
      <c r="G11927">
        <f t="shared" si="1303"/>
        <v>166.18841241000001</v>
      </c>
      <c r="H11927">
        <f t="shared" si="1304"/>
        <v>131.70779865593133</v>
      </c>
      <c r="I11927">
        <f t="shared" si="1305"/>
        <v>6388336.2927211225</v>
      </c>
      <c r="J11927">
        <f t="shared" si="1306"/>
        <v>39.676000000000002</v>
      </c>
      <c r="K11927">
        <f t="shared" si="1301"/>
        <v>0</v>
      </c>
    </row>
    <row r="11928" spans="1:11" x14ac:dyDescent="0.3">
      <c r="A11928" s="1">
        <v>45133.310347222221</v>
      </c>
      <c r="B11928">
        <v>40.700000000000003</v>
      </c>
      <c r="C11928">
        <v>6393667</v>
      </c>
      <c r="D11928">
        <f t="shared" si="1307"/>
        <v>40.145361697081711</v>
      </c>
      <c r="E11928">
        <f t="shared" si="1302"/>
        <v>6386996.9025108498</v>
      </c>
      <c r="F11928">
        <f>(D11928-D11870)*L$6</f>
        <v>-37.877796186834587</v>
      </c>
      <c r="G11928">
        <f t="shared" si="1303"/>
        <v>166.14864600000001</v>
      </c>
      <c r="H11928">
        <f t="shared" si="1304"/>
        <v>131.70656812733972</v>
      </c>
      <c r="I11928">
        <f t="shared" si="1305"/>
        <v>6388341.7143884599</v>
      </c>
      <c r="J11928">
        <f t="shared" si="1306"/>
        <v>39.666000000000004</v>
      </c>
      <c r="K11928">
        <f t="shared" si="1301"/>
        <v>0</v>
      </c>
    </row>
    <row r="11929" spans="1:11" x14ac:dyDescent="0.3">
      <c r="A11929" s="1">
        <v>45133.310393518521</v>
      </c>
      <c r="B11929">
        <v>40.700000000000003</v>
      </c>
      <c r="C11929">
        <v>6393642</v>
      </c>
      <c r="D11929">
        <f t="shared" si="1307"/>
        <v>40.142476559533968</v>
      </c>
      <c r="E11929">
        <f t="shared" si="1302"/>
        <v>6386972.3818725469</v>
      </c>
      <c r="F11929">
        <f>(D11929-D11871)*L$6</f>
        <v>-37.88781674924266</v>
      </c>
      <c r="G11929">
        <f t="shared" si="1303"/>
        <v>166.14864600000001</v>
      </c>
      <c r="H11929">
        <f t="shared" si="1304"/>
        <v>131.70534479657493</v>
      </c>
      <c r="I11929">
        <f t="shared" si="1305"/>
        <v>6388317.1334669888</v>
      </c>
      <c r="J11929">
        <f t="shared" si="1306"/>
        <v>39.666000000000004</v>
      </c>
      <c r="K11929">
        <f t="shared" si="1301"/>
        <v>0</v>
      </c>
    </row>
    <row r="11930" spans="1:11" x14ac:dyDescent="0.3">
      <c r="A11930" s="1">
        <v>45133.310439814813</v>
      </c>
      <c r="B11930">
        <v>40.69</v>
      </c>
      <c r="C11930">
        <v>6393668</v>
      </c>
      <c r="D11930">
        <f t="shared" si="1307"/>
        <v>40.13954859971458</v>
      </c>
      <c r="E11930">
        <f t="shared" si="1302"/>
        <v>6387000.4641606826</v>
      </c>
      <c r="F11930">
        <f>(D11930-D11872)*L$6</f>
        <v>-37.911604055078243</v>
      </c>
      <c r="G11930">
        <f t="shared" si="1303"/>
        <v>166.10888940999999</v>
      </c>
      <c r="H11930">
        <f t="shared" si="1304"/>
        <v>131.70410339651127</v>
      </c>
      <c r="I11930">
        <f t="shared" si="1305"/>
        <v>6388343.5451368783</v>
      </c>
      <c r="J11930">
        <f t="shared" si="1306"/>
        <v>39.655999999999999</v>
      </c>
      <c r="K11930">
        <f t="shared" si="1301"/>
        <v>0</v>
      </c>
    </row>
    <row r="11931" spans="1:11" x14ac:dyDescent="0.3">
      <c r="A11931" s="1">
        <v>45133.310497685183</v>
      </c>
      <c r="B11931">
        <v>40.69</v>
      </c>
      <c r="C11931">
        <v>6393650</v>
      </c>
      <c r="D11931">
        <f t="shared" si="1307"/>
        <v>40.136637565865449</v>
      </c>
      <c r="E11931">
        <f t="shared" si="1302"/>
        <v>6386982.9477092829</v>
      </c>
      <c r="F11931">
        <f>(D11931-D11873)*L$6</f>
        <v>-37.935392525430132</v>
      </c>
      <c r="G11931">
        <f t="shared" si="1303"/>
        <v>166.10888940999999</v>
      </c>
      <c r="H11931">
        <f t="shared" si="1304"/>
        <v>131.70286926044881</v>
      </c>
      <c r="I11931">
        <f t="shared" si="1305"/>
        <v>6388325.9542775834</v>
      </c>
      <c r="J11931">
        <f t="shared" si="1306"/>
        <v>39.655999999999999</v>
      </c>
      <c r="K11931">
        <f t="shared" si="1301"/>
        <v>0</v>
      </c>
    </row>
    <row r="11932" spans="1:11" x14ac:dyDescent="0.3">
      <c r="A11932" s="1">
        <v>45133.310543981483</v>
      </c>
      <c r="B11932">
        <v>40.69</v>
      </c>
      <c r="C11932">
        <v>6393666</v>
      </c>
      <c r="D11932">
        <f t="shared" si="1307"/>
        <v>40.133744056869197</v>
      </c>
      <c r="E11932">
        <f t="shared" si="1302"/>
        <v>6386999.4283468481</v>
      </c>
      <c r="F11932">
        <f>(D11932-D11874)*L$6</f>
        <v>-37.959021074786037</v>
      </c>
      <c r="G11932">
        <f t="shared" si="1303"/>
        <v>166.10888940999999</v>
      </c>
      <c r="H11932">
        <f t="shared" si="1304"/>
        <v>131.7016426407321</v>
      </c>
      <c r="I11932">
        <f t="shared" si="1305"/>
        <v>6388342.3609613134</v>
      </c>
      <c r="J11932">
        <f t="shared" si="1306"/>
        <v>39.655999999999999</v>
      </c>
      <c r="K11932">
        <f t="shared" si="1301"/>
        <v>0</v>
      </c>
    </row>
    <row r="11933" spans="1:11" x14ac:dyDescent="0.3">
      <c r="A11933" s="1">
        <v>45133.310590277775</v>
      </c>
      <c r="B11933">
        <v>40.69</v>
      </c>
      <c r="C11933">
        <v>6393685</v>
      </c>
      <c r="D11933">
        <f t="shared" si="1307"/>
        <v>40.130867967223629</v>
      </c>
      <c r="E11933">
        <f t="shared" si="1302"/>
        <v>6387018.906090905</v>
      </c>
      <c r="F11933">
        <f>(D11933-D11875)*L$6</f>
        <v>-37.982490766062682</v>
      </c>
      <c r="G11933">
        <f t="shared" si="1303"/>
        <v>166.10888940999999</v>
      </c>
      <c r="H11933">
        <f t="shared" si="1304"/>
        <v>131.70042349107132</v>
      </c>
      <c r="I11933">
        <f t="shared" si="1305"/>
        <v>6388361.7652028864</v>
      </c>
      <c r="J11933">
        <f t="shared" si="1306"/>
        <v>39.655999999999999</v>
      </c>
      <c r="K11933">
        <f t="shared" si="1301"/>
        <v>0</v>
      </c>
    </row>
    <row r="11934" spans="1:11" x14ac:dyDescent="0.3">
      <c r="A11934" s="1">
        <v>45133.310648148145</v>
      </c>
      <c r="B11934">
        <v>40.69</v>
      </c>
      <c r="C11934">
        <v>6393694</v>
      </c>
      <c r="D11934">
        <f t="shared" si="1307"/>
        <v>40.128009192061683</v>
      </c>
      <c r="E11934">
        <f t="shared" si="1302"/>
        <v>6387028.3809588719</v>
      </c>
      <c r="F11934">
        <f>(D11934-D11876)*L$6</f>
        <v>-37.992015836245017</v>
      </c>
      <c r="G11934">
        <f t="shared" si="1303"/>
        <v>166.10888940999999</v>
      </c>
      <c r="H11934">
        <f t="shared" si="1304"/>
        <v>131.69921176546782</v>
      </c>
      <c r="I11934">
        <f t="shared" si="1305"/>
        <v>6388371.1808038522</v>
      </c>
      <c r="J11934">
        <f t="shared" si="1306"/>
        <v>39.655999999999999</v>
      </c>
      <c r="K11934">
        <f t="shared" si="1301"/>
        <v>0</v>
      </c>
    </row>
    <row r="11935" spans="1:11" x14ac:dyDescent="0.3">
      <c r="A11935" s="1">
        <v>45133.310694444444</v>
      </c>
      <c r="B11935">
        <v>40.69</v>
      </c>
      <c r="C11935">
        <v>6393654</v>
      </c>
      <c r="D11935">
        <f t="shared" si="1307"/>
        <v>40.125167627147619</v>
      </c>
      <c r="E11935">
        <f t="shared" si="1302"/>
        <v>6386988.8529680641</v>
      </c>
      <c r="F11935">
        <f>(D11935-D11877)*L$6</f>
        <v>-37.9875224959045</v>
      </c>
      <c r="G11935">
        <f t="shared" si="1303"/>
        <v>166.10888940999999</v>
      </c>
      <c r="H11935">
        <f t="shared" si="1304"/>
        <v>131.69800741821217</v>
      </c>
      <c r="I11935">
        <f t="shared" si="1305"/>
        <v>6388331.6078536874</v>
      </c>
      <c r="J11935">
        <f t="shared" si="1306"/>
        <v>39.655999999999999</v>
      </c>
      <c r="K11935">
        <f t="shared" si="1301"/>
        <v>0</v>
      </c>
    </row>
    <row r="11936" spans="1:11" x14ac:dyDescent="0.3">
      <c r="A11936" s="1">
        <v>45133.310752314814</v>
      </c>
      <c r="B11936">
        <v>40.69</v>
      </c>
      <c r="C11936">
        <v>6393651</v>
      </c>
      <c r="D11936">
        <f t="shared" si="1307"/>
        <v>40.122343168873208</v>
      </c>
      <c r="E11936">
        <f t="shared" si="1302"/>
        <v>6386986.3221356915</v>
      </c>
      <c r="F11936">
        <f>(D11936-D11878)*L$6</f>
        <v>-37.982883548518984</v>
      </c>
      <c r="G11936">
        <f t="shared" si="1303"/>
        <v>166.10888940999999</v>
      </c>
      <c r="H11936">
        <f t="shared" si="1304"/>
        <v>131.69681040388232</v>
      </c>
      <c r="I11936">
        <f t="shared" si="1305"/>
        <v>6388329.0324951811</v>
      </c>
      <c r="J11936">
        <f t="shared" si="1306"/>
        <v>39.655999999999999</v>
      </c>
      <c r="K11936">
        <f t="shared" si="1301"/>
        <v>0</v>
      </c>
    </row>
    <row r="11937" spans="1:11" x14ac:dyDescent="0.3">
      <c r="A11937" s="1">
        <v>45133.310798611114</v>
      </c>
      <c r="B11937">
        <v>40.69</v>
      </c>
      <c r="C11937">
        <v>6393671</v>
      </c>
      <c r="D11937">
        <f t="shared" si="1307"/>
        <v>40.119535714253956</v>
      </c>
      <c r="E11937">
        <f t="shared" si="1302"/>
        <v>6387006.7884788606</v>
      </c>
      <c r="F11937">
        <f>(D11937-D11879)*L$6</f>
        <v>-37.964464054789318</v>
      </c>
      <c r="G11937">
        <f t="shared" si="1303"/>
        <v>166.10888940999999</v>
      </c>
      <c r="H11937">
        <f t="shared" si="1304"/>
        <v>131.69562067734171</v>
      </c>
      <c r="I11937">
        <f t="shared" si="1305"/>
        <v>6388349.4683787702</v>
      </c>
      <c r="J11937">
        <f t="shared" si="1306"/>
        <v>39.655999999999999</v>
      </c>
      <c r="K11937">
        <f t="shared" si="1301"/>
        <v>0</v>
      </c>
    </row>
    <row r="11938" spans="1:11" x14ac:dyDescent="0.3">
      <c r="A11938" s="1">
        <v>45133.310844907406</v>
      </c>
      <c r="B11938">
        <v>40.69</v>
      </c>
      <c r="C11938">
        <v>6393677</v>
      </c>
      <c r="D11938">
        <f t="shared" si="1307"/>
        <v>40.116745160925355</v>
      </c>
      <c r="E11938">
        <f t="shared" si="1302"/>
        <v>6387013.2520145746</v>
      </c>
      <c r="F11938">
        <f>(D11938-D11880)*L$6</f>
        <v>-37.94598215049831</v>
      </c>
      <c r="G11938">
        <f t="shared" si="1303"/>
        <v>166.10888940999999</v>
      </c>
      <c r="H11938">
        <f t="shared" si="1304"/>
        <v>131.69443819373737</v>
      </c>
      <c r="I11938">
        <f t="shared" si="1305"/>
        <v>6388355.9018017203</v>
      </c>
      <c r="J11938">
        <f t="shared" si="1306"/>
        <v>39.655999999999999</v>
      </c>
      <c r="K11938">
        <f t="shared" si="1301"/>
        <v>0</v>
      </c>
    </row>
    <row r="11939" spans="1:11" x14ac:dyDescent="0.3">
      <c r="A11939" s="1">
        <v>45133.310902777775</v>
      </c>
      <c r="B11939">
        <v>40.69</v>
      </c>
      <c r="C11939">
        <v>6393656</v>
      </c>
      <c r="D11939">
        <f t="shared" si="1307"/>
        <v>40.11397140713914</v>
      </c>
      <c r="E11939">
        <f t="shared" si="1302"/>
        <v>6386992.712759736</v>
      </c>
      <c r="F11939">
        <f>(D11939-D11881)*L$6</f>
        <v>-37.913800543624134</v>
      </c>
      <c r="G11939">
        <f t="shared" si="1303"/>
        <v>166.10888940999999</v>
      </c>
      <c r="H11939">
        <f t="shared" si="1304"/>
        <v>131.69326290849816</v>
      </c>
      <c r="I11939">
        <f t="shared" si="1305"/>
        <v>6388335.3464166326</v>
      </c>
      <c r="J11939">
        <f t="shared" si="1306"/>
        <v>39.655999999999999</v>
      </c>
      <c r="K11939">
        <f t="shared" si="1301"/>
        <v>0</v>
      </c>
    </row>
    <row r="11940" spans="1:11" x14ac:dyDescent="0.3">
      <c r="A11940" s="1">
        <v>45133.310949074075</v>
      </c>
      <c r="B11940">
        <v>40.69</v>
      </c>
      <c r="C11940">
        <v>6393667</v>
      </c>
      <c r="D11940">
        <f t="shared" si="1307"/>
        <v>40.111214351759585</v>
      </c>
      <c r="E11940">
        <f t="shared" si="1302"/>
        <v>6387004.1707311431</v>
      </c>
      <c r="F11940">
        <f>(D11940-D11882)*L$6</f>
        <v>-37.867838746843532</v>
      </c>
      <c r="G11940">
        <f t="shared" si="1303"/>
        <v>166.10888940999999</v>
      </c>
      <c r="H11940">
        <f t="shared" si="1304"/>
        <v>131.6920947773329</v>
      </c>
      <c r="I11940">
        <f t="shared" si="1305"/>
        <v>6388346.8023192072</v>
      </c>
      <c r="J11940">
        <f t="shared" si="1306"/>
        <v>39.655999999999999</v>
      </c>
      <c r="K11940">
        <f t="shared" si="1301"/>
        <v>0</v>
      </c>
    </row>
    <row r="11941" spans="1:11" x14ac:dyDescent="0.3">
      <c r="A11941" s="1">
        <v>45133.310995370368</v>
      </c>
      <c r="B11941">
        <v>40.69</v>
      </c>
      <c r="C11941">
        <v>6393656</v>
      </c>
      <c r="D11941">
        <f t="shared" si="1307"/>
        <v>40.108473894259831</v>
      </c>
      <c r="E11941">
        <f t="shared" si="1302"/>
        <v>6386993.6259454945</v>
      </c>
      <c r="F11941">
        <f>(D11941-D11883)*L$6</f>
        <v>-37.821978141561772</v>
      </c>
      <c r="G11941">
        <f t="shared" si="1303"/>
        <v>166.10888940999999</v>
      </c>
      <c r="H11941">
        <f t="shared" si="1304"/>
        <v>131.69093375622842</v>
      </c>
      <c r="I11941">
        <f t="shared" si="1305"/>
        <v>6388336.2556431862</v>
      </c>
      <c r="J11941">
        <f t="shared" si="1306"/>
        <v>39.655999999999999</v>
      </c>
      <c r="K11941">
        <f t="shared" si="1301"/>
        <v>0</v>
      </c>
    </row>
    <row r="11942" spans="1:11" x14ac:dyDescent="0.3">
      <c r="A11942" s="1">
        <v>45133.311053240737</v>
      </c>
      <c r="B11942">
        <v>40.69</v>
      </c>
      <c r="C11942">
        <v>6393657</v>
      </c>
      <c r="D11942">
        <f t="shared" si="1307"/>
        <v>40.10574993471819</v>
      </c>
      <c r="E11942">
        <f t="shared" si="1302"/>
        <v>6386995.0784193892</v>
      </c>
      <c r="F11942">
        <f>(D11942-D11884)*L$6</f>
        <v>-37.776380979085431</v>
      </c>
      <c r="G11942">
        <f t="shared" si="1303"/>
        <v>166.10888940999999</v>
      </c>
      <c r="H11942">
        <f t="shared" si="1304"/>
        <v>131.689779801448</v>
      </c>
      <c r="I11942">
        <f t="shared" si="1305"/>
        <v>6388337.706241346</v>
      </c>
      <c r="J11942">
        <f t="shared" si="1306"/>
        <v>39.655999999999999</v>
      </c>
      <c r="K11942">
        <f t="shared" si="1301"/>
        <v>0</v>
      </c>
    </row>
    <row r="11943" spans="1:11" x14ac:dyDescent="0.3">
      <c r="A11943" s="1">
        <v>45133.311099537037</v>
      </c>
      <c r="B11943">
        <v>40.69</v>
      </c>
      <c r="C11943">
        <v>6393650</v>
      </c>
      <c r="D11943">
        <f t="shared" si="1307"/>
        <v>40.103042373814525</v>
      </c>
      <c r="E11943">
        <f t="shared" si="1302"/>
        <v>6386988.5281693237</v>
      </c>
      <c r="F11943">
        <f>(D11943-D11885)*L$6</f>
        <v>-37.731045749336403</v>
      </c>
      <c r="G11943">
        <f t="shared" si="1303"/>
        <v>166.10888940999999</v>
      </c>
      <c r="H11943">
        <f t="shared" si="1304"/>
        <v>131.6886328695293</v>
      </c>
      <c r="I11943">
        <f t="shared" si="1305"/>
        <v>6388331.1541301347</v>
      </c>
      <c r="J11943">
        <f t="shared" si="1306"/>
        <v>39.655999999999999</v>
      </c>
      <c r="K11943">
        <f t="shared" si="1301"/>
        <v>0</v>
      </c>
    </row>
    <row r="11944" spans="1:11" x14ac:dyDescent="0.3">
      <c r="A11944" s="1">
        <v>45133.311145833337</v>
      </c>
      <c r="B11944">
        <v>40.68</v>
      </c>
      <c r="C11944">
        <v>6393647</v>
      </c>
      <c r="D11944">
        <f t="shared" si="1307"/>
        <v>40.100290911352538</v>
      </c>
      <c r="E11944">
        <f t="shared" si="1302"/>
        <v>6386987.5790687371</v>
      </c>
      <c r="F11944">
        <f>(D11944-D11886)*L$6</f>
        <v>-37.699817289909845</v>
      </c>
      <c r="G11944">
        <f t="shared" si="1303"/>
        <v>166.06914264</v>
      </c>
      <c r="H11944">
        <f t="shared" si="1304"/>
        <v>131.68746741826735</v>
      </c>
      <c r="I11944">
        <f t="shared" si="1305"/>
        <v>6388328.594429859</v>
      </c>
      <c r="J11944">
        <f t="shared" si="1306"/>
        <v>39.646000000000001</v>
      </c>
      <c r="K11944">
        <f t="shared" si="1301"/>
        <v>0</v>
      </c>
    </row>
    <row r="11945" spans="1:11" x14ac:dyDescent="0.3">
      <c r="A11945" s="1">
        <v>45133.311203703706</v>
      </c>
      <c r="B11945">
        <v>40.68</v>
      </c>
      <c r="C11945">
        <v>6393653</v>
      </c>
      <c r="D11945">
        <f t="shared" si="1307"/>
        <v>40.097555358533207</v>
      </c>
      <c r="E11945">
        <f t="shared" si="1302"/>
        <v>6386994.0333596487</v>
      </c>
      <c r="F11945">
        <f>(D11945-D11887)*L$6</f>
        <v>-37.655111634965905</v>
      </c>
      <c r="G11945">
        <f t="shared" si="1303"/>
        <v>166.06914264</v>
      </c>
      <c r="H11945">
        <f t="shared" si="1304"/>
        <v>131.68630878338718</v>
      </c>
      <c r="I11945">
        <f t="shared" si="1305"/>
        <v>6388335.0458319625</v>
      </c>
      <c r="J11945">
        <f t="shared" si="1306"/>
        <v>39.646000000000001</v>
      </c>
      <c r="K11945">
        <f t="shared" si="1301"/>
        <v>0</v>
      </c>
    </row>
    <row r="11946" spans="1:11" x14ac:dyDescent="0.3">
      <c r="A11946" s="1">
        <v>45133.311249999999</v>
      </c>
      <c r="B11946">
        <v>40.68</v>
      </c>
      <c r="C11946">
        <v>6393671</v>
      </c>
      <c r="D11946">
        <f t="shared" si="1307"/>
        <v>40.094836278086625</v>
      </c>
      <c r="E11946">
        <f t="shared" si="1302"/>
        <v>6387012.4849150069</v>
      </c>
      <c r="F11946">
        <f>(D11946-D11888)*L$6</f>
        <v>-37.610501272410701</v>
      </c>
      <c r="G11946">
        <f t="shared" si="1303"/>
        <v>166.06914264</v>
      </c>
      <c r="H11946">
        <f t="shared" si="1304"/>
        <v>131.68515720186019</v>
      </c>
      <c r="I11946">
        <f t="shared" si="1305"/>
        <v>6388353.4946804643</v>
      </c>
      <c r="J11946">
        <f t="shared" si="1306"/>
        <v>39.646000000000001</v>
      </c>
      <c r="K11946">
        <f t="shared" si="1301"/>
        <v>0</v>
      </c>
    </row>
    <row r="11947" spans="1:11" x14ac:dyDescent="0.3">
      <c r="A11947" s="1">
        <v>45133.311296296299</v>
      </c>
      <c r="B11947">
        <v>40.68</v>
      </c>
      <c r="C11947">
        <v>6393667</v>
      </c>
      <c r="D11947">
        <f t="shared" si="1307"/>
        <v>40.092133570822945</v>
      </c>
      <c r="E11947">
        <f t="shared" si="1302"/>
        <v>6387008.9337512851</v>
      </c>
      <c r="F11947">
        <f>(D11947-D11889)*L$6</f>
        <v>-37.566147002712569</v>
      </c>
      <c r="G11947">
        <f t="shared" si="1303"/>
        <v>166.06914264</v>
      </c>
      <c r="H11947">
        <f t="shared" si="1304"/>
        <v>131.68401263029509</v>
      </c>
      <c r="I11947">
        <f t="shared" si="1305"/>
        <v>6388349.9408294819</v>
      </c>
      <c r="J11947">
        <f t="shared" si="1306"/>
        <v>39.646000000000001</v>
      </c>
      <c r="K11947">
        <f t="shared" si="1301"/>
        <v>0</v>
      </c>
    </row>
    <row r="11948" spans="1:11" x14ac:dyDescent="0.3">
      <c r="A11948" s="1">
        <v>45133.311354166668</v>
      </c>
      <c r="B11948">
        <v>40.67</v>
      </c>
      <c r="C11948">
        <v>6393649</v>
      </c>
      <c r="D11948">
        <f t="shared" si="1307"/>
        <v>40.089386922266975</v>
      </c>
      <c r="E11948">
        <f t="shared" si="1302"/>
        <v>6386992.9829148194</v>
      </c>
      <c r="F11948">
        <f>(D11948-D11890)*L$6</f>
        <v>-37.535897012018538</v>
      </c>
      <c r="G11948">
        <f t="shared" si="1303"/>
        <v>166.02940569000003</v>
      </c>
      <c r="H11948">
        <f t="shared" si="1304"/>
        <v>131.68284952723064</v>
      </c>
      <c r="I11948">
        <f t="shared" si="1305"/>
        <v>6388332.3793972647</v>
      </c>
      <c r="J11948">
        <f t="shared" si="1306"/>
        <v>39.636000000000003</v>
      </c>
      <c r="K11948">
        <f t="shared" si="1301"/>
        <v>0</v>
      </c>
    </row>
    <row r="11949" spans="1:11" x14ac:dyDescent="0.3">
      <c r="A11949" s="1">
        <v>45133.311400462961</v>
      </c>
      <c r="B11949">
        <v>40.659999999999997</v>
      </c>
      <c r="C11949">
        <v>6393659</v>
      </c>
      <c r="D11949">
        <f t="shared" si="1307"/>
        <v>40.086595929187517</v>
      </c>
      <c r="E11949">
        <f t="shared" si="1302"/>
        <v>6387005.0388271492</v>
      </c>
      <c r="F11949">
        <f>(D11949-D11891)*L$6</f>
        <v>-37.519820045288625</v>
      </c>
      <c r="G11949">
        <f t="shared" si="1303"/>
        <v>165.98967855999999</v>
      </c>
      <c r="H11949">
        <f t="shared" si="1304"/>
        <v>131.68166772566744</v>
      </c>
      <c r="I11949">
        <f t="shared" si="1305"/>
        <v>6388342.8103745542</v>
      </c>
      <c r="J11949">
        <f t="shared" si="1306"/>
        <v>39.625999999999998</v>
      </c>
      <c r="K11949">
        <f t="shared" si="1301"/>
        <v>0</v>
      </c>
    </row>
    <row r="11950" spans="1:11" x14ac:dyDescent="0.3">
      <c r="A11950" s="1">
        <v>45133.31144675926</v>
      </c>
      <c r="B11950">
        <v>40.659999999999997</v>
      </c>
      <c r="C11950">
        <v>6393660</v>
      </c>
      <c r="D11950">
        <f t="shared" si="1307"/>
        <v>40.083821082382684</v>
      </c>
      <c r="E11950">
        <f t="shared" si="1302"/>
        <v>6387006.4994230792</v>
      </c>
      <c r="F11950">
        <f>(D11950-D11892)*L$6</f>
        <v>-37.503979364797146</v>
      </c>
      <c r="G11950">
        <f t="shared" si="1303"/>
        <v>165.98967855999999</v>
      </c>
      <c r="H11950">
        <f t="shared" si="1304"/>
        <v>131.6804928406799</v>
      </c>
      <c r="I11950">
        <f t="shared" si="1305"/>
        <v>6388344.2387055699</v>
      </c>
      <c r="J11950">
        <f t="shared" si="1306"/>
        <v>39.625999999999998</v>
      </c>
      <c r="K11950">
        <f t="shared" si="1301"/>
        <v>0</v>
      </c>
    </row>
    <row r="11951" spans="1:11" x14ac:dyDescent="0.3">
      <c r="A11951" s="1">
        <v>45133.31150462963</v>
      </c>
      <c r="B11951">
        <v>40.65</v>
      </c>
      <c r="C11951">
        <v>6393636</v>
      </c>
      <c r="D11951">
        <f t="shared" si="1307"/>
        <v>40.081002707852164</v>
      </c>
      <c r="E11951">
        <f t="shared" si="1302"/>
        <v>6386984.559153771</v>
      </c>
      <c r="F11951">
        <f>(D11951-D11893)*L$6</f>
        <v>-37.502076279650538</v>
      </c>
      <c r="G11951">
        <f t="shared" si="1303"/>
        <v>165.94996125</v>
      </c>
      <c r="H11951">
        <f t="shared" si="1304"/>
        <v>131.67929960716154</v>
      </c>
      <c r="I11951">
        <f t="shared" si="1305"/>
        <v>6388320.6595595982</v>
      </c>
      <c r="J11951">
        <f t="shared" si="1306"/>
        <v>39.616</v>
      </c>
      <c r="K11951">
        <f t="shared" si="1301"/>
        <v>0</v>
      </c>
    </row>
    <row r="11952" spans="1:11" x14ac:dyDescent="0.3">
      <c r="A11952" s="1">
        <v>45133.311550925922</v>
      </c>
      <c r="B11952">
        <v>40.64</v>
      </c>
      <c r="C11952">
        <v>6393645</v>
      </c>
      <c r="D11952">
        <f t="shared" si="1307"/>
        <v>40.078140382942451</v>
      </c>
      <c r="E11952">
        <f t="shared" si="1302"/>
        <v>6386995.6255588373</v>
      </c>
      <c r="F11952">
        <f>(D11952-D11894)*L$6</f>
        <v>-37.514184431526587</v>
      </c>
      <c r="G11952">
        <f t="shared" si="1303"/>
        <v>165.91025375999999</v>
      </c>
      <c r="H11952">
        <f t="shared" si="1304"/>
        <v>131.67808784998749</v>
      </c>
      <c r="I11952">
        <f t="shared" si="1305"/>
        <v>6388330.0729253599</v>
      </c>
      <c r="J11952">
        <f t="shared" si="1306"/>
        <v>39.606000000000002</v>
      </c>
      <c r="K11952">
        <f t="shared" si="1301"/>
        <v>0</v>
      </c>
    </row>
    <row r="11953" spans="1:11" x14ac:dyDescent="0.3">
      <c r="A11953" s="1">
        <v>45133.311608796299</v>
      </c>
      <c r="B11953">
        <v>40.64</v>
      </c>
      <c r="C11953">
        <v>6393676</v>
      </c>
      <c r="D11953">
        <f t="shared" si="1307"/>
        <v>40.075294625237653</v>
      </c>
      <c r="E11953">
        <f t="shared" si="1302"/>
        <v>6387027.0976992203</v>
      </c>
      <c r="F11953">
        <f>(D11953-D11895)*L$6</f>
        <v>-37.526361348928035</v>
      </c>
      <c r="G11953">
        <f t="shared" si="1303"/>
        <v>165.91025375999999</v>
      </c>
      <c r="H11953">
        <f t="shared" si="1304"/>
        <v>131.676883190311</v>
      </c>
      <c r="I11953">
        <f t="shared" si="1305"/>
        <v>6388361.483749466</v>
      </c>
      <c r="J11953">
        <f t="shared" si="1306"/>
        <v>39.606000000000002</v>
      </c>
      <c r="K11953">
        <f t="shared" si="1301"/>
        <v>0</v>
      </c>
    </row>
    <row r="11954" spans="1:11" x14ac:dyDescent="0.3">
      <c r="A11954" s="1">
        <v>45133.311655092592</v>
      </c>
      <c r="B11954">
        <v>40.64</v>
      </c>
      <c r="C11954">
        <v>6393663</v>
      </c>
      <c r="D11954">
        <f t="shared" si="1307"/>
        <v>40.072466019924825</v>
      </c>
      <c r="E11954">
        <f t="shared" si="1302"/>
        <v>6387014.5669938456</v>
      </c>
      <c r="F11954">
        <f>(D11954-D11896)*L$6</f>
        <v>-37.538449152311202</v>
      </c>
      <c r="G11954">
        <f t="shared" si="1303"/>
        <v>165.91025375999999</v>
      </c>
      <c r="H11954">
        <f t="shared" si="1304"/>
        <v>131.67568587436682</v>
      </c>
      <c r="I11954">
        <f t="shared" si="1305"/>
        <v>6388348.8921029968</v>
      </c>
      <c r="J11954">
        <f t="shared" si="1306"/>
        <v>39.606000000000002</v>
      </c>
      <c r="K11954">
        <f t="shared" si="1301"/>
        <v>0</v>
      </c>
    </row>
    <row r="11955" spans="1:11" x14ac:dyDescent="0.3">
      <c r="A11955" s="1">
        <v>45133.311701388891</v>
      </c>
      <c r="B11955">
        <v>40.630000000000003</v>
      </c>
      <c r="C11955">
        <v>6393651</v>
      </c>
      <c r="D11955">
        <f t="shared" si="1307"/>
        <v>40.069594190070269</v>
      </c>
      <c r="E11955">
        <f t="shared" si="1302"/>
        <v>6387004.634129392</v>
      </c>
      <c r="F11955">
        <f>(D11955-D11897)*L$6</f>
        <v>-37.56431138969333</v>
      </c>
      <c r="G11955">
        <f t="shared" si="1303"/>
        <v>165.87055609000004</v>
      </c>
      <c r="H11955">
        <f t="shared" si="1304"/>
        <v>131.6744703464463</v>
      </c>
      <c r="I11955">
        <f t="shared" si="1305"/>
        <v>6388337.2930966355</v>
      </c>
      <c r="J11955">
        <f t="shared" si="1306"/>
        <v>39.596000000000004</v>
      </c>
      <c r="K11955">
        <f t="shared" si="1301"/>
        <v>0</v>
      </c>
    </row>
    <row r="11956" spans="1:11" x14ac:dyDescent="0.3">
      <c r="A11956" s="1">
        <v>45133.311759259261</v>
      </c>
      <c r="B11956">
        <v>40.630000000000003</v>
      </c>
      <c r="C11956">
        <v>6393665</v>
      </c>
      <c r="D11956">
        <f t="shared" si="1307"/>
        <v>40.06673898658368</v>
      </c>
      <c r="E11956">
        <f t="shared" si="1302"/>
        <v>6387019.1077235825</v>
      </c>
      <c r="F11956">
        <f>(D11956-D11898)*L$6</f>
        <v>-37.590159344057525</v>
      </c>
      <c r="G11956">
        <f t="shared" si="1303"/>
        <v>165.87055609000004</v>
      </c>
      <c r="H11956">
        <f t="shared" si="1304"/>
        <v>131.67326194016167</v>
      </c>
      <c r="I11956">
        <f t="shared" si="1305"/>
        <v>6388351.6916229874</v>
      </c>
      <c r="J11956">
        <f t="shared" si="1306"/>
        <v>39.596000000000004</v>
      </c>
      <c r="K11956">
        <f t="shared" si="1301"/>
        <v>0</v>
      </c>
    </row>
    <row r="11957" spans="1:11" x14ac:dyDescent="0.3">
      <c r="A11957" s="1">
        <v>45133.311805555553</v>
      </c>
      <c r="B11957">
        <v>40.630000000000003</v>
      </c>
      <c r="C11957">
        <v>6393640</v>
      </c>
      <c r="D11957">
        <f t="shared" si="1307"/>
        <v>40.063900996540838</v>
      </c>
      <c r="E11957">
        <f t="shared" si="1302"/>
        <v>6386994.578462569</v>
      </c>
      <c r="F11957">
        <f>(D11957-D11899)*L$6</f>
        <v>-37.615835118300112</v>
      </c>
      <c r="G11957">
        <f t="shared" si="1303"/>
        <v>165.87055609000004</v>
      </c>
      <c r="H11957">
        <f t="shared" si="1304"/>
        <v>131.67206090248519</v>
      </c>
      <c r="I11957">
        <f t="shared" si="1305"/>
        <v>6388327.087752874</v>
      </c>
      <c r="J11957">
        <f t="shared" si="1306"/>
        <v>39.596000000000004</v>
      </c>
      <c r="K11957">
        <f t="shared" si="1301"/>
        <v>0</v>
      </c>
    </row>
    <row r="11958" spans="1:11" x14ac:dyDescent="0.3">
      <c r="A11958" s="1">
        <v>45133.311851851853</v>
      </c>
      <c r="B11958">
        <v>40.630000000000003</v>
      </c>
      <c r="C11958">
        <v>6393666</v>
      </c>
      <c r="D11958">
        <f t="shared" si="1307"/>
        <v>40.061080116165378</v>
      </c>
      <c r="E11958">
        <f t="shared" si="1302"/>
        <v>6387021.0463635661</v>
      </c>
      <c r="F11958">
        <f>(D11958-D11900)*L$6</f>
        <v>-37.64133984859626</v>
      </c>
      <c r="G11958">
        <f t="shared" si="1303"/>
        <v>165.87055609000004</v>
      </c>
      <c r="H11958">
        <f t="shared" si="1304"/>
        <v>131.67086718799075</v>
      </c>
      <c r="I11958">
        <f t="shared" si="1305"/>
        <v>6388353.4815007681</v>
      </c>
      <c r="J11958">
        <f t="shared" si="1306"/>
        <v>39.596000000000004</v>
      </c>
      <c r="K11958">
        <f t="shared" si="1301"/>
        <v>0</v>
      </c>
    </row>
    <row r="11959" spans="1:11" x14ac:dyDescent="0.3">
      <c r="A11959" s="1">
        <v>45133.311909722222</v>
      </c>
      <c r="B11959">
        <v>40.630000000000003</v>
      </c>
      <c r="C11959">
        <v>6393649</v>
      </c>
      <c r="D11959">
        <f t="shared" si="1307"/>
        <v>40.058276242306576</v>
      </c>
      <c r="E11959">
        <f t="shared" si="1302"/>
        <v>6387004.511443682</v>
      </c>
      <c r="F11959">
        <f>(D11959-D11901)*L$6</f>
        <v>-37.652868032350781</v>
      </c>
      <c r="G11959">
        <f t="shared" si="1303"/>
        <v>165.87055609000004</v>
      </c>
      <c r="H11959">
        <f t="shared" si="1304"/>
        <v>131.66968075153818</v>
      </c>
      <c r="I11959">
        <f t="shared" si="1305"/>
        <v>6388336.8866876857</v>
      </c>
      <c r="J11959">
        <f t="shared" si="1306"/>
        <v>39.596000000000004</v>
      </c>
      <c r="K11959">
        <f t="shared" si="1301"/>
        <v>0</v>
      </c>
    </row>
    <row r="11960" spans="1:11" x14ac:dyDescent="0.3">
      <c r="A11960" s="1">
        <v>45133.311956018515</v>
      </c>
      <c r="B11960">
        <v>40.630000000000003</v>
      </c>
      <c r="C11960">
        <v>6393659</v>
      </c>
      <c r="D11960">
        <f t="shared" si="1307"/>
        <v>40.055489272435587</v>
      </c>
      <c r="E11960">
        <f t="shared" si="1302"/>
        <v>6387014.9737199238</v>
      </c>
      <c r="F11960">
        <f>(D11960-D11902)*L$6</f>
        <v>-37.650349674155308</v>
      </c>
      <c r="G11960">
        <f t="shared" si="1303"/>
        <v>165.87055609000004</v>
      </c>
      <c r="H11960">
        <f t="shared" si="1304"/>
        <v>131.66850154827139</v>
      </c>
      <c r="I11960">
        <f t="shared" si="1305"/>
        <v>6388347.3033990413</v>
      </c>
      <c r="J11960">
        <f t="shared" si="1306"/>
        <v>39.596000000000004</v>
      </c>
      <c r="K11960">
        <f t="shared" si="1301"/>
        <v>0</v>
      </c>
    </row>
    <row r="11961" spans="1:11" x14ac:dyDescent="0.3">
      <c r="A11961" s="1">
        <v>45133.312002314815</v>
      </c>
      <c r="B11961">
        <v>40.630000000000003</v>
      </c>
      <c r="C11961">
        <v>6393649</v>
      </c>
      <c r="D11961">
        <f t="shared" si="1307"/>
        <v>40.052719104641696</v>
      </c>
      <c r="E11961">
        <f t="shared" si="1302"/>
        <v>6387005.4332091967</v>
      </c>
      <c r="F11961">
        <f>(D11961-D11903)*L$6</f>
        <v>-37.647677639567121</v>
      </c>
      <c r="G11961">
        <f t="shared" si="1303"/>
        <v>165.87055609000004</v>
      </c>
      <c r="H11961">
        <f t="shared" si="1304"/>
        <v>131.66732953361645</v>
      </c>
      <c r="I11961">
        <f t="shared" si="1305"/>
        <v>6388337.7177572921</v>
      </c>
      <c r="J11961">
        <f t="shared" si="1306"/>
        <v>39.596000000000004</v>
      </c>
      <c r="K11961">
        <f t="shared" si="1301"/>
        <v>0</v>
      </c>
    </row>
    <row r="11962" spans="1:11" x14ac:dyDescent="0.3">
      <c r="A11962" s="1">
        <v>45133.312060185184</v>
      </c>
      <c r="B11962">
        <v>40.630000000000003</v>
      </c>
      <c r="C11962">
        <v>6393644</v>
      </c>
      <c r="D11962">
        <f t="shared" si="1307"/>
        <v>40.049965637628574</v>
      </c>
      <c r="E11962">
        <f t="shared" si="1302"/>
        <v>6387000.8899283009</v>
      </c>
      <c r="F11962">
        <f>(D11962-D11904)*L$6</f>
        <v>-37.631193731090278</v>
      </c>
      <c r="G11962">
        <f t="shared" si="1303"/>
        <v>165.87055609000004</v>
      </c>
      <c r="H11962">
        <f t="shared" si="1304"/>
        <v>131.66616466327977</v>
      </c>
      <c r="I11962">
        <f t="shared" si="1305"/>
        <v>6388333.1434358666</v>
      </c>
      <c r="J11962">
        <f t="shared" si="1306"/>
        <v>39.596000000000004</v>
      </c>
      <c r="K11962">
        <f t="shared" si="1301"/>
        <v>0</v>
      </c>
    </row>
    <row r="11963" spans="1:11" x14ac:dyDescent="0.3">
      <c r="A11963" s="1">
        <v>45133.312106481484</v>
      </c>
      <c r="B11963">
        <v>40.630000000000003</v>
      </c>
      <c r="C11963">
        <v>6393665</v>
      </c>
      <c r="D11963">
        <f t="shared" si="1307"/>
        <v>40.047228770710603</v>
      </c>
      <c r="E11963">
        <f t="shared" si="1302"/>
        <v>6387022.3438939387</v>
      </c>
      <c r="F11963">
        <f>(D11963-D11905)*L$6</f>
        <v>-37.614639634283691</v>
      </c>
      <c r="G11963">
        <f t="shared" si="1303"/>
        <v>165.87055609000004</v>
      </c>
      <c r="H11963">
        <f t="shared" si="1304"/>
        <v>131.66500689324627</v>
      </c>
      <c r="I11963">
        <f t="shared" si="1305"/>
        <v>6388354.5667082146</v>
      </c>
      <c r="J11963">
        <f t="shared" si="1306"/>
        <v>39.596000000000004</v>
      </c>
      <c r="K11963">
        <f t="shared" si="1301"/>
        <v>0</v>
      </c>
    </row>
    <row r="11964" spans="1:11" x14ac:dyDescent="0.3">
      <c r="A11964" s="1">
        <v>45133.312152777777</v>
      </c>
      <c r="B11964">
        <v>40.619999999999997</v>
      </c>
      <c r="C11964">
        <v>6393654</v>
      </c>
      <c r="D11964">
        <f t="shared" si="1307"/>
        <v>40.044448115833795</v>
      </c>
      <c r="E11964">
        <f t="shared" si="1302"/>
        <v>6387013.3944007596</v>
      </c>
      <c r="F11964">
        <f>(D11964-D11906)*L$6</f>
        <v>-37.598221069083948</v>
      </c>
      <c r="G11964">
        <f t="shared" si="1303"/>
        <v>165.83086824</v>
      </c>
      <c r="H11964">
        <f t="shared" si="1304"/>
        <v>131.66383067886738</v>
      </c>
      <c r="I11964">
        <f t="shared" si="1305"/>
        <v>6388343.9963425789</v>
      </c>
      <c r="J11964">
        <f t="shared" si="1306"/>
        <v>39.585999999999999</v>
      </c>
      <c r="K11964">
        <f t="shared" ref="K11964:K12027" si="1308">(F11965-F11907)*L$8</f>
        <v>0</v>
      </c>
    </row>
    <row r="11965" spans="1:11" x14ac:dyDescent="0.3">
      <c r="A11965" s="1">
        <v>45133.312210648146</v>
      </c>
      <c r="B11965">
        <v>40.619999999999997</v>
      </c>
      <c r="C11965">
        <v>6393649</v>
      </c>
      <c r="D11965">
        <f t="shared" si="1307"/>
        <v>40.041683563487787</v>
      </c>
      <c r="E11965">
        <f t="shared" si="1302"/>
        <v>6387008.8528488753</v>
      </c>
      <c r="F11965">
        <f>(D11965-D11907)*L$6</f>
        <v>-37.581883390272921</v>
      </c>
      <c r="G11965">
        <f t="shared" si="1303"/>
        <v>165.83086824</v>
      </c>
      <c r="H11965">
        <f t="shared" si="1304"/>
        <v>131.66266135494669</v>
      </c>
      <c r="I11965">
        <f t="shared" si="1305"/>
        <v>6388339.4234935082</v>
      </c>
      <c r="J11965">
        <f t="shared" si="1306"/>
        <v>39.585999999999999</v>
      </c>
      <c r="K11965">
        <f t="shared" si="1308"/>
        <v>0</v>
      </c>
    </row>
    <row r="11966" spans="1:11" x14ac:dyDescent="0.3">
      <c r="A11966" s="1">
        <v>45133.312256944446</v>
      </c>
      <c r="B11966">
        <v>40.619999999999997</v>
      </c>
      <c r="C11966">
        <v>6393645</v>
      </c>
      <c r="D11966">
        <f t="shared" si="1307"/>
        <v>40.038935682057001</v>
      </c>
      <c r="E11966">
        <f t="shared" si="1302"/>
        <v>6387005.3085324392</v>
      </c>
      <c r="F11966">
        <f>(D11966-D11908)*L$6</f>
        <v>-37.551810284361409</v>
      </c>
      <c r="G11966">
        <f t="shared" si="1303"/>
        <v>165.83086824</v>
      </c>
      <c r="H11966">
        <f t="shared" si="1304"/>
        <v>131.66149916049147</v>
      </c>
      <c r="I11966">
        <f t="shared" si="1305"/>
        <v>6388335.8618930262</v>
      </c>
      <c r="J11966">
        <f t="shared" si="1306"/>
        <v>39.585999999999999</v>
      </c>
      <c r="K11966">
        <f t="shared" si="1308"/>
        <v>0</v>
      </c>
    </row>
    <row r="11967" spans="1:11" x14ac:dyDescent="0.3">
      <c r="A11967" s="1">
        <v>45133.312303240738</v>
      </c>
      <c r="B11967">
        <v>40.619999999999997</v>
      </c>
      <c r="C11967">
        <v>6393643</v>
      </c>
      <c r="D11967">
        <f t="shared" si="1307"/>
        <v>40.036204371011813</v>
      </c>
      <c r="E11967">
        <f t="shared" si="1302"/>
        <v>6387003.7614681209</v>
      </c>
      <c r="F11967">
        <f>(D11967-D11909)*L$6</f>
        <v>-37.507923537446928</v>
      </c>
      <c r="G11967">
        <f t="shared" si="1303"/>
        <v>165.83086824</v>
      </c>
      <c r="H11967">
        <f t="shared" si="1304"/>
        <v>131.66034405156958</v>
      </c>
      <c r="I11967">
        <f t="shared" si="1305"/>
        <v>6388334.3116344558</v>
      </c>
      <c r="J11967">
        <f t="shared" si="1306"/>
        <v>39.585999999999999</v>
      </c>
      <c r="K11967">
        <f t="shared" si="1308"/>
        <v>0</v>
      </c>
    </row>
    <row r="11968" spans="1:11" x14ac:dyDescent="0.3">
      <c r="A11968" s="1">
        <v>45133.312361111108</v>
      </c>
      <c r="B11968">
        <v>40.619999999999997</v>
      </c>
      <c r="C11968">
        <v>6393667</v>
      </c>
      <c r="D11968">
        <f t="shared" si="1307"/>
        <v>40.033489530428817</v>
      </c>
      <c r="E11968">
        <f t="shared" si="1302"/>
        <v>6387028.2116724923</v>
      </c>
      <c r="F11968">
        <f>(D11968-D11910)*L$6</f>
        <v>-37.464127984000939</v>
      </c>
      <c r="G11968">
        <f t="shared" si="1303"/>
        <v>165.83086824</v>
      </c>
      <c r="H11968">
        <f t="shared" si="1304"/>
        <v>131.65919598452498</v>
      </c>
      <c r="I11968">
        <f t="shared" si="1305"/>
        <v>6388358.7588279853</v>
      </c>
      <c r="J11968">
        <f t="shared" si="1306"/>
        <v>39.585999999999999</v>
      </c>
      <c r="K11968">
        <f t="shared" si="1308"/>
        <v>0</v>
      </c>
    </row>
    <row r="11969" spans="1:11" x14ac:dyDescent="0.3">
      <c r="A11969" s="1">
        <v>45133.312407407408</v>
      </c>
      <c r="B11969">
        <v>40.619999999999997</v>
      </c>
      <c r="C11969">
        <v>6393663</v>
      </c>
      <c r="D11969">
        <f t="shared" si="1307"/>
        <v>40.030791060987163</v>
      </c>
      <c r="E11969">
        <f t="shared" si="1302"/>
        <v>6387024.6591620222</v>
      </c>
      <c r="F11969">
        <f>(D11969-D11911)*L$6</f>
        <v>-37.420584011981362</v>
      </c>
      <c r="G11969">
        <f t="shared" si="1303"/>
        <v>165.83086824</v>
      </c>
      <c r="H11969">
        <f t="shared" si="1304"/>
        <v>131.65805491597615</v>
      </c>
      <c r="I11969">
        <f t="shared" si="1305"/>
        <v>6388355.2033281503</v>
      </c>
      <c r="J11969">
        <f t="shared" si="1306"/>
        <v>39.585999999999999</v>
      </c>
      <c r="K11969">
        <f t="shared" si="1308"/>
        <v>0</v>
      </c>
    </row>
    <row r="11970" spans="1:11" x14ac:dyDescent="0.3">
      <c r="A11970" s="1">
        <v>45133.312465277777</v>
      </c>
      <c r="B11970">
        <v>40.619999999999997</v>
      </c>
      <c r="C11970">
        <v>6393667</v>
      </c>
      <c r="D11970">
        <f t="shared" si="1307"/>
        <v>40.028108863964931</v>
      </c>
      <c r="E11970">
        <f t="shared" si="1302"/>
        <v>6387029.103953083</v>
      </c>
      <c r="F11970">
        <f>(D11970-D11912)*L$6</f>
        <v>-37.377290179533418</v>
      </c>
      <c r="G11970">
        <f t="shared" si="1303"/>
        <v>165.83086824</v>
      </c>
      <c r="H11970">
        <f t="shared" si="1304"/>
        <v>131.65692080281414</v>
      </c>
      <c r="I11970">
        <f t="shared" si="1305"/>
        <v>6388359.6451512305</v>
      </c>
      <c r="J11970">
        <f t="shared" si="1306"/>
        <v>39.585999999999999</v>
      </c>
      <c r="K11970">
        <f t="shared" si="1308"/>
        <v>0</v>
      </c>
    </row>
    <row r="11971" spans="1:11" x14ac:dyDescent="0.3">
      <c r="A11971" s="1">
        <v>45133.312511574077</v>
      </c>
      <c r="B11971">
        <v>40.61</v>
      </c>
      <c r="C11971">
        <v>6393659</v>
      </c>
      <c r="D11971">
        <f t="shared" si="1307"/>
        <v>40.0253825388316</v>
      </c>
      <c r="E11971">
        <f t="shared" ref="E11971:E12034" si="1309">C11971-(D11971)*G11971</f>
        <v>6387023.144190277</v>
      </c>
      <c r="F11971">
        <f>(D11971-D11913)*L$6</f>
        <v>-37.348114605947913</v>
      </c>
      <c r="G11971">
        <f t="shared" ref="G11971:G12034" si="1310">0.0491*B11971^2-0.02059*B11971+85.653</f>
        <v>165.79119021000002</v>
      </c>
      <c r="H11971">
        <f t="shared" ref="H11971:H12034" si="1311">0.00516*D11971^2+0.009726*D11971+123</f>
        <v>131.65576810705247</v>
      </c>
      <c r="I11971">
        <f t="shared" ref="I11971:I12034" si="1312">C11971-D11971*H11971+F11971-K11971</f>
        <v>6388352.0794034656</v>
      </c>
      <c r="J11971">
        <f t="shared" ref="J11971:J12034" si="1313">B11971-1.034</f>
        <v>39.576000000000001</v>
      </c>
      <c r="K11971">
        <f t="shared" si="1308"/>
        <v>0</v>
      </c>
    </row>
    <row r="11972" spans="1:11" x14ac:dyDescent="0.3">
      <c r="A11972" s="1">
        <v>45133.312557870369</v>
      </c>
      <c r="B11972">
        <v>40.61</v>
      </c>
      <c r="C11972">
        <v>6393625</v>
      </c>
      <c r="D11972">
        <f t="shared" ref="D11972:D12035" si="1314">D11971+(J11972-D11971)/G11971</f>
        <v>40.02267200555017</v>
      </c>
      <c r="E11972">
        <f t="shared" si="1309"/>
        <v>6386989.5935728149</v>
      </c>
      <c r="F11972">
        <f>(D11972-D11914)*L$6</f>
        <v>-37.319251841296577</v>
      </c>
      <c r="G11972">
        <f t="shared" si="1310"/>
        <v>165.79119021000002</v>
      </c>
      <c r="H11972">
        <f t="shared" si="1311"/>
        <v>131.65462216415943</v>
      </c>
      <c r="I11972">
        <f t="shared" si="1312"/>
        <v>6388318.5109872678</v>
      </c>
      <c r="J11972">
        <f t="shared" si="1313"/>
        <v>39.576000000000001</v>
      </c>
      <c r="K11972">
        <f t="shared" si="1308"/>
        <v>0</v>
      </c>
    </row>
    <row r="11973" spans="1:11" x14ac:dyDescent="0.3">
      <c r="A11973" s="1">
        <v>45133.312615740739</v>
      </c>
      <c r="B11973">
        <v>40.6</v>
      </c>
      <c r="C11973">
        <v>6393710</v>
      </c>
      <c r="D11973">
        <f t="shared" si="1314"/>
        <v>40.019917504512016</v>
      </c>
      <c r="E11973">
        <f t="shared" si="1309"/>
        <v>6387076.637763313</v>
      </c>
      <c r="F11973">
        <f>(D11973-D11915)*L$6</f>
        <v>-37.304422880549879</v>
      </c>
      <c r="G11973">
        <f t="shared" si="1310"/>
        <v>165.75152200000002</v>
      </c>
      <c r="H11973">
        <f t="shared" si="1311"/>
        <v>131.65345771051949</v>
      </c>
      <c r="I11973">
        <f t="shared" si="1312"/>
        <v>6388403.9350603605</v>
      </c>
      <c r="J11973">
        <f t="shared" si="1313"/>
        <v>39.566000000000003</v>
      </c>
      <c r="K11973">
        <f t="shared" si="1308"/>
        <v>0</v>
      </c>
    </row>
    <row r="11974" spans="1:11" x14ac:dyDescent="0.3">
      <c r="A11974" s="1">
        <v>45133.312662037039</v>
      </c>
      <c r="B11974">
        <v>40.6</v>
      </c>
      <c r="C11974">
        <v>6393673</v>
      </c>
      <c r="D11974">
        <f t="shared" si="1314"/>
        <v>40.017178962512311</v>
      </c>
      <c r="E11974">
        <f t="shared" si="1309"/>
        <v>6387040.0916808173</v>
      </c>
      <c r="F11974">
        <f>(D11974-D11916)*L$6</f>
        <v>-37.289820988368092</v>
      </c>
      <c r="G11974">
        <f t="shared" si="1310"/>
        <v>165.75152200000002</v>
      </c>
      <c r="H11974">
        <f t="shared" si="1311"/>
        <v>131.65230008111692</v>
      </c>
      <c r="I11974">
        <f t="shared" si="1312"/>
        <v>6388367.3565258393</v>
      </c>
      <c r="J11974">
        <f t="shared" si="1313"/>
        <v>39.566000000000003</v>
      </c>
      <c r="K11974">
        <f t="shared" si="1308"/>
        <v>0</v>
      </c>
    </row>
    <row r="11975" spans="1:11" x14ac:dyDescent="0.3">
      <c r="A11975" s="1">
        <v>45133.312708333331</v>
      </c>
      <c r="B11975">
        <v>40.590000000000003</v>
      </c>
      <c r="C11975">
        <v>6393656</v>
      </c>
      <c r="D11975">
        <f t="shared" si="1314"/>
        <v>40.014396611213527</v>
      </c>
      <c r="E11975">
        <f t="shared" si="1309"/>
        <v>6387025.1397663262</v>
      </c>
      <c r="F11975">
        <f>(D11975-D11917)*L$6</f>
        <v>-37.289169451640518</v>
      </c>
      <c r="G11975">
        <f t="shared" si="1310"/>
        <v>165.71186361000002</v>
      </c>
      <c r="H11975">
        <f t="shared" si="1311"/>
        <v>131.65112401202367</v>
      </c>
      <c r="I11975">
        <f t="shared" si="1312"/>
        <v>6388350.7705400195</v>
      </c>
      <c r="J11975">
        <f t="shared" si="1313"/>
        <v>39.556000000000004</v>
      </c>
      <c r="K11975">
        <f t="shared" si="1308"/>
        <v>0</v>
      </c>
    </row>
    <row r="11976" spans="1:11" x14ac:dyDescent="0.3">
      <c r="A11976" s="1">
        <v>45133.3127662037</v>
      </c>
      <c r="B11976">
        <v>40.590000000000003</v>
      </c>
      <c r="C11976">
        <v>6393675</v>
      </c>
      <c r="D11976">
        <f t="shared" si="1314"/>
        <v>40.011630384334971</v>
      </c>
      <c r="E11976">
        <f t="shared" si="1309"/>
        <v>6387044.598162937</v>
      </c>
      <c r="F11976">
        <f>(D11976-D11918)*L$6</f>
        <v>-37.288660225035244</v>
      </c>
      <c r="G11976">
        <f t="shared" si="1310"/>
        <v>165.71186361000002</v>
      </c>
      <c r="H11976">
        <f t="shared" si="1311"/>
        <v>131.64995483774325</v>
      </c>
      <c r="I11976">
        <f t="shared" si="1312"/>
        <v>6388370.1820066925</v>
      </c>
      <c r="J11976">
        <f t="shared" si="1313"/>
        <v>39.556000000000004</v>
      </c>
      <c r="K11976">
        <f t="shared" si="1308"/>
        <v>0</v>
      </c>
    </row>
    <row r="11977" spans="1:11" x14ac:dyDescent="0.3">
      <c r="A11977" s="1">
        <v>45133.3128125</v>
      </c>
      <c r="B11977">
        <v>40.58</v>
      </c>
      <c r="C11977">
        <v>6393665</v>
      </c>
      <c r="D11977">
        <f t="shared" si="1314"/>
        <v>40.008820504739198</v>
      </c>
      <c r="E11977">
        <f t="shared" si="1309"/>
        <v>6387036.6500858422</v>
      </c>
      <c r="F11977">
        <f>(D11977-D11919)*L$6</f>
        <v>-37.288192428917029</v>
      </c>
      <c r="G11977">
        <f t="shared" si="1310"/>
        <v>165.67221503999997</v>
      </c>
      <c r="H11977">
        <f t="shared" si="1311"/>
        <v>131.64876729404017</v>
      </c>
      <c r="I11977">
        <f t="shared" si="1312"/>
        <v>6388360.5999072343</v>
      </c>
      <c r="J11977">
        <f t="shared" si="1313"/>
        <v>39.545999999999999</v>
      </c>
      <c r="K11977">
        <f t="shared" si="1308"/>
        <v>0</v>
      </c>
    </row>
    <row r="11978" spans="1:11" x14ac:dyDescent="0.3">
      <c r="A11978" s="1">
        <v>45133.312916666669</v>
      </c>
      <c r="B11978">
        <v>40.57</v>
      </c>
      <c r="C11978">
        <v>6393665</v>
      </c>
      <c r="D11978">
        <f t="shared" si="1314"/>
        <v>40.005966553009124</v>
      </c>
      <c r="E11978">
        <f t="shared" si="1309"/>
        <v>6387038.7086928533</v>
      </c>
      <c r="F11978">
        <f>(D11978-D11920)*L$6</f>
        <v>-37.301595241437084</v>
      </c>
      <c r="G11978">
        <f t="shared" si="1310"/>
        <v>165.63257629</v>
      </c>
      <c r="H11978">
        <f t="shared" si="1311"/>
        <v>131.64756120747148</v>
      </c>
      <c r="I11978">
        <f t="shared" si="1312"/>
        <v>6388361.0104743065</v>
      </c>
      <c r="J11978">
        <f t="shared" si="1313"/>
        <v>39.536000000000001</v>
      </c>
      <c r="K11978">
        <f t="shared" si="1308"/>
        <v>0</v>
      </c>
    </row>
    <row r="11979" spans="1:11" x14ac:dyDescent="0.3">
      <c r="A11979" s="1">
        <v>45133.312962962962</v>
      </c>
      <c r="B11979">
        <v>40.57</v>
      </c>
      <c r="C11979">
        <v>6393656</v>
      </c>
      <c r="D11979">
        <f t="shared" si="1314"/>
        <v>40.003129148897351</v>
      </c>
      <c r="E11979">
        <f t="shared" si="1309"/>
        <v>6387030.1786594065</v>
      </c>
      <c r="F11979">
        <f>(D11979-D11921)*L$6</f>
        <v>-37.315058463994291</v>
      </c>
      <c r="G11979">
        <f t="shared" si="1310"/>
        <v>165.63257629</v>
      </c>
      <c r="H11979">
        <f t="shared" si="1311"/>
        <v>131.64636219729152</v>
      </c>
      <c r="I11979">
        <f t="shared" si="1312"/>
        <v>6388352.4185125753</v>
      </c>
      <c r="J11979">
        <f t="shared" si="1313"/>
        <v>39.536000000000001</v>
      </c>
      <c r="K11979">
        <f t="shared" si="1308"/>
        <v>0</v>
      </c>
    </row>
    <row r="11980" spans="1:11" x14ac:dyDescent="0.3">
      <c r="A11980" s="1">
        <v>45133.313009259262</v>
      </c>
      <c r="B11980">
        <v>40.57</v>
      </c>
      <c r="C11980">
        <v>6393642</v>
      </c>
      <c r="D11980">
        <f t="shared" si="1314"/>
        <v>40.000308875498476</v>
      </c>
      <c r="E11980">
        <f t="shared" si="1309"/>
        <v>6387016.645788555</v>
      </c>
      <c r="F11980">
        <f>(D11980-D11922)*L$6</f>
        <v>-37.31459495586904</v>
      </c>
      <c r="G11980">
        <f t="shared" si="1310"/>
        <v>165.63257629</v>
      </c>
      <c r="H11980">
        <f t="shared" si="1311"/>
        <v>131.64517050842116</v>
      </c>
      <c r="I11980">
        <f t="shared" si="1312"/>
        <v>6388338.8379227398</v>
      </c>
      <c r="J11980">
        <f t="shared" si="1313"/>
        <v>39.536000000000001</v>
      </c>
      <c r="K11980">
        <f t="shared" si="1308"/>
        <v>0</v>
      </c>
    </row>
    <row r="11981" spans="1:11" x14ac:dyDescent="0.3">
      <c r="A11981" s="1">
        <v>45133.313067129631</v>
      </c>
      <c r="B11981">
        <v>40.56</v>
      </c>
      <c r="C11981">
        <v>6393657</v>
      </c>
      <c r="D11981">
        <f t="shared" si="1314"/>
        <v>39.997445254789781</v>
      </c>
      <c r="E11981">
        <f t="shared" si="1309"/>
        <v>6387033.7051533889</v>
      </c>
      <c r="F11981">
        <f>(D11981-D11923)*L$6</f>
        <v>-37.314016968722825</v>
      </c>
      <c r="G11981">
        <f t="shared" si="1310"/>
        <v>165.59294736000001</v>
      </c>
      <c r="H11981">
        <f t="shared" si="1311"/>
        <v>131.6439605874032</v>
      </c>
      <c r="I11981">
        <f t="shared" si="1312"/>
        <v>6388354.2638763124</v>
      </c>
      <c r="J11981">
        <f t="shared" si="1313"/>
        <v>39.526000000000003</v>
      </c>
      <c r="K11981">
        <f t="shared" si="1308"/>
        <v>0</v>
      </c>
    </row>
    <row r="11982" spans="1:11" x14ac:dyDescent="0.3">
      <c r="A11982" s="1">
        <v>45133.313159722224</v>
      </c>
      <c r="B11982">
        <v>40.56</v>
      </c>
      <c r="C11982">
        <v>6393628</v>
      </c>
      <c r="D11982">
        <f t="shared" si="1314"/>
        <v>39.994598241904839</v>
      </c>
      <c r="E11982">
        <f t="shared" si="1309"/>
        <v>6387005.1765986439</v>
      </c>
      <c r="F11982">
        <f>(D11982-D11924)*L$6</f>
        <v>-37.313427100395415</v>
      </c>
      <c r="G11982">
        <f t="shared" si="1310"/>
        <v>165.59294736000001</v>
      </c>
      <c r="H11982">
        <f t="shared" si="1311"/>
        <v>131.64275776732268</v>
      </c>
      <c r="I11982">
        <f t="shared" si="1312"/>
        <v>6388325.6873645391</v>
      </c>
      <c r="J11982">
        <f t="shared" si="1313"/>
        <v>39.526000000000003</v>
      </c>
      <c r="K11982">
        <f t="shared" si="1308"/>
        <v>0</v>
      </c>
    </row>
    <row r="11983" spans="1:11" x14ac:dyDescent="0.3">
      <c r="A11983" s="1">
        <v>45133.313217592593</v>
      </c>
      <c r="B11983">
        <v>40.56</v>
      </c>
      <c r="C11983">
        <v>6393665</v>
      </c>
      <c r="D11983">
        <f t="shared" si="1314"/>
        <v>39.991768421858907</v>
      </c>
      <c r="E11983">
        <f t="shared" si="1309"/>
        <v>6387042.6451968858</v>
      </c>
      <c r="F11983">
        <f>(D11983-D11925)*L$6</f>
        <v>-37.312825669047172</v>
      </c>
      <c r="G11983">
        <f t="shared" si="1310"/>
        <v>165.59294736000001</v>
      </c>
      <c r="H11983">
        <f t="shared" si="1311"/>
        <v>131.64156229385017</v>
      </c>
      <c r="I11983">
        <f t="shared" si="1312"/>
        <v>6388363.1083003841</v>
      </c>
      <c r="J11983">
        <f t="shared" si="1313"/>
        <v>39.526000000000003</v>
      </c>
      <c r="K11983">
        <f t="shared" si="1308"/>
        <v>0</v>
      </c>
    </row>
    <row r="11984" spans="1:11" x14ac:dyDescent="0.3">
      <c r="A11984" s="1">
        <v>45133.313263888886</v>
      </c>
      <c r="B11984">
        <v>40.56</v>
      </c>
      <c r="C11984">
        <v>6393648</v>
      </c>
      <c r="D11984">
        <f t="shared" si="1314"/>
        <v>39.988955690826067</v>
      </c>
      <c r="E11984">
        <f t="shared" si="1309"/>
        <v>6387026.1109653078</v>
      </c>
      <c r="F11984">
        <f>(D11984-D11926)*L$6</f>
        <v>-37.298376433748643</v>
      </c>
      <c r="G11984">
        <f t="shared" si="1310"/>
        <v>165.59294736000001</v>
      </c>
      <c r="H11984">
        <f t="shared" si="1311"/>
        <v>131.64037412162207</v>
      </c>
      <c r="I11984">
        <f t="shared" si="1312"/>
        <v>6388346.5405356931</v>
      </c>
      <c r="J11984">
        <f t="shared" si="1313"/>
        <v>39.526000000000003</v>
      </c>
      <c r="K11984">
        <f t="shared" si="1308"/>
        <v>0</v>
      </c>
    </row>
    <row r="11985" spans="1:11" x14ac:dyDescent="0.3">
      <c r="A11985" s="1">
        <v>45133.313321759262</v>
      </c>
      <c r="B11985">
        <v>40.56</v>
      </c>
      <c r="C11985">
        <v>6393680</v>
      </c>
      <c r="D11985">
        <f t="shared" si="1314"/>
        <v>39.986159945607405</v>
      </c>
      <c r="E11985">
        <f t="shared" si="1309"/>
        <v>6387058.5739209987</v>
      </c>
      <c r="F11985">
        <f>(D11985-D11927)*L$6</f>
        <v>-37.283841848403085</v>
      </c>
      <c r="G11985">
        <f t="shared" si="1310"/>
        <v>165.59294736000001</v>
      </c>
      <c r="H11985">
        <f t="shared" si="1311"/>
        <v>131.63919320556079</v>
      </c>
      <c r="I11985">
        <f t="shared" si="1312"/>
        <v>6388378.9703235235</v>
      </c>
      <c r="J11985">
        <f t="shared" si="1313"/>
        <v>39.526000000000003</v>
      </c>
      <c r="K11985">
        <f t="shared" si="1308"/>
        <v>0</v>
      </c>
    </row>
    <row r="11986" spans="1:11" x14ac:dyDescent="0.3">
      <c r="A11986" s="1">
        <v>45133.313368055555</v>
      </c>
      <c r="B11986">
        <v>40.56</v>
      </c>
      <c r="C11986">
        <v>6393646</v>
      </c>
      <c r="D11986">
        <f t="shared" si="1314"/>
        <v>39.983381083627208</v>
      </c>
      <c r="E11986">
        <f t="shared" si="1309"/>
        <v>6387025.034080944</v>
      </c>
      <c r="F11986">
        <f>(D11986-D11928)*L$6</f>
        <v>-37.255541094535687</v>
      </c>
      <c r="G11986">
        <f t="shared" si="1310"/>
        <v>165.59294736000001</v>
      </c>
      <c r="H11986">
        <f t="shared" si="1311"/>
        <v>131.63801950087273</v>
      </c>
      <c r="I11986">
        <f t="shared" si="1312"/>
        <v>6388345.4113601083</v>
      </c>
      <c r="J11986">
        <f t="shared" si="1313"/>
        <v>39.526000000000003</v>
      </c>
      <c r="K11986">
        <f t="shared" si="1308"/>
        <v>0</v>
      </c>
    </row>
    <row r="11987" spans="1:11" x14ac:dyDescent="0.3">
      <c r="A11987" s="1">
        <v>45133.313414351855</v>
      </c>
      <c r="B11987">
        <v>40.56</v>
      </c>
      <c r="C11987">
        <v>6393698</v>
      </c>
      <c r="D11987">
        <f t="shared" si="1314"/>
        <v>39.98061900292921</v>
      </c>
      <c r="E11987">
        <f t="shared" si="1309"/>
        <v>6387077.4914620277</v>
      </c>
      <c r="F11987">
        <f>(D11987-D11929)*L$6</f>
        <v>-37.227238019094386</v>
      </c>
      <c r="G11987">
        <f t="shared" si="1310"/>
        <v>165.59294736000001</v>
      </c>
      <c r="H11987">
        <f t="shared" si="1311"/>
        <v>131.63685296304658</v>
      </c>
      <c r="I11987">
        <f t="shared" si="1312"/>
        <v>6388397.8498969208</v>
      </c>
      <c r="J11987">
        <f t="shared" si="1313"/>
        <v>39.526000000000003</v>
      </c>
      <c r="K11987">
        <f t="shared" si="1308"/>
        <v>0</v>
      </c>
    </row>
    <row r="11988" spans="1:11" x14ac:dyDescent="0.3">
      <c r="A11988" s="1">
        <v>45133.313472222224</v>
      </c>
      <c r="B11988">
        <v>40.56</v>
      </c>
      <c r="C11988">
        <v>6393651</v>
      </c>
      <c r="D11988">
        <f t="shared" si="1314"/>
        <v>39.977873602172856</v>
      </c>
      <c r="E11988">
        <f t="shared" si="1309"/>
        <v>6387030.9460810311</v>
      </c>
      <c r="F11988">
        <f>(D11988-D11930)*L$6</f>
        <v>-37.185249434596415</v>
      </c>
      <c r="G11988">
        <f t="shared" si="1310"/>
        <v>165.59294736000001</v>
      </c>
      <c r="H11988">
        <f t="shared" si="1311"/>
        <v>131.63569354785147</v>
      </c>
      <c r="I11988">
        <f t="shared" si="1312"/>
        <v>6388351.2996323751</v>
      </c>
      <c r="J11988">
        <f t="shared" si="1313"/>
        <v>39.526000000000003</v>
      </c>
      <c r="K11988">
        <f t="shared" si="1308"/>
        <v>0</v>
      </c>
    </row>
    <row r="11989" spans="1:11" x14ac:dyDescent="0.3">
      <c r="A11989" s="1">
        <v>45133.313518518517</v>
      </c>
      <c r="B11989">
        <v>40.56</v>
      </c>
      <c r="C11989">
        <v>6393653</v>
      </c>
      <c r="D11989">
        <f t="shared" si="1314"/>
        <v>39.975144780629563</v>
      </c>
      <c r="E11989">
        <f t="shared" si="1309"/>
        <v>6387033.3979546325</v>
      </c>
      <c r="F11989">
        <f>(D11989-D11931)*L$6</f>
        <v>-37.143340604253794</v>
      </c>
      <c r="G11989">
        <f t="shared" si="1310"/>
        <v>165.59294736000001</v>
      </c>
      <c r="H11989">
        <f t="shared" si="1311"/>
        <v>131.63454121133503</v>
      </c>
      <c r="I11989">
        <f t="shared" si="1312"/>
        <v>6388353.7468163408</v>
      </c>
      <c r="J11989">
        <f t="shared" si="1313"/>
        <v>39.526000000000003</v>
      </c>
      <c r="K11989">
        <f t="shared" si="1308"/>
        <v>0</v>
      </c>
    </row>
    <row r="11990" spans="1:11" x14ac:dyDescent="0.3">
      <c r="A11990" s="1">
        <v>45133.313564814816</v>
      </c>
      <c r="B11990">
        <v>40.56</v>
      </c>
      <c r="C11990">
        <v>6393652</v>
      </c>
      <c r="D11990">
        <f t="shared" si="1314"/>
        <v>39.972432438179055</v>
      </c>
      <c r="E11990">
        <f t="shared" si="1309"/>
        <v>6387032.8470994132</v>
      </c>
      <c r="F11990">
        <f>(D11990-D11932)*L$6</f>
        <v>-37.101672298732709</v>
      </c>
      <c r="G11990">
        <f t="shared" si="1310"/>
        <v>165.59294736000001</v>
      </c>
      <c r="H11990">
        <f t="shared" si="1311"/>
        <v>131.63339590982164</v>
      </c>
      <c r="I11990">
        <f t="shared" si="1312"/>
        <v>6388353.1913030883</v>
      </c>
      <c r="J11990">
        <f t="shared" si="1313"/>
        <v>39.526000000000003</v>
      </c>
      <c r="K11990">
        <f t="shared" si="1308"/>
        <v>0</v>
      </c>
    </row>
    <row r="11991" spans="1:11" x14ac:dyDescent="0.3">
      <c r="A11991" s="1">
        <v>45133.313622685186</v>
      </c>
      <c r="B11991">
        <v>40.56</v>
      </c>
      <c r="C11991">
        <v>6393663</v>
      </c>
      <c r="D11991">
        <f t="shared" si="1314"/>
        <v>39.969736475305659</v>
      </c>
      <c r="E11991">
        <f t="shared" si="1309"/>
        <v>6387044.2935318518</v>
      </c>
      <c r="F11991">
        <f>(D11991-D11933)*L$6</f>
        <v>-37.060243141133213</v>
      </c>
      <c r="G11991">
        <f t="shared" si="1310"/>
        <v>165.59294736000001</v>
      </c>
      <c r="H11991">
        <f t="shared" si="1311"/>
        <v>131.63225759991059</v>
      </c>
      <c r="I11991">
        <f t="shared" si="1312"/>
        <v>6388364.6331089409</v>
      </c>
      <c r="J11991">
        <f t="shared" si="1313"/>
        <v>39.526000000000003</v>
      </c>
      <c r="K11991">
        <f t="shared" si="1308"/>
        <v>0</v>
      </c>
    </row>
    <row r="11992" spans="1:11" x14ac:dyDescent="0.3">
      <c r="A11992" s="1">
        <v>45133.313668981478</v>
      </c>
      <c r="B11992">
        <v>40.56</v>
      </c>
      <c r="C11992">
        <v>6393671</v>
      </c>
      <c r="D11992">
        <f t="shared" si="1314"/>
        <v>39.96705679309467</v>
      </c>
      <c r="E11992">
        <f t="shared" si="1309"/>
        <v>6387052.7372683268</v>
      </c>
      <c r="F11992">
        <f>(D11992-D11934)*L$6</f>
        <v>-37.019051762412829</v>
      </c>
      <c r="G11992">
        <f t="shared" si="1310"/>
        <v>165.59294736000001</v>
      </c>
      <c r="H11992">
        <f t="shared" si="1311"/>
        <v>131.63112623847431</v>
      </c>
      <c r="I11992">
        <f t="shared" si="1312"/>
        <v>6388373.0722501259</v>
      </c>
      <c r="J11992">
        <f t="shared" si="1313"/>
        <v>39.526000000000003</v>
      </c>
      <c r="K11992">
        <f t="shared" si="1308"/>
        <v>0</v>
      </c>
    </row>
    <row r="11993" spans="1:11" x14ac:dyDescent="0.3">
      <c r="A11993" s="1">
        <v>45133.313715277778</v>
      </c>
      <c r="B11993">
        <v>40.56</v>
      </c>
      <c r="C11993">
        <v>6393695</v>
      </c>
      <c r="D11993">
        <f t="shared" si="1314"/>
        <v>39.964393293228724</v>
      </c>
      <c r="E11993">
        <f t="shared" si="1309"/>
        <v>6387077.1783251204</v>
      </c>
      <c r="F11993">
        <f>(D11993-D11935)*L$6</f>
        <v>-36.978096801345686</v>
      </c>
      <c r="G11993">
        <f t="shared" si="1310"/>
        <v>165.59294736000001</v>
      </c>
      <c r="H11993">
        <f t="shared" si="1311"/>
        <v>131.63000178265662</v>
      </c>
      <c r="I11993">
        <f t="shared" si="1312"/>
        <v>6388397.5087427674</v>
      </c>
      <c r="J11993">
        <f t="shared" si="1313"/>
        <v>39.526000000000003</v>
      </c>
      <c r="K11993">
        <f t="shared" si="1308"/>
        <v>0</v>
      </c>
    </row>
    <row r="11994" spans="1:11" x14ac:dyDescent="0.3">
      <c r="A11994" s="1">
        <v>45133.313773148147</v>
      </c>
      <c r="B11994">
        <v>40.549999999999997</v>
      </c>
      <c r="C11994">
        <v>6393673</v>
      </c>
      <c r="D11994">
        <f t="shared" si="1314"/>
        <v>39.961685488938883</v>
      </c>
      <c r="E11994">
        <f t="shared" si="1309"/>
        <v>6387057.2099648267</v>
      </c>
      <c r="F11994">
        <f>(D11994-D11936)*L$6</f>
        <v>-36.951266384894623</v>
      </c>
      <c r="G11994">
        <f t="shared" si="1310"/>
        <v>165.55332824999999</v>
      </c>
      <c r="H11994">
        <f t="shared" si="1311"/>
        <v>131.62885869778847</v>
      </c>
      <c r="I11994">
        <f t="shared" si="1312"/>
        <v>6388375.9376810659</v>
      </c>
      <c r="J11994">
        <f t="shared" si="1313"/>
        <v>39.515999999999998</v>
      </c>
      <c r="K11994">
        <f t="shared" si="1308"/>
        <v>0</v>
      </c>
    </row>
    <row r="11995" spans="1:11" x14ac:dyDescent="0.3">
      <c r="A11995" s="1">
        <v>45133.313819444447</v>
      </c>
      <c r="B11995">
        <v>40.54</v>
      </c>
      <c r="C11995">
        <v>6393680</v>
      </c>
      <c r="D11995">
        <f t="shared" si="1314"/>
        <v>39.9589329892232</v>
      </c>
      <c r="E11995">
        <f t="shared" si="1309"/>
        <v>6387066.24839528</v>
      </c>
      <c r="F11995">
        <f>(D11995-D11937)*L$6</f>
        <v>-36.938626757073934</v>
      </c>
      <c r="G11995">
        <f t="shared" si="1310"/>
        <v>165.51371896000001</v>
      </c>
      <c r="H11995">
        <f t="shared" si="1311"/>
        <v>131.62769682254128</v>
      </c>
      <c r="I11995">
        <f t="shared" si="1312"/>
        <v>6388383.3590563852</v>
      </c>
      <c r="J11995">
        <f t="shared" si="1313"/>
        <v>39.506</v>
      </c>
      <c r="K11995">
        <f t="shared" si="1308"/>
        <v>0</v>
      </c>
    </row>
    <row r="11996" spans="1:11" x14ac:dyDescent="0.3">
      <c r="A11996" s="1">
        <v>45133.31386574074</v>
      </c>
      <c r="B11996">
        <v>40.54</v>
      </c>
      <c r="C11996">
        <v>6393645</v>
      </c>
      <c r="D11996">
        <f t="shared" si="1314"/>
        <v>39.956196460843138</v>
      </c>
      <c r="E11996">
        <f t="shared" si="1309"/>
        <v>6387031.7013282692</v>
      </c>
      <c r="F11996">
        <f>(D11996-D11938)*L$6</f>
        <v>-36.926201018909808</v>
      </c>
      <c r="G11996">
        <f t="shared" si="1310"/>
        <v>165.51371896000001</v>
      </c>
      <c r="H11996">
        <f t="shared" si="1311"/>
        <v>131.62654176656443</v>
      </c>
      <c r="I11996">
        <f t="shared" si="1312"/>
        <v>6388348.7778366953</v>
      </c>
      <c r="J11996">
        <f t="shared" si="1313"/>
        <v>39.506</v>
      </c>
      <c r="K11996">
        <f t="shared" si="1308"/>
        <v>0</v>
      </c>
    </row>
    <row r="11997" spans="1:11" x14ac:dyDescent="0.3">
      <c r="A11997" s="1">
        <v>45133.313923611109</v>
      </c>
      <c r="B11997">
        <v>40.549999999999997</v>
      </c>
      <c r="C11997">
        <v>6393699</v>
      </c>
      <c r="D11997">
        <f t="shared" si="1314"/>
        <v>39.953536883959671</v>
      </c>
      <c r="E11997">
        <f t="shared" si="1309"/>
        <v>6387084.5589935016</v>
      </c>
      <c r="F11997">
        <f>(D11997-D11939)*L$6</f>
        <v>-36.899940331277676</v>
      </c>
      <c r="G11997">
        <f t="shared" si="1310"/>
        <v>165.55332824999999</v>
      </c>
      <c r="H11997">
        <f t="shared" si="1311"/>
        <v>131.62541926494907</v>
      </c>
      <c r="I11997">
        <f t="shared" si="1312"/>
        <v>6388403.1990161994</v>
      </c>
      <c r="J11997">
        <f t="shared" si="1313"/>
        <v>39.515999999999998</v>
      </c>
      <c r="K11997">
        <f t="shared" si="1308"/>
        <v>0</v>
      </c>
    </row>
    <row r="11998" spans="1:11" x14ac:dyDescent="0.3">
      <c r="A11998" s="1">
        <v>45133.313969907409</v>
      </c>
      <c r="B11998">
        <v>40.549999999999997</v>
      </c>
      <c r="C11998">
        <v>6393685</v>
      </c>
      <c r="D11998">
        <f t="shared" si="1314"/>
        <v>39.950894008164994</v>
      </c>
      <c r="E11998">
        <f t="shared" si="1309"/>
        <v>6387070.9965303857</v>
      </c>
      <c r="F11998">
        <f>(D11998-D11940)*L$6</f>
        <v>-36.873679026756037</v>
      </c>
      <c r="G11998">
        <f t="shared" si="1310"/>
        <v>165.55332824999999</v>
      </c>
      <c r="H11998">
        <f t="shared" si="1311"/>
        <v>131.62430388450986</v>
      </c>
      <c r="I11998">
        <f t="shared" si="1312"/>
        <v>6388389.6177075841</v>
      </c>
      <c r="J11998">
        <f t="shared" si="1313"/>
        <v>39.515999999999998</v>
      </c>
      <c r="K11998">
        <f t="shared" si="1308"/>
        <v>0</v>
      </c>
    </row>
    <row r="11999" spans="1:11" x14ac:dyDescent="0.3">
      <c r="A11999" s="1">
        <v>45133.314016203702</v>
      </c>
      <c r="B11999">
        <v>40.520000000000003</v>
      </c>
      <c r="C11999">
        <v>6393634</v>
      </c>
      <c r="D11999">
        <f t="shared" si="1314"/>
        <v>39.948085885772777</v>
      </c>
      <c r="E11999">
        <f t="shared" si="1309"/>
        <v>6387025.2071934789</v>
      </c>
      <c r="F11999">
        <f>(D11999-D11941)*L$6</f>
        <v>-36.889241952022402</v>
      </c>
      <c r="G11999">
        <f t="shared" si="1310"/>
        <v>165.43452984000004</v>
      </c>
      <c r="H11999">
        <f t="shared" si="1311"/>
        <v>131.62311884356035</v>
      </c>
      <c r="I11999">
        <f t="shared" si="1312"/>
        <v>6388339.0191019317</v>
      </c>
      <c r="J11999">
        <f t="shared" si="1313"/>
        <v>39.486000000000004</v>
      </c>
      <c r="K11999">
        <f t="shared" si="1308"/>
        <v>0</v>
      </c>
    </row>
    <row r="12000" spans="1:11" x14ac:dyDescent="0.3">
      <c r="A12000" s="1">
        <v>45133.314074074071</v>
      </c>
      <c r="B12000">
        <v>40.51</v>
      </c>
      <c r="C12000">
        <v>6393675</v>
      </c>
      <c r="D12000">
        <f t="shared" si="1314"/>
        <v>39.945232274218831</v>
      </c>
      <c r="E12000">
        <f t="shared" si="1309"/>
        <v>6387068.2603048673</v>
      </c>
      <c r="F12000">
        <f>(D12000-D11942)*L$6</f>
        <v>-36.91906191485252</v>
      </c>
      <c r="G12000">
        <f t="shared" si="1310"/>
        <v>165.39495001</v>
      </c>
      <c r="H12000">
        <f t="shared" si="1311"/>
        <v>131.62191468933614</v>
      </c>
      <c r="I12000">
        <f t="shared" si="1312"/>
        <v>6388380.4129834417</v>
      </c>
      <c r="J12000">
        <f t="shared" si="1313"/>
        <v>39.475999999999999</v>
      </c>
      <c r="K12000">
        <f t="shared" si="1308"/>
        <v>0</v>
      </c>
    </row>
    <row r="12001" spans="1:11" x14ac:dyDescent="0.3">
      <c r="A12001" s="1">
        <v>45133.31422453704</v>
      </c>
      <c r="B12001">
        <v>40.51</v>
      </c>
      <c r="C12001">
        <v>6393660</v>
      </c>
      <c r="D12001">
        <f t="shared" si="1314"/>
        <v>39.942395233098829</v>
      </c>
      <c r="E12001">
        <f t="shared" si="1309"/>
        <v>6387053.7295371415</v>
      </c>
      <c r="F12001">
        <f>(D12001-D11943)*L$6</f>
        <v>-36.948842364610073</v>
      </c>
      <c r="G12001">
        <f t="shared" si="1310"/>
        <v>165.39495001</v>
      </c>
      <c r="H12001">
        <f t="shared" si="1311"/>
        <v>131.62071761073562</v>
      </c>
      <c r="I12001">
        <f t="shared" si="1312"/>
        <v>6388365.8044339633</v>
      </c>
      <c r="J12001">
        <f t="shared" si="1313"/>
        <v>39.475999999999999</v>
      </c>
      <c r="K12001">
        <f t="shared" si="1308"/>
        <v>0</v>
      </c>
    </row>
    <row r="12002" spans="1:11" x14ac:dyDescent="0.3">
      <c r="A12002" s="1">
        <v>45133.314270833333</v>
      </c>
      <c r="B12002">
        <v>40.51</v>
      </c>
      <c r="C12002">
        <v>6393653</v>
      </c>
      <c r="D12002">
        <f t="shared" si="1314"/>
        <v>39.939575345109077</v>
      </c>
      <c r="E12002">
        <f t="shared" si="1309"/>
        <v>6387047.1959323753</v>
      </c>
      <c r="F12002">
        <f>(D12002-D11944)*L$6</f>
        <v>-36.964580235995967</v>
      </c>
      <c r="G12002">
        <f t="shared" si="1310"/>
        <v>165.39495001</v>
      </c>
      <c r="H12002">
        <f t="shared" si="1311"/>
        <v>131.61952785214439</v>
      </c>
      <c r="I12002">
        <f t="shared" si="1312"/>
        <v>6388359.2073702253</v>
      </c>
      <c r="J12002">
        <f t="shared" si="1313"/>
        <v>39.475999999999999</v>
      </c>
      <c r="K12002">
        <f t="shared" si="1308"/>
        <v>0</v>
      </c>
    </row>
    <row r="12003" spans="1:11" x14ac:dyDescent="0.3">
      <c r="A12003" s="1">
        <v>45133.314328703702</v>
      </c>
      <c r="B12003">
        <v>40.5</v>
      </c>
      <c r="C12003">
        <v>6393622</v>
      </c>
      <c r="D12003">
        <f t="shared" si="1314"/>
        <v>39.936712045201311</v>
      </c>
      <c r="E12003">
        <f t="shared" si="1309"/>
        <v>6387018.249803815</v>
      </c>
      <c r="F12003">
        <f>(D12003-D11945)*L$6</f>
        <v>-36.993962066335939</v>
      </c>
      <c r="G12003">
        <f t="shared" si="1310"/>
        <v>165.35538000000003</v>
      </c>
      <c r="H12003">
        <f t="shared" si="1311"/>
        <v>131.61831986129528</v>
      </c>
      <c r="I12003">
        <f t="shared" si="1312"/>
        <v>6388328.6030977601</v>
      </c>
      <c r="J12003">
        <f t="shared" si="1313"/>
        <v>39.466000000000001</v>
      </c>
      <c r="K12003">
        <f t="shared" si="1308"/>
        <v>0</v>
      </c>
    </row>
    <row r="12004" spans="1:11" x14ac:dyDescent="0.3">
      <c r="A12004" s="1">
        <v>45133.314375000002</v>
      </c>
      <c r="B12004">
        <v>40.5</v>
      </c>
      <c r="C12004">
        <v>6393695</v>
      </c>
      <c r="D12004">
        <f t="shared" si="1314"/>
        <v>39.933865376134953</v>
      </c>
      <c r="E12004">
        <f t="shared" si="1309"/>
        <v>6387091.7205158602</v>
      </c>
      <c r="F12004">
        <f>(D12004-D11946)*L$6</f>
        <v>-37.023307448884424</v>
      </c>
      <c r="G12004">
        <f t="shared" si="1310"/>
        <v>165.35538000000003</v>
      </c>
      <c r="H12004">
        <f t="shared" si="1311"/>
        <v>131.61711897066533</v>
      </c>
      <c r="I12004">
        <f t="shared" si="1312"/>
        <v>6388401.9963823818</v>
      </c>
      <c r="J12004">
        <f t="shared" si="1313"/>
        <v>39.466000000000001</v>
      </c>
      <c r="K12004">
        <f t="shared" si="1308"/>
        <v>0</v>
      </c>
    </row>
    <row r="12005" spans="1:11" x14ac:dyDescent="0.3">
      <c r="A12005" s="1">
        <v>45133.314421296294</v>
      </c>
      <c r="B12005">
        <v>40.5</v>
      </c>
      <c r="C12005">
        <v>6393634</v>
      </c>
      <c r="D12005">
        <f t="shared" si="1314"/>
        <v>39.931035922529425</v>
      </c>
      <c r="E12005">
        <f t="shared" si="1309"/>
        <v>6387031.188381236</v>
      </c>
      <c r="F12005">
        <f>(D12005-D11947)*L$6</f>
        <v>-37.052459107509605</v>
      </c>
      <c r="G12005">
        <f t="shared" si="1310"/>
        <v>165.35538000000003</v>
      </c>
      <c r="H12005">
        <f t="shared" si="1311"/>
        <v>131.61592542538961</v>
      </c>
      <c r="I12005">
        <f t="shared" si="1312"/>
        <v>6388341.3872947544</v>
      </c>
      <c r="J12005">
        <f t="shared" si="1313"/>
        <v>39.466000000000001</v>
      </c>
      <c r="K12005">
        <f t="shared" si="1308"/>
        <v>0</v>
      </c>
    </row>
    <row r="12006" spans="1:11" x14ac:dyDescent="0.3">
      <c r="A12006" s="1">
        <v>45133.314479166664</v>
      </c>
      <c r="B12006">
        <v>40.5</v>
      </c>
      <c r="C12006">
        <v>6393659</v>
      </c>
      <c r="D12006">
        <f t="shared" si="1314"/>
        <v>39.928223580272828</v>
      </c>
      <c r="E12006">
        <f t="shared" si="1309"/>
        <v>6387056.6534171589</v>
      </c>
      <c r="F12006">
        <f>(D12006-D11948)*L$6</f>
        <v>-37.067568658653798</v>
      </c>
      <c r="G12006">
        <f t="shared" si="1310"/>
        <v>165.35538000000003</v>
      </c>
      <c r="H12006">
        <f t="shared" si="1311"/>
        <v>131.61473918004722</v>
      </c>
      <c r="I12006">
        <f t="shared" si="1312"/>
        <v>6388366.7896989007</v>
      </c>
      <c r="J12006">
        <f t="shared" si="1313"/>
        <v>39.466000000000001</v>
      </c>
      <c r="K12006">
        <f t="shared" si="1308"/>
        <v>0</v>
      </c>
    </row>
    <row r="12007" spans="1:11" x14ac:dyDescent="0.3">
      <c r="A12007" s="1">
        <v>45133.314525462964</v>
      </c>
      <c r="B12007">
        <v>40.5</v>
      </c>
      <c r="C12007">
        <v>6393638</v>
      </c>
      <c r="D12007">
        <f t="shared" si="1314"/>
        <v>39.925428245882905</v>
      </c>
      <c r="E12007">
        <f t="shared" si="1309"/>
        <v>6387036.115640739</v>
      </c>
      <c r="F12007">
        <f>(D12007-D11949)*L$6</f>
        <v>-37.068567160060724</v>
      </c>
      <c r="G12007">
        <f t="shared" si="1310"/>
        <v>165.35538000000003</v>
      </c>
      <c r="H12007">
        <f t="shared" si="1311"/>
        <v>131.61356018950391</v>
      </c>
      <c r="I12007">
        <f t="shared" si="1312"/>
        <v>6388346.2036793083</v>
      </c>
      <c r="J12007">
        <f t="shared" si="1313"/>
        <v>39.466000000000001</v>
      </c>
      <c r="K12007">
        <f t="shared" si="1308"/>
        <v>0</v>
      </c>
    </row>
    <row r="12008" spans="1:11" x14ac:dyDescent="0.3">
      <c r="A12008" s="1">
        <v>45133.314571759256</v>
      </c>
      <c r="B12008">
        <v>40.5</v>
      </c>
      <c r="C12008">
        <v>6393648</v>
      </c>
      <c r="D12008">
        <f t="shared" si="1314"/>
        <v>39.92264981650321</v>
      </c>
      <c r="E12008">
        <f t="shared" si="1309"/>
        <v>6387046.5750689851</v>
      </c>
      <c r="F12008">
        <f>(D12008-D11950)*L$6</f>
        <v>-37.06939115227911</v>
      </c>
      <c r="G12008">
        <f t="shared" si="1310"/>
        <v>165.35538000000003</v>
      </c>
      <c r="H12008">
        <f t="shared" si="1311"/>
        <v>131.61238840891042</v>
      </c>
      <c r="I12008">
        <f t="shared" si="1312"/>
        <v>6388356.615314886</v>
      </c>
      <c r="J12008">
        <f t="shared" si="1313"/>
        <v>39.466000000000001</v>
      </c>
      <c r="K12008">
        <f t="shared" si="1308"/>
        <v>0</v>
      </c>
    </row>
    <row r="12009" spans="1:11" x14ac:dyDescent="0.3">
      <c r="A12009" s="1">
        <v>45133.314629629633</v>
      </c>
      <c r="B12009">
        <v>40.5</v>
      </c>
      <c r="C12009">
        <v>6393651</v>
      </c>
      <c r="D12009">
        <f t="shared" si="1314"/>
        <v>39.919888189899325</v>
      </c>
      <c r="E12009">
        <f t="shared" si="1309"/>
        <v>6387050.0317188017</v>
      </c>
      <c r="F12009">
        <f>(D12009-D11951)*L$6</f>
        <v>-37.056339129153031</v>
      </c>
      <c r="G12009">
        <f t="shared" si="1310"/>
        <v>165.35538000000003</v>
      </c>
      <c r="H12009">
        <f t="shared" si="1311"/>
        <v>131.61122379370033</v>
      </c>
      <c r="I12009">
        <f t="shared" si="1312"/>
        <v>6388360.0383224906</v>
      </c>
      <c r="J12009">
        <f t="shared" si="1313"/>
        <v>39.466000000000001</v>
      </c>
      <c r="K12009">
        <f t="shared" si="1308"/>
        <v>0</v>
      </c>
    </row>
    <row r="12010" spans="1:11" x14ac:dyDescent="0.3">
      <c r="A12010" s="1">
        <v>45133.314675925925</v>
      </c>
      <c r="B12010">
        <v>40.5</v>
      </c>
      <c r="C12010">
        <v>6393656</v>
      </c>
      <c r="D12010">
        <f t="shared" si="1314"/>
        <v>39.917143264455113</v>
      </c>
      <c r="E12010">
        <f t="shared" si="1309"/>
        <v>6387055.4856069917</v>
      </c>
      <c r="F12010">
        <f>(D12010-D11952)*L$6</f>
        <v>-37.029337252087586</v>
      </c>
      <c r="G12010">
        <f t="shared" si="1310"/>
        <v>165.35538000000003</v>
      </c>
      <c r="H12010">
        <f t="shared" si="1311"/>
        <v>131.61006629958848</v>
      </c>
      <c r="I12010">
        <f t="shared" si="1312"/>
        <v>6388365.4727912229</v>
      </c>
      <c r="J12010">
        <f t="shared" si="1313"/>
        <v>39.466000000000001</v>
      </c>
      <c r="K12010">
        <f t="shared" si="1308"/>
        <v>0</v>
      </c>
    </row>
    <row r="12011" spans="1:11" x14ac:dyDescent="0.3">
      <c r="A12011" s="1">
        <v>45133.314722222225</v>
      </c>
      <c r="B12011">
        <v>40.5</v>
      </c>
      <c r="C12011">
        <v>6393615</v>
      </c>
      <c r="D12011">
        <f t="shared" si="1314"/>
        <v>39.914414939168964</v>
      </c>
      <c r="E12011">
        <f t="shared" si="1309"/>
        <v>6387014.9367502565</v>
      </c>
      <c r="F12011">
        <f>(D12011-D11953)*L$6</f>
        <v>-37.002327795798564</v>
      </c>
      <c r="G12011">
        <f t="shared" si="1310"/>
        <v>165.35538000000003</v>
      </c>
      <c r="H12011">
        <f t="shared" si="1311"/>
        <v>131.60891588256891</v>
      </c>
      <c r="I12011">
        <f t="shared" si="1312"/>
        <v>6388324.9047939731</v>
      </c>
      <c r="J12011">
        <f t="shared" si="1313"/>
        <v>39.466000000000001</v>
      </c>
      <c r="K12011">
        <f t="shared" si="1308"/>
        <v>0</v>
      </c>
    </row>
    <row r="12012" spans="1:11" x14ac:dyDescent="0.3">
      <c r="A12012" s="1">
        <v>45133.314780092594</v>
      </c>
      <c r="B12012">
        <v>40.5</v>
      </c>
      <c r="C12012">
        <v>6393672</v>
      </c>
      <c r="D12012">
        <f t="shared" si="1314"/>
        <v>39.911703113650077</v>
      </c>
      <c r="E12012">
        <f t="shared" si="1309"/>
        <v>6387072.385165195</v>
      </c>
      <c r="F12012">
        <f>(D12012-D11954)*L$6</f>
        <v>-36.975468443191986</v>
      </c>
      <c r="G12012">
        <f t="shared" si="1310"/>
        <v>165.35538000000003</v>
      </c>
      <c r="H12012">
        <f t="shared" si="1311"/>
        <v>131.60777249891322</v>
      </c>
      <c r="I12012">
        <f t="shared" si="1312"/>
        <v>6388382.3341881316</v>
      </c>
      <c r="J12012">
        <f t="shared" si="1313"/>
        <v>39.466000000000001</v>
      </c>
      <c r="K12012">
        <f t="shared" si="1308"/>
        <v>0</v>
      </c>
    </row>
    <row r="12013" spans="1:11" x14ac:dyDescent="0.3">
      <c r="A12013" s="1">
        <v>45133.314826388887</v>
      </c>
      <c r="B12013">
        <v>40.5</v>
      </c>
      <c r="C12013">
        <v>6393667</v>
      </c>
      <c r="D12013">
        <f t="shared" si="1314"/>
        <v>39.909007688114784</v>
      </c>
      <c r="E12013">
        <f t="shared" si="1309"/>
        <v>6387067.8308683084</v>
      </c>
      <c r="F12013">
        <f>(D12013-D11955)*L$6</f>
        <v>-36.934895449761669</v>
      </c>
      <c r="G12013">
        <f t="shared" si="1310"/>
        <v>165.35538000000003</v>
      </c>
      <c r="H12013">
        <f t="shared" si="1311"/>
        <v>131.60663610516863</v>
      </c>
      <c r="I12013">
        <f t="shared" si="1312"/>
        <v>6388377.774852423</v>
      </c>
      <c r="J12013">
        <f t="shared" si="1313"/>
        <v>39.466000000000001</v>
      </c>
      <c r="K12013">
        <f t="shared" si="1308"/>
        <v>0</v>
      </c>
    </row>
    <row r="12014" spans="1:11" x14ac:dyDescent="0.3">
      <c r="A12014" s="1">
        <v>45133.314872685187</v>
      </c>
      <c r="B12014">
        <v>40.5</v>
      </c>
      <c r="C12014">
        <v>6393662</v>
      </c>
      <c r="D12014">
        <f t="shared" si="1314"/>
        <v>39.906328563382857</v>
      </c>
      <c r="E12014">
        <f t="shared" si="1309"/>
        <v>6387063.2738759974</v>
      </c>
      <c r="F12014">
        <f>(D12014-D11956)*L$6</f>
        <v>-36.894397336189186</v>
      </c>
      <c r="G12014">
        <f t="shared" si="1310"/>
        <v>165.35538000000003</v>
      </c>
      <c r="H12014">
        <f t="shared" si="1311"/>
        <v>131.60550665815617</v>
      </c>
      <c r="I12014">
        <f t="shared" si="1312"/>
        <v>6388373.2130132131</v>
      </c>
      <c r="J12014">
        <f t="shared" si="1313"/>
        <v>39.466000000000001</v>
      </c>
      <c r="K12014">
        <f t="shared" si="1308"/>
        <v>0</v>
      </c>
    </row>
    <row r="12015" spans="1:11" x14ac:dyDescent="0.3">
      <c r="A12015" s="1">
        <v>45133.314930555556</v>
      </c>
      <c r="B12015">
        <v>40.5</v>
      </c>
      <c r="C12015">
        <v>6393671</v>
      </c>
      <c r="D12015">
        <f t="shared" si="1314"/>
        <v>39.903665640873875</v>
      </c>
      <c r="E12015">
        <f t="shared" si="1309"/>
        <v>6387072.71420456</v>
      </c>
      <c r="F12015">
        <f>(D12015-D11957)*L$6</f>
        <v>-36.854131803401415</v>
      </c>
      <c r="G12015">
        <f t="shared" si="1310"/>
        <v>165.35538000000003</v>
      </c>
      <c r="H12015">
        <f t="shared" si="1311"/>
        <v>131.60438411496901</v>
      </c>
      <c r="I12015">
        <f t="shared" si="1312"/>
        <v>6388382.6485275989</v>
      </c>
      <c r="J12015">
        <f t="shared" si="1313"/>
        <v>39.466000000000001</v>
      </c>
      <c r="K12015">
        <f t="shared" si="1308"/>
        <v>0</v>
      </c>
    </row>
    <row r="12016" spans="1:11" x14ac:dyDescent="0.3">
      <c r="A12016" s="1">
        <v>45133.315034722225</v>
      </c>
      <c r="B12016">
        <v>40.5</v>
      </c>
      <c r="C12016">
        <v>6393650</v>
      </c>
      <c r="D12016">
        <f t="shared" si="1314"/>
        <v>39.901018822603589</v>
      </c>
      <c r="E12016">
        <f t="shared" si="1309"/>
        <v>6387052.1518702013</v>
      </c>
      <c r="F12016">
        <f>(D12016-D11958)*L$6</f>
        <v>-36.814097519211444</v>
      </c>
      <c r="G12016">
        <f t="shared" si="1310"/>
        <v>165.35538000000003</v>
      </c>
      <c r="H12016">
        <f t="shared" si="1311"/>
        <v>131.60326843297057</v>
      </c>
      <c r="I12016">
        <f t="shared" si="1312"/>
        <v>6388362.0814116206</v>
      </c>
      <c r="J12016">
        <f t="shared" si="1313"/>
        <v>39.466000000000001</v>
      </c>
      <c r="K12016">
        <f t="shared" si="1308"/>
        <v>0</v>
      </c>
    </row>
    <row r="12017" spans="1:11" x14ac:dyDescent="0.3">
      <c r="A12017" s="1">
        <v>45133.315081018518</v>
      </c>
      <c r="B12017">
        <v>40.5</v>
      </c>
      <c r="C12017">
        <v>6393643</v>
      </c>
      <c r="D12017">
        <f t="shared" si="1314"/>
        <v>39.898388011180316</v>
      </c>
      <c r="E12017">
        <f t="shared" si="1309"/>
        <v>6387045.5868890239</v>
      </c>
      <c r="F12017">
        <f>(D12017-D11959)*L$6</f>
        <v>-36.774293159039786</v>
      </c>
      <c r="G12017">
        <f t="shared" si="1310"/>
        <v>165.35538000000003</v>
      </c>
      <c r="H12017">
        <f t="shared" si="1311"/>
        <v>131.60215956979275</v>
      </c>
      <c r="I12017">
        <f t="shared" si="1312"/>
        <v>6388355.5116812158</v>
      </c>
      <c r="J12017">
        <f t="shared" si="1313"/>
        <v>39.466000000000001</v>
      </c>
      <c r="K12017">
        <f t="shared" si="1308"/>
        <v>0</v>
      </c>
    </row>
    <row r="12018" spans="1:11" x14ac:dyDescent="0.3">
      <c r="A12018" s="1">
        <v>45133.315127314818</v>
      </c>
      <c r="B12018">
        <v>40.49</v>
      </c>
      <c r="C12018">
        <v>6393674</v>
      </c>
      <c r="D12018">
        <f t="shared" si="1314"/>
        <v>39.895712633994641</v>
      </c>
      <c r="E12018">
        <f t="shared" si="1309"/>
        <v>6387078.6075590067</v>
      </c>
      <c r="F12018">
        <f>(D12018-D11960)*L$6</f>
        <v>-36.748626841417433</v>
      </c>
      <c r="G12018">
        <f t="shared" si="1310"/>
        <v>165.31581980999999</v>
      </c>
      <c r="H12018">
        <f t="shared" si="1311"/>
        <v>131.60103199580152</v>
      </c>
      <c r="I12018">
        <f t="shared" si="1312"/>
        <v>6388386.9344183169</v>
      </c>
      <c r="J12018">
        <f t="shared" si="1313"/>
        <v>39.456000000000003</v>
      </c>
      <c r="K12018">
        <f t="shared" si="1308"/>
        <v>0</v>
      </c>
    </row>
    <row r="12019" spans="1:11" x14ac:dyDescent="0.3">
      <c r="A12019" s="1">
        <v>45133.315185185187</v>
      </c>
      <c r="B12019">
        <v>40.49</v>
      </c>
      <c r="C12019">
        <v>6393671</v>
      </c>
      <c r="D12019">
        <f t="shared" si="1314"/>
        <v>39.893052800020492</v>
      </c>
      <c r="E12019">
        <f t="shared" si="1309"/>
        <v>6387076.047271641</v>
      </c>
      <c r="F12019">
        <f>(D12019-D11961)*L$6</f>
        <v>-36.723250062877</v>
      </c>
      <c r="G12019">
        <f t="shared" si="1310"/>
        <v>165.31581980999999</v>
      </c>
      <c r="H12019">
        <f t="shared" si="1311"/>
        <v>131.59991104593195</v>
      </c>
      <c r="I12019">
        <f t="shared" si="1312"/>
        <v>6388384.3545501037</v>
      </c>
      <c r="J12019">
        <f t="shared" si="1313"/>
        <v>39.456000000000003</v>
      </c>
      <c r="K12019">
        <f t="shared" si="1308"/>
        <v>0</v>
      </c>
    </row>
    <row r="12020" spans="1:11" x14ac:dyDescent="0.3">
      <c r="A12020" s="1">
        <v>45133.31523148148</v>
      </c>
      <c r="B12020">
        <v>40.479999999999997</v>
      </c>
      <c r="C12020">
        <v>6393642</v>
      </c>
      <c r="D12020">
        <f t="shared" si="1314"/>
        <v>39.890348565177547</v>
      </c>
      <c r="E12020">
        <f t="shared" si="1309"/>
        <v>6387049.0720024863</v>
      </c>
      <c r="F12020">
        <f>(D12020-D11962)*L$6</f>
        <v>-36.711926663736278</v>
      </c>
      <c r="G12020">
        <f t="shared" si="1310"/>
        <v>165.27626943999999</v>
      </c>
      <c r="H12020">
        <f t="shared" si="1311"/>
        <v>131.59877145878596</v>
      </c>
      <c r="I12020">
        <f t="shared" si="1312"/>
        <v>6388355.7672090968</v>
      </c>
      <c r="J12020">
        <f t="shared" si="1313"/>
        <v>39.445999999999998</v>
      </c>
      <c r="K12020">
        <f t="shared" si="1308"/>
        <v>0</v>
      </c>
    </row>
    <row r="12021" spans="1:11" x14ac:dyDescent="0.3">
      <c r="A12021" s="1">
        <v>45133.31527777778</v>
      </c>
      <c r="B12021">
        <v>40.479999999999997</v>
      </c>
      <c r="C12021">
        <v>6393672</v>
      </c>
      <c r="D12021">
        <f t="shared" si="1314"/>
        <v>39.8876600451215</v>
      </c>
      <c r="E12021">
        <f t="shared" si="1309"/>
        <v>6387079.5163510516</v>
      </c>
      <c r="F12021">
        <f>(D12021-D11963)*L$6</f>
        <v>-36.700806885493833</v>
      </c>
      <c r="G12021">
        <f t="shared" si="1310"/>
        <v>165.27626943999999</v>
      </c>
      <c r="H12021">
        <f t="shared" si="1311"/>
        <v>131.59763856879479</v>
      </c>
      <c r="I12021">
        <f t="shared" si="1312"/>
        <v>6388386.1773231411</v>
      </c>
      <c r="J12021">
        <f t="shared" si="1313"/>
        <v>39.445999999999998</v>
      </c>
      <c r="K12021">
        <f t="shared" si="1308"/>
        <v>0</v>
      </c>
    </row>
    <row r="12022" spans="1:11" x14ac:dyDescent="0.3">
      <c r="A12022" s="1">
        <v>45133.315335648149</v>
      </c>
      <c r="B12022">
        <v>40.479999999999997</v>
      </c>
      <c r="C12022">
        <v>6393655</v>
      </c>
      <c r="D12022">
        <f t="shared" si="1314"/>
        <v>39.884987791889877</v>
      </c>
      <c r="E12022">
        <f t="shared" si="1309"/>
        <v>6387062.9580110963</v>
      </c>
      <c r="F12022">
        <f>(D12022-D11964)*L$6</f>
        <v>-36.675874507101156</v>
      </c>
      <c r="G12022">
        <f t="shared" si="1310"/>
        <v>165.27626943999999</v>
      </c>
      <c r="H12022">
        <f t="shared" si="1311"/>
        <v>131.59651260724542</v>
      </c>
      <c r="I12022">
        <f t="shared" si="1312"/>
        <v>6388369.598826698</v>
      </c>
      <c r="J12022">
        <f t="shared" si="1313"/>
        <v>39.445999999999998</v>
      </c>
      <c r="K12022">
        <f t="shared" si="1308"/>
        <v>0</v>
      </c>
    </row>
    <row r="12023" spans="1:11" x14ac:dyDescent="0.3">
      <c r="A12023" s="1">
        <v>45133.315381944441</v>
      </c>
      <c r="B12023">
        <v>40.47</v>
      </c>
      <c r="C12023">
        <v>6393659</v>
      </c>
      <c r="D12023">
        <f t="shared" si="1314"/>
        <v>39.882271202306804</v>
      </c>
      <c r="E12023">
        <f t="shared" si="1309"/>
        <v>6387068.9839658272</v>
      </c>
      <c r="F12023">
        <f>(D12023-D11965)*L$6</f>
        <v>-36.664843071626194</v>
      </c>
      <c r="G12023">
        <f t="shared" si="1310"/>
        <v>165.23672888999999</v>
      </c>
      <c r="H12023">
        <f t="shared" si="1311"/>
        <v>131.59536803998608</v>
      </c>
      <c r="I12023">
        <f t="shared" si="1312"/>
        <v>6388374.0129997907</v>
      </c>
      <c r="J12023">
        <f t="shared" si="1313"/>
        <v>39.436</v>
      </c>
      <c r="K12023">
        <f t="shared" si="1308"/>
        <v>0</v>
      </c>
    </row>
    <row r="12024" spans="1:11" x14ac:dyDescent="0.3">
      <c r="A12024" s="1">
        <v>45133.315428240741</v>
      </c>
      <c r="B12024">
        <v>40.46</v>
      </c>
      <c r="C12024">
        <v>6393643</v>
      </c>
      <c r="D12024">
        <f t="shared" si="1314"/>
        <v>39.879509884012911</v>
      </c>
      <c r="E12024">
        <f t="shared" si="1309"/>
        <v>6387055.016703167</v>
      </c>
      <c r="F12024">
        <f>(D12024-D11966)*L$6</f>
        <v>-36.667933550140717</v>
      </c>
      <c r="G12024">
        <f t="shared" si="1310"/>
        <v>165.19719816000003</v>
      </c>
      <c r="H12024">
        <f t="shared" si="1311"/>
        <v>131.59420470545157</v>
      </c>
      <c r="I12024">
        <f t="shared" si="1312"/>
        <v>6388358.4196792208</v>
      </c>
      <c r="J12024">
        <f t="shared" si="1313"/>
        <v>39.426000000000002</v>
      </c>
      <c r="K12024">
        <f t="shared" si="1308"/>
        <v>0</v>
      </c>
    </row>
    <row r="12025" spans="1:11" x14ac:dyDescent="0.3">
      <c r="A12025" s="1">
        <v>45133.315486111111</v>
      </c>
      <c r="B12025">
        <v>40.450000000000003</v>
      </c>
      <c r="C12025">
        <v>6393657</v>
      </c>
      <c r="D12025">
        <f t="shared" si="1314"/>
        <v>39.876704086522544</v>
      </c>
      <c r="E12025">
        <f t="shared" si="1309"/>
        <v>6387071.0561766848</v>
      </c>
      <c r="F12025">
        <f>(D12025-D11967)*L$6</f>
        <v>-36.685065432531871</v>
      </c>
      <c r="G12025">
        <f t="shared" si="1310"/>
        <v>165.15767725000001</v>
      </c>
      <c r="H12025">
        <f t="shared" si="1311"/>
        <v>131.59302271257459</v>
      </c>
      <c r="I12025">
        <f t="shared" si="1312"/>
        <v>6388372.8189080069</v>
      </c>
      <c r="J12025">
        <f t="shared" si="1313"/>
        <v>39.416000000000004</v>
      </c>
      <c r="K12025">
        <f t="shared" si="1308"/>
        <v>0</v>
      </c>
    </row>
    <row r="12026" spans="1:11" x14ac:dyDescent="0.3">
      <c r="A12026" s="1">
        <v>45133.315532407411</v>
      </c>
      <c r="B12026">
        <v>40.450000000000003</v>
      </c>
      <c r="C12026">
        <v>6393646</v>
      </c>
      <c r="D12026">
        <f t="shared" si="1314"/>
        <v>39.873914606225938</v>
      </c>
      <c r="E12026">
        <f t="shared" si="1309"/>
        <v>6387060.5168807711</v>
      </c>
      <c r="F12026">
        <f>(D12026-D11968)*L$6</f>
        <v>-36.702232566662119</v>
      </c>
      <c r="G12026">
        <f t="shared" si="1310"/>
        <v>165.15767725000001</v>
      </c>
      <c r="H12026">
        <f t="shared" si="1311"/>
        <v>131.59184767414709</v>
      </c>
      <c r="I12026">
        <f t="shared" si="1312"/>
        <v>6388362.2156703994</v>
      </c>
      <c r="J12026">
        <f t="shared" si="1313"/>
        <v>39.416000000000004</v>
      </c>
      <c r="K12026">
        <f t="shared" si="1308"/>
        <v>0</v>
      </c>
    </row>
    <row r="12027" spans="1:11" x14ac:dyDescent="0.3">
      <c r="A12027" s="1">
        <v>45133.315578703703</v>
      </c>
      <c r="B12027">
        <v>40.44</v>
      </c>
      <c r="C12027">
        <v>6393645</v>
      </c>
      <c r="D12027">
        <f t="shared" si="1314"/>
        <v>39.871081467530743</v>
      </c>
      <c r="E12027">
        <f t="shared" si="1309"/>
        <v>6387061.5601452654</v>
      </c>
      <c r="F12027">
        <f>(D12027-D11969)*L$6</f>
        <v>-36.733206494976471</v>
      </c>
      <c r="G12027">
        <f t="shared" si="1310"/>
        <v>165.11816615999999</v>
      </c>
      <c r="H12027">
        <f t="shared" si="1311"/>
        <v>131.59065432728804</v>
      </c>
      <c r="I12027">
        <f t="shared" si="1312"/>
        <v>6388361.6050944561</v>
      </c>
      <c r="J12027">
        <f t="shared" si="1313"/>
        <v>39.405999999999999</v>
      </c>
      <c r="K12027">
        <f t="shared" si="1308"/>
        <v>0</v>
      </c>
    </row>
    <row r="12028" spans="1:11" x14ac:dyDescent="0.3">
      <c r="A12028" s="1">
        <v>45133.315636574072</v>
      </c>
      <c r="B12028">
        <v>40.44</v>
      </c>
      <c r="C12028">
        <v>6393663</v>
      </c>
      <c r="D12028">
        <f t="shared" si="1314"/>
        <v>39.868264809143923</v>
      </c>
      <c r="E12028">
        <f t="shared" si="1309"/>
        <v>6387080.0252267327</v>
      </c>
      <c r="F12028">
        <f>(D12028-D11970)*L$6</f>
        <v>-36.764132608831801</v>
      </c>
      <c r="G12028">
        <f t="shared" si="1310"/>
        <v>165.11816615999999</v>
      </c>
      <c r="H12028">
        <f t="shared" si="1311"/>
        <v>131.58946800421657</v>
      </c>
      <c r="I12028">
        <f t="shared" si="1312"/>
        <v>6388379.9921109052</v>
      </c>
      <c r="J12028">
        <f t="shared" si="1313"/>
        <v>39.405999999999999</v>
      </c>
      <c r="K12028">
        <f t="shared" ref="K12028:K12091" si="1315">(F12029-F11971)*L$8</f>
        <v>0</v>
      </c>
    </row>
    <row r="12029" spans="1:11" x14ac:dyDescent="0.3">
      <c r="A12029" s="1">
        <v>45133.315682870372</v>
      </c>
      <c r="B12029">
        <v>40.44</v>
      </c>
      <c r="C12029">
        <v>6393642</v>
      </c>
      <c r="D12029">
        <f t="shared" si="1314"/>
        <v>39.865465209197446</v>
      </c>
      <c r="E12029">
        <f t="shared" si="1309"/>
        <v>6387059.4874915425</v>
      </c>
      <c r="F12029">
        <f>(D12029-D11971)*L$6</f>
        <v>-36.780985815855587</v>
      </c>
      <c r="G12029">
        <f t="shared" si="1310"/>
        <v>165.11816615999999</v>
      </c>
      <c r="H12029">
        <f t="shared" si="1311"/>
        <v>131.58828894696862</v>
      </c>
      <c r="I12029">
        <f t="shared" si="1312"/>
        <v>6388359.3906592317</v>
      </c>
      <c r="J12029">
        <f t="shared" si="1313"/>
        <v>39.405999999999999</v>
      </c>
      <c r="K12029">
        <f t="shared" si="1315"/>
        <v>0</v>
      </c>
    </row>
    <row r="12030" spans="1:11" x14ac:dyDescent="0.3">
      <c r="A12030" s="1">
        <v>45133.315729166665</v>
      </c>
      <c r="B12030">
        <v>40.44</v>
      </c>
      <c r="C12030">
        <v>6393658</v>
      </c>
      <c r="D12030">
        <f t="shared" si="1314"/>
        <v>39.862682564380812</v>
      </c>
      <c r="E12030">
        <f t="shared" si="1309"/>
        <v>6387075.9469567509</v>
      </c>
      <c r="F12030">
        <f>(D12030-D11972)*L$6</f>
        <v>-36.797571468952412</v>
      </c>
      <c r="G12030">
        <f t="shared" si="1310"/>
        <v>165.11816615999999</v>
      </c>
      <c r="H12030">
        <f t="shared" si="1311"/>
        <v>131.58711711056068</v>
      </c>
      <c r="I12030">
        <f t="shared" si="1312"/>
        <v>6388375.7869495908</v>
      </c>
      <c r="J12030">
        <f t="shared" si="1313"/>
        <v>39.405999999999999</v>
      </c>
      <c r="K12030">
        <f t="shared" si="1315"/>
        <v>0</v>
      </c>
    </row>
    <row r="12031" spans="1:11" x14ac:dyDescent="0.3">
      <c r="A12031" s="1">
        <v>45133.315787037034</v>
      </c>
      <c r="B12031">
        <v>40.44</v>
      </c>
      <c r="C12031">
        <v>6393669</v>
      </c>
      <c r="D12031">
        <f t="shared" si="1314"/>
        <v>39.859916772009193</v>
      </c>
      <c r="E12031">
        <f t="shared" si="1309"/>
        <v>6387087.4036393156</v>
      </c>
      <c r="F12031">
        <f>(D12031-D11973)*L$6</f>
        <v>-36.800168475649286</v>
      </c>
      <c r="G12031">
        <f t="shared" si="1310"/>
        <v>165.11816615999999</v>
      </c>
      <c r="H12031">
        <f t="shared" si="1311"/>
        <v>131.58595245029349</v>
      </c>
      <c r="I12031">
        <f t="shared" si="1312"/>
        <v>6388387.1947184894</v>
      </c>
      <c r="J12031">
        <f t="shared" si="1313"/>
        <v>39.405999999999999</v>
      </c>
      <c r="K12031">
        <f t="shared" si="1315"/>
        <v>0</v>
      </c>
    </row>
    <row r="12032" spans="1:11" x14ac:dyDescent="0.3">
      <c r="A12032" s="1">
        <v>45133.315833333334</v>
      </c>
      <c r="B12032">
        <v>40.44</v>
      </c>
      <c r="C12032">
        <v>6393649</v>
      </c>
      <c r="D12032">
        <f t="shared" si="1314"/>
        <v>39.857167730019654</v>
      </c>
      <c r="E12032">
        <f t="shared" si="1309"/>
        <v>6387067.8575560879</v>
      </c>
      <c r="F12032">
        <f>(D12032-D11974)*L$6</f>
        <v>-36.802583473311117</v>
      </c>
      <c r="G12032">
        <f t="shared" si="1310"/>
        <v>165.11816615999999</v>
      </c>
      <c r="H12032">
        <f t="shared" si="1311"/>
        <v>131.58479492175019</v>
      </c>
      <c r="I12032">
        <f t="shared" si="1312"/>
        <v>6388367.6001746096</v>
      </c>
      <c r="J12032">
        <f t="shared" si="1313"/>
        <v>39.405999999999999</v>
      </c>
      <c r="K12032">
        <f t="shared" si="1315"/>
        <v>0</v>
      </c>
    </row>
    <row r="12033" spans="1:11" x14ac:dyDescent="0.3">
      <c r="A12033" s="1">
        <v>45133.315891203703</v>
      </c>
      <c r="B12033">
        <v>40.44</v>
      </c>
      <c r="C12033">
        <v>6393653</v>
      </c>
      <c r="D12033">
        <f t="shared" si="1314"/>
        <v>39.854435336967384</v>
      </c>
      <c r="E12033">
        <f t="shared" si="1309"/>
        <v>6387072.3087238176</v>
      </c>
      <c r="F12033">
        <f>(D12033-D11975)*L$6</f>
        <v>-36.791093076612924</v>
      </c>
      <c r="G12033">
        <f t="shared" si="1310"/>
        <v>165.11816615999999</v>
      </c>
      <c r="H12033">
        <f t="shared" si="1311"/>
        <v>131.58364448079448</v>
      </c>
      <c r="I12033">
        <f t="shared" si="1312"/>
        <v>6388372.0170565611</v>
      </c>
      <c r="J12033">
        <f t="shared" si="1313"/>
        <v>39.405999999999999</v>
      </c>
      <c r="K12033">
        <f t="shared" si="1315"/>
        <v>0</v>
      </c>
    </row>
    <row r="12034" spans="1:11" x14ac:dyDescent="0.3">
      <c r="A12034" s="1">
        <v>45133.315937500003</v>
      </c>
      <c r="B12034">
        <v>40.44</v>
      </c>
      <c r="C12034">
        <v>6393648</v>
      </c>
      <c r="D12034">
        <f t="shared" si="1314"/>
        <v>39.851719492021935</v>
      </c>
      <c r="E12034">
        <f t="shared" si="1309"/>
        <v>6387067.7571591549</v>
      </c>
      <c r="F12034">
        <f>(D12034-D11976)*L$6</f>
        <v>-36.779505231998257</v>
      </c>
      <c r="G12034">
        <f t="shared" si="1310"/>
        <v>165.11816615999999</v>
      </c>
      <c r="H12034">
        <f t="shared" si="1311"/>
        <v>131.58250108356873</v>
      </c>
      <c r="I12034">
        <f t="shared" si="1312"/>
        <v>6388367.4315715265</v>
      </c>
      <c r="J12034">
        <f t="shared" si="1313"/>
        <v>39.405999999999999</v>
      </c>
      <c r="K12034">
        <f t="shared" si="1315"/>
        <v>0</v>
      </c>
    </row>
    <row r="12035" spans="1:11" x14ac:dyDescent="0.3">
      <c r="A12035" s="1">
        <v>45133.315983796296</v>
      </c>
      <c r="B12035">
        <v>40.44</v>
      </c>
      <c r="C12035">
        <v>6393667</v>
      </c>
      <c r="D12035">
        <f t="shared" si="1314"/>
        <v>39.849020094963528</v>
      </c>
      <c r="E12035">
        <f t="shared" ref="E12035:E12098" si="1316">C12035-(D12035)*G12035</f>
        <v>6387087.2028786466</v>
      </c>
      <c r="F12035">
        <f>(D12035-D11977)*L$6</f>
        <v>-36.754094248404101</v>
      </c>
      <c r="G12035">
        <f t="shared" ref="G12035:G12098" si="1317">0.0491*B12035^2-0.02059*B12035+85.653</f>
        <v>165.11816615999999</v>
      </c>
      <c r="H12035">
        <f t="shared" ref="H12035:H12098" si="1318">0.00516*D12035^2+0.009726*D12035+123</f>
        <v>131.58136468649226</v>
      </c>
      <c r="I12035">
        <f t="shared" ref="I12035:I12098" si="1319">C12035-D12035*H12035+F12035-K12035</f>
        <v>6388386.8574602362</v>
      </c>
      <c r="J12035">
        <f t="shared" ref="J12035:J12098" si="1320">B12035-1.034</f>
        <v>39.405999999999999</v>
      </c>
      <c r="K12035">
        <f t="shared" si="1315"/>
        <v>0</v>
      </c>
    </row>
    <row r="12036" spans="1:11" x14ac:dyDescent="0.3">
      <c r="A12036" s="1">
        <v>45133.316041666665</v>
      </c>
      <c r="B12036">
        <v>40.44</v>
      </c>
      <c r="C12036">
        <v>6393653</v>
      </c>
      <c r="D12036">
        <f t="shared" ref="D12036:D12099" si="1321">D12035+(J12036-D12035)/G12035</f>
        <v>39.846337046179336</v>
      </c>
      <c r="E12036">
        <f t="shared" si="1316"/>
        <v>6387073.6458987417</v>
      </c>
      <c r="F12036">
        <f>(D12036-D11978)*L$6</f>
        <v>-36.714786570851174</v>
      </c>
      <c r="G12036">
        <f t="shared" si="1317"/>
        <v>165.11816615999999</v>
      </c>
      <c r="H12036">
        <f t="shared" si="1318"/>
        <v>131.58023524625941</v>
      </c>
      <c r="I12036">
        <f t="shared" si="1319"/>
        <v>6388373.294811191</v>
      </c>
      <c r="J12036">
        <f t="shared" si="1320"/>
        <v>39.405999999999999</v>
      </c>
      <c r="K12036">
        <f t="shared" si="1315"/>
        <v>0</v>
      </c>
    </row>
    <row r="12037" spans="1:11" x14ac:dyDescent="0.3">
      <c r="A12037" s="1">
        <v>45133.316087962965</v>
      </c>
      <c r="B12037">
        <v>40.44</v>
      </c>
      <c r="C12037">
        <v>6393658</v>
      </c>
      <c r="D12037">
        <f t="shared" si="1321"/>
        <v>39.843670246659819</v>
      </c>
      <c r="E12037">
        <f t="shared" si="1316"/>
        <v>6387079.0862357877</v>
      </c>
      <c r="F12037">
        <f>(D12037-D11979)*L$6</f>
        <v>-36.675547514632285</v>
      </c>
      <c r="G12037">
        <f t="shared" si="1317"/>
        <v>165.11816615999999</v>
      </c>
      <c r="H12037">
        <f t="shared" si="1318"/>
        <v>131.57911271983778</v>
      </c>
      <c r="I12037">
        <f t="shared" si="1319"/>
        <v>6388378.7296739276</v>
      </c>
      <c r="J12037">
        <f t="shared" si="1320"/>
        <v>39.405999999999999</v>
      </c>
      <c r="K12037">
        <f t="shared" si="1315"/>
        <v>0</v>
      </c>
    </row>
    <row r="12038" spans="1:11" x14ac:dyDescent="0.3">
      <c r="A12038" s="1">
        <v>45133.316134259258</v>
      </c>
      <c r="B12038">
        <v>40.44</v>
      </c>
      <c r="C12038">
        <v>6393684</v>
      </c>
      <c r="D12038">
        <f t="shared" si="1321"/>
        <v>39.841019597995057</v>
      </c>
      <c r="E12038">
        <f t="shared" si="1316"/>
        <v>6387105.5239060344</v>
      </c>
      <c r="F12038">
        <f>(D12038-D11980)*L$6</f>
        <v>-36.636533825786302</v>
      </c>
      <c r="G12038">
        <f t="shared" si="1317"/>
        <v>165.11816615999999</v>
      </c>
      <c r="H12038">
        <f t="shared" si="1318"/>
        <v>131.57799706446647</v>
      </c>
      <c r="I12038">
        <f t="shared" si="1319"/>
        <v>6388405.161906464</v>
      </c>
      <c r="J12038">
        <f t="shared" si="1320"/>
        <v>39.405999999999999</v>
      </c>
      <c r="K12038">
        <f t="shared" si="1315"/>
        <v>0</v>
      </c>
    </row>
    <row r="12039" spans="1:11" x14ac:dyDescent="0.3">
      <c r="A12039" s="1">
        <v>45133.316192129627</v>
      </c>
      <c r="B12039">
        <v>40.44</v>
      </c>
      <c r="C12039">
        <v>6393637</v>
      </c>
      <c r="D12039">
        <f t="shared" si="1321"/>
        <v>39.838385002371133</v>
      </c>
      <c r="E12039">
        <f t="shared" si="1316"/>
        <v>6387058.9589256328</v>
      </c>
      <c r="F12039">
        <f>(D12039-D11981)*L$6</f>
        <v>-36.583858056289031</v>
      </c>
      <c r="G12039">
        <f t="shared" si="1317"/>
        <v>165.11816615999999</v>
      </c>
      <c r="H12039">
        <f t="shared" si="1318"/>
        <v>131.57688823765434</v>
      </c>
      <c r="I12039">
        <f t="shared" si="1319"/>
        <v>6388358.6054109186</v>
      </c>
      <c r="J12039">
        <f t="shared" si="1320"/>
        <v>39.405999999999999</v>
      </c>
      <c r="K12039">
        <f t="shared" si="1315"/>
        <v>0</v>
      </c>
    </row>
    <row r="12040" spans="1:11" x14ac:dyDescent="0.3">
      <c r="A12040" s="1">
        <v>45133.316238425927</v>
      </c>
      <c r="B12040">
        <v>40.44</v>
      </c>
      <c r="C12040">
        <v>6393647</v>
      </c>
      <c r="D12040">
        <f t="shared" si="1321"/>
        <v>39.835766362566524</v>
      </c>
      <c r="E12040">
        <f t="shared" si="1316"/>
        <v>6387069.391310635</v>
      </c>
      <c r="F12040">
        <f>(D12040-D11982)*L$6</f>
        <v>-36.5313322478125</v>
      </c>
      <c r="G12040">
        <f t="shared" si="1317"/>
        <v>165.11816615999999</v>
      </c>
      <c r="H12040">
        <f t="shared" si="1318"/>
        <v>131.57578619717813</v>
      </c>
      <c r="I12040">
        <f t="shared" si="1319"/>
        <v>6388369.0463898303</v>
      </c>
      <c r="J12040">
        <f t="shared" si="1320"/>
        <v>39.405999999999999</v>
      </c>
      <c r="K12040">
        <f t="shared" si="1315"/>
        <v>0</v>
      </c>
    </row>
    <row r="12041" spans="1:11" x14ac:dyDescent="0.3">
      <c r="A12041" s="1">
        <v>45133.316284722219</v>
      </c>
      <c r="B12041">
        <v>40.44</v>
      </c>
      <c r="C12041">
        <v>6393642</v>
      </c>
      <c r="D12041">
        <f t="shared" si="1321"/>
        <v>39.83316358194849</v>
      </c>
      <c r="E12041">
        <f t="shared" si="1316"/>
        <v>6387064.8210769976</v>
      </c>
      <c r="F12041">
        <f>(D12041-D11983)*L$6</f>
        <v>-36.479113179395952</v>
      </c>
      <c r="G12041">
        <f t="shared" si="1317"/>
        <v>165.11816615999999</v>
      </c>
      <c r="H12041">
        <f t="shared" si="1318"/>
        <v>131.57469090108077</v>
      </c>
      <c r="I12041">
        <f t="shared" si="1319"/>
        <v>6388364.4847009135</v>
      </c>
      <c r="J12041">
        <f t="shared" si="1320"/>
        <v>39.405999999999999</v>
      </c>
      <c r="K12041">
        <f t="shared" si="1315"/>
        <v>0</v>
      </c>
    </row>
    <row r="12042" spans="1:11" x14ac:dyDescent="0.3">
      <c r="A12042" s="1">
        <v>45133.316342592596</v>
      </c>
      <c r="B12042">
        <v>40.44</v>
      </c>
      <c r="C12042">
        <v>6393646</v>
      </c>
      <c r="D12042">
        <f t="shared" si="1321"/>
        <v>39.830576564469538</v>
      </c>
      <c r="E12042">
        <f t="shared" si="1316"/>
        <v>6387069.2482405789</v>
      </c>
      <c r="F12042">
        <f>(D12042-D11984)*L$6</f>
        <v>-36.427199062001634</v>
      </c>
      <c r="G12042">
        <f t="shared" si="1317"/>
        <v>165.11816615999999</v>
      </c>
      <c r="H12042">
        <f t="shared" si="1318"/>
        <v>131.57360230766966</v>
      </c>
      <c r="I12042">
        <f t="shared" si="1319"/>
        <v>6388368.9203603594</v>
      </c>
      <c r="J12042">
        <f t="shared" si="1320"/>
        <v>39.405999999999999</v>
      </c>
      <c r="K12042">
        <f t="shared" si="1315"/>
        <v>0</v>
      </c>
    </row>
    <row r="12043" spans="1:11" x14ac:dyDescent="0.3">
      <c r="A12043" s="1">
        <v>45133.316388888888</v>
      </c>
      <c r="B12043">
        <v>40.44</v>
      </c>
      <c r="C12043">
        <v>6393647</v>
      </c>
      <c r="D12043">
        <f t="shared" si="1321"/>
        <v>39.828005214663861</v>
      </c>
      <c r="E12043">
        <f t="shared" si="1316"/>
        <v>6387070.6728171436</v>
      </c>
      <c r="F12043">
        <f>(D12043-D11985)*L$6</f>
        <v>-36.375588117015027</v>
      </c>
      <c r="G12043">
        <f t="shared" si="1317"/>
        <v>165.11816615999999</v>
      </c>
      <c r="H12043">
        <f t="shared" si="1318"/>
        <v>131.57252037551496</v>
      </c>
      <c r="I12043">
        <f t="shared" si="1319"/>
        <v>6388370.3533842601</v>
      </c>
      <c r="J12043">
        <f t="shared" si="1320"/>
        <v>39.405999999999999</v>
      </c>
      <c r="K12043">
        <f t="shared" si="1315"/>
        <v>0</v>
      </c>
    </row>
    <row r="12044" spans="1:11" x14ac:dyDescent="0.3">
      <c r="A12044" s="1">
        <v>45133.316435185188</v>
      </c>
      <c r="B12044">
        <v>40.43</v>
      </c>
      <c r="C12044">
        <v>6393629</v>
      </c>
      <c r="D12044">
        <f t="shared" si="1321"/>
        <v>39.825388874955692</v>
      </c>
      <c r="E12044">
        <f t="shared" si="1316"/>
        <v>6387054.6779757971</v>
      </c>
      <c r="F12044">
        <f>(D12044-D11986)*L$6</f>
        <v>-36.338207994448624</v>
      </c>
      <c r="G12044">
        <f t="shared" si="1317"/>
        <v>165.07866489</v>
      </c>
      <c r="H12044">
        <f t="shared" si="1318"/>
        <v>131.57141958325167</v>
      </c>
      <c r="I12044">
        <f t="shared" si="1319"/>
        <v>6388352.7788422722</v>
      </c>
      <c r="J12044">
        <f t="shared" si="1320"/>
        <v>39.396000000000001</v>
      </c>
      <c r="K12044">
        <f t="shared" si="1315"/>
        <v>0</v>
      </c>
    </row>
    <row r="12045" spans="1:11" x14ac:dyDescent="0.3">
      <c r="A12045" s="1">
        <v>45133.316493055558</v>
      </c>
      <c r="B12045">
        <v>40.43</v>
      </c>
      <c r="C12045">
        <v>6393635</v>
      </c>
      <c r="D12045">
        <f t="shared" si="1321"/>
        <v>39.822787758238142</v>
      </c>
      <c r="E12045">
        <f t="shared" si="1316"/>
        <v>6387061.1073646722</v>
      </c>
      <c r="F12045">
        <f>(D12045-D11987)*L$6</f>
        <v>-36.301186278945465</v>
      </c>
      <c r="G12045">
        <f t="shared" si="1317"/>
        <v>165.07866489</v>
      </c>
      <c r="H12045">
        <f t="shared" si="1318"/>
        <v>131.57032526589907</v>
      </c>
      <c r="I12045">
        <f t="shared" si="1319"/>
        <v>6388359.2016753741</v>
      </c>
      <c r="J12045">
        <f t="shared" si="1320"/>
        <v>39.396000000000001</v>
      </c>
      <c r="K12045">
        <f t="shared" si="1315"/>
        <v>0</v>
      </c>
    </row>
    <row r="12046" spans="1:11" x14ac:dyDescent="0.3">
      <c r="A12046" s="1">
        <v>45133.31653935185</v>
      </c>
      <c r="B12046">
        <v>40.42</v>
      </c>
      <c r="C12046">
        <v>6393651</v>
      </c>
      <c r="D12046">
        <f t="shared" si="1321"/>
        <v>39.820141821172143</v>
      </c>
      <c r="E12046">
        <f t="shared" si="1316"/>
        <v>6387079.1167075699</v>
      </c>
      <c r="F12046">
        <f>(D12046-D11988)*L$6</f>
        <v>-36.278309630164003</v>
      </c>
      <c r="G12046">
        <f t="shared" si="1317"/>
        <v>165.03917344000001</v>
      </c>
      <c r="H12046">
        <f t="shared" si="1318"/>
        <v>131.56921216378936</v>
      </c>
      <c r="I12046">
        <f t="shared" si="1319"/>
        <v>6388375.6170027079</v>
      </c>
      <c r="J12046">
        <f t="shared" si="1320"/>
        <v>39.386000000000003</v>
      </c>
      <c r="K12046">
        <f t="shared" si="1315"/>
        <v>0</v>
      </c>
    </row>
    <row r="12047" spans="1:11" x14ac:dyDescent="0.3">
      <c r="A12047" s="1">
        <v>45133.31658564815</v>
      </c>
      <c r="B12047">
        <v>40.409999999999997</v>
      </c>
      <c r="C12047">
        <v>6393642</v>
      </c>
      <c r="D12047">
        <f t="shared" si="1321"/>
        <v>39.817450691472963</v>
      </c>
      <c r="E12047">
        <f t="shared" si="1316"/>
        <v>6387072.1329072472</v>
      </c>
      <c r="F12047">
        <f>(D12047-D11989)*L$6</f>
        <v>-36.269640506017922</v>
      </c>
      <c r="G12047">
        <f t="shared" si="1317"/>
        <v>164.99969181</v>
      </c>
      <c r="H12047">
        <f t="shared" si="1318"/>
        <v>131.56808012399554</v>
      </c>
      <c r="I12047">
        <f t="shared" si="1319"/>
        <v>6388367.0248165848</v>
      </c>
      <c r="J12047">
        <f t="shared" si="1320"/>
        <v>39.375999999999998</v>
      </c>
      <c r="K12047">
        <f t="shared" si="1315"/>
        <v>0</v>
      </c>
    </row>
    <row r="12048" spans="1:11" x14ac:dyDescent="0.3">
      <c r="A12048" s="1">
        <v>45133.316643518519</v>
      </c>
      <c r="B12048">
        <v>40.4</v>
      </c>
      <c r="C12048">
        <v>6393641</v>
      </c>
      <c r="D12048">
        <f t="shared" si="1321"/>
        <v>39.814714621565678</v>
      </c>
      <c r="E12048">
        <f t="shared" si="1316"/>
        <v>6387073.1559167895</v>
      </c>
      <c r="F12048">
        <f>(D12048-D11990)*L$6</f>
        <v>-36.275097821076869</v>
      </c>
      <c r="G12048">
        <f t="shared" si="1317"/>
        <v>164.96021999999999</v>
      </c>
      <c r="H12048">
        <f t="shared" si="1318"/>
        <v>131.5669292564564</v>
      </c>
      <c r="I12048">
        <f t="shared" si="1319"/>
        <v>6388366.4251601975</v>
      </c>
      <c r="J12048">
        <f t="shared" si="1320"/>
        <v>39.366</v>
      </c>
      <c r="K12048">
        <f t="shared" si="1315"/>
        <v>0</v>
      </c>
    </row>
    <row r="12049" spans="1:11" x14ac:dyDescent="0.3">
      <c r="A12049" s="1">
        <v>45133.316689814812</v>
      </c>
      <c r="B12049">
        <v>40.4</v>
      </c>
      <c r="C12049">
        <v>6393632</v>
      </c>
      <c r="D12049">
        <f t="shared" si="1321"/>
        <v>39.811994483210107</v>
      </c>
      <c r="E12049">
        <f t="shared" si="1316"/>
        <v>6387064.6046314109</v>
      </c>
      <c r="F12049">
        <f>(D12049-D11991)*L$6</f>
        <v>-36.280658181976975</v>
      </c>
      <c r="G12049">
        <f t="shared" si="1317"/>
        <v>164.96021999999999</v>
      </c>
      <c r="H12049">
        <f t="shared" si="1318"/>
        <v>131.56578516675646</v>
      </c>
      <c r="I12049">
        <f t="shared" si="1319"/>
        <v>6388357.8230285803</v>
      </c>
      <c r="J12049">
        <f t="shared" si="1320"/>
        <v>39.366</v>
      </c>
      <c r="K12049">
        <f t="shared" si="1315"/>
        <v>0</v>
      </c>
    </row>
    <row r="12050" spans="1:11" x14ac:dyDescent="0.3">
      <c r="A12050" s="1">
        <v>45133.316793981481</v>
      </c>
      <c r="B12050">
        <v>40.4</v>
      </c>
      <c r="C12050">
        <v>6393636</v>
      </c>
      <c r="D12050">
        <f t="shared" si="1321"/>
        <v>39.809290834517043</v>
      </c>
      <c r="E12050">
        <f t="shared" si="1316"/>
        <v>6387069.0506258942</v>
      </c>
      <c r="F12050">
        <f>(D12050-D11992)*L$6</f>
        <v>-36.286170472854309</v>
      </c>
      <c r="G12050">
        <f t="shared" si="1317"/>
        <v>164.96021999999999</v>
      </c>
      <c r="H12050">
        <f t="shared" si="1318"/>
        <v>131.56464808827187</v>
      </c>
      <c r="I12050">
        <f t="shared" si="1319"/>
        <v>6388362.2184902411</v>
      </c>
      <c r="J12050">
        <f t="shared" si="1320"/>
        <v>39.366</v>
      </c>
      <c r="K12050">
        <f t="shared" si="1315"/>
        <v>0</v>
      </c>
    </row>
    <row r="12051" spans="1:11" x14ac:dyDescent="0.3">
      <c r="A12051" s="1">
        <v>45133.316840277781</v>
      </c>
      <c r="B12051">
        <v>40.39</v>
      </c>
      <c r="C12051">
        <v>6393638</v>
      </c>
      <c r="D12051">
        <f t="shared" si="1321"/>
        <v>39.806542954849341</v>
      </c>
      <c r="E12051">
        <f t="shared" si="1316"/>
        <v>6387073.0747621283</v>
      </c>
      <c r="F12051">
        <f>(D12051-D11993)*L$6</f>
        <v>-36.305577827258091</v>
      </c>
      <c r="G12051">
        <f t="shared" si="1317"/>
        <v>164.92075800999999</v>
      </c>
      <c r="H12051">
        <f t="shared" si="1318"/>
        <v>131.56349248478278</v>
      </c>
      <c r="I12051">
        <f t="shared" si="1319"/>
        <v>6388364.6066072872</v>
      </c>
      <c r="J12051">
        <f t="shared" si="1320"/>
        <v>39.356000000000002</v>
      </c>
      <c r="K12051">
        <f t="shared" si="1315"/>
        <v>0</v>
      </c>
    </row>
    <row r="12052" spans="1:11" x14ac:dyDescent="0.3">
      <c r="A12052" s="1">
        <v>45133.31689814815</v>
      </c>
      <c r="B12052">
        <v>40.39</v>
      </c>
      <c r="C12052">
        <v>6393659</v>
      </c>
      <c r="D12052">
        <f t="shared" si="1321"/>
        <v>39.803811079491226</v>
      </c>
      <c r="E12052">
        <f t="shared" si="1316"/>
        <v>6387094.525305083</v>
      </c>
      <c r="F12052">
        <f>(D12052-D11994)*L$6</f>
        <v>-36.311114172961254</v>
      </c>
      <c r="G12052">
        <f t="shared" si="1317"/>
        <v>164.92075800999999</v>
      </c>
      <c r="H12052">
        <f t="shared" si="1318"/>
        <v>131.56234368905058</v>
      </c>
      <c r="I12052">
        <f t="shared" si="1319"/>
        <v>6388386.0062124524</v>
      </c>
      <c r="J12052">
        <f t="shared" si="1320"/>
        <v>39.356000000000002</v>
      </c>
      <c r="K12052">
        <f t="shared" si="1315"/>
        <v>0</v>
      </c>
    </row>
    <row r="12053" spans="1:11" x14ac:dyDescent="0.3">
      <c r="A12053" s="1">
        <v>45133.316944444443</v>
      </c>
      <c r="B12053">
        <v>40.380000000000003</v>
      </c>
      <c r="C12053">
        <v>6393645</v>
      </c>
      <c r="D12053">
        <f t="shared" si="1321"/>
        <v>39.801035133727844</v>
      </c>
      <c r="E12053">
        <f t="shared" si="1316"/>
        <v>6387082.5533533674</v>
      </c>
      <c r="F12053">
        <f>(D12053-D11995)*L$6</f>
        <v>-36.316506763931997</v>
      </c>
      <c r="G12053">
        <f t="shared" si="1317"/>
        <v>164.88130584000001</v>
      </c>
      <c r="H12053">
        <f t="shared" si="1318"/>
        <v>131.56117643992641</v>
      </c>
      <c r="I12053">
        <f t="shared" si="1319"/>
        <v>6388372.4124875162</v>
      </c>
      <c r="J12053">
        <f t="shared" si="1320"/>
        <v>39.346000000000004</v>
      </c>
      <c r="K12053">
        <f t="shared" si="1315"/>
        <v>0</v>
      </c>
    </row>
    <row r="12054" spans="1:11" x14ac:dyDescent="0.3">
      <c r="A12054" s="1">
        <v>45133.316990740743</v>
      </c>
      <c r="B12054">
        <v>40.380000000000003</v>
      </c>
      <c r="C12054">
        <v>6393641</v>
      </c>
      <c r="D12054">
        <f t="shared" si="1321"/>
        <v>39.798275359771608</v>
      </c>
      <c r="E12054">
        <f t="shared" si="1316"/>
        <v>6387079.0083885007</v>
      </c>
      <c r="F12054">
        <f>(D12054-D11996)*L$6</f>
        <v>-36.321853246451852</v>
      </c>
      <c r="G12054">
        <f t="shared" si="1317"/>
        <v>164.88130584000001</v>
      </c>
      <c r="H12054">
        <f t="shared" si="1318"/>
        <v>131.56001606966811</v>
      </c>
      <c r="I12054">
        <f t="shared" si="1319"/>
        <v>6388368.8164008772</v>
      </c>
      <c r="J12054">
        <f t="shared" si="1320"/>
        <v>39.346000000000004</v>
      </c>
      <c r="K12054">
        <f t="shared" si="1315"/>
        <v>0</v>
      </c>
    </row>
    <row r="12055" spans="1:11" x14ac:dyDescent="0.3">
      <c r="A12055" s="1">
        <v>45133.317048611112</v>
      </c>
      <c r="B12055">
        <v>40.380000000000003</v>
      </c>
      <c r="C12055">
        <v>6393645</v>
      </c>
      <c r="D12055">
        <f t="shared" si="1321"/>
        <v>39.795532323758721</v>
      </c>
      <c r="E12055">
        <f t="shared" si="1316"/>
        <v>6387083.4606638607</v>
      </c>
      <c r="F12055">
        <f>(D12055-D11997)*L$6</f>
        <v>-36.341048846218627</v>
      </c>
      <c r="G12055">
        <f t="shared" si="1317"/>
        <v>164.88130584000001</v>
      </c>
      <c r="H12055">
        <f t="shared" si="1318"/>
        <v>131.55886281490652</v>
      </c>
      <c r="I12055">
        <f t="shared" si="1319"/>
        <v>6388373.2039735261</v>
      </c>
      <c r="J12055">
        <f t="shared" si="1320"/>
        <v>39.346000000000004</v>
      </c>
      <c r="K12055">
        <f t="shared" si="1315"/>
        <v>0</v>
      </c>
    </row>
    <row r="12056" spans="1:11" x14ac:dyDescent="0.3">
      <c r="A12056" s="1">
        <v>45133.317094907405</v>
      </c>
      <c r="B12056">
        <v>40.380000000000003</v>
      </c>
      <c r="C12056">
        <v>6393636</v>
      </c>
      <c r="D12056">
        <f t="shared" si="1321"/>
        <v>39.792805924174068</v>
      </c>
      <c r="E12056">
        <f t="shared" si="1316"/>
        <v>6387074.9101961842</v>
      </c>
      <c r="F12056">
        <f>(D12056-D11998)*L$6</f>
        <v>-36.360259317912877</v>
      </c>
      <c r="G12056">
        <f t="shared" si="1317"/>
        <v>164.88130584000001</v>
      </c>
      <c r="H12056">
        <f t="shared" si="1318"/>
        <v>131.55771663154448</v>
      </c>
      <c r="I12056">
        <f t="shared" si="1319"/>
        <v>6388364.5890549356</v>
      </c>
      <c r="J12056">
        <f t="shared" si="1320"/>
        <v>39.346000000000004</v>
      </c>
      <c r="K12056">
        <f t="shared" si="1315"/>
        <v>0</v>
      </c>
    </row>
    <row r="12057" spans="1:11" x14ac:dyDescent="0.3">
      <c r="A12057" s="1">
        <v>45133.317141203705</v>
      </c>
      <c r="B12057">
        <v>40.380000000000003</v>
      </c>
      <c r="C12057">
        <v>6393645</v>
      </c>
      <c r="D12057">
        <f t="shared" si="1321"/>
        <v>39.790096060118238</v>
      </c>
      <c r="E12057">
        <f t="shared" si="1316"/>
        <v>6387084.3570021084</v>
      </c>
      <c r="F12057">
        <f>(D12057-D11999)*L$6</f>
        <v>-36.337659900543997</v>
      </c>
      <c r="G12057">
        <f t="shared" si="1317"/>
        <v>164.88130584000001</v>
      </c>
      <c r="H12057">
        <f t="shared" si="1318"/>
        <v>131.55657747576365</v>
      </c>
      <c r="I12057">
        <f t="shared" si="1319"/>
        <v>6388374.0134849977</v>
      </c>
      <c r="J12057">
        <f t="shared" si="1320"/>
        <v>39.346000000000004</v>
      </c>
      <c r="K12057">
        <f t="shared" si="1315"/>
        <v>0</v>
      </c>
    </row>
    <row r="12058" spans="1:11" x14ac:dyDescent="0.3">
      <c r="A12058" s="1">
        <v>45133.317199074074</v>
      </c>
      <c r="B12058">
        <v>40.380000000000003</v>
      </c>
      <c r="C12058">
        <v>6393627</v>
      </c>
      <c r="D12058">
        <f t="shared" si="1321"/>
        <v>39.787402631303756</v>
      </c>
      <c r="E12058">
        <f t="shared" si="1316"/>
        <v>6387066.8010981688</v>
      </c>
      <c r="F12058">
        <f>(D12058-D12000)*L$6</f>
        <v>-36.300817870467341</v>
      </c>
      <c r="G12058">
        <f t="shared" si="1317"/>
        <v>164.88130584000001</v>
      </c>
      <c r="H12058">
        <f t="shared" si="1318"/>
        <v>131.55544530402273</v>
      </c>
      <c r="I12058">
        <f t="shared" si="1319"/>
        <v>6388356.4497114783</v>
      </c>
      <c r="J12058">
        <f t="shared" si="1320"/>
        <v>39.346000000000004</v>
      </c>
      <c r="K12058">
        <f t="shared" si="1315"/>
        <v>0</v>
      </c>
    </row>
    <row r="12059" spans="1:11" x14ac:dyDescent="0.3">
      <c r="A12059" s="1">
        <v>45133.317245370374</v>
      </c>
      <c r="B12059">
        <v>40.380000000000003</v>
      </c>
      <c r="C12059">
        <v>6393629</v>
      </c>
      <c r="D12059">
        <f t="shared" si="1321"/>
        <v>39.784725538051404</v>
      </c>
      <c r="E12059">
        <f t="shared" si="1316"/>
        <v>6387069.2425007997</v>
      </c>
      <c r="F12059">
        <f>(D12059-D12001)*L$6</f>
        <v>-36.264029860907598</v>
      </c>
      <c r="G12059">
        <f t="shared" si="1317"/>
        <v>164.88130584000001</v>
      </c>
      <c r="H12059">
        <f t="shared" si="1318"/>
        <v>131.55432007305558</v>
      </c>
      <c r="I12059">
        <f t="shared" si="1319"/>
        <v>6388358.8834526883</v>
      </c>
      <c r="J12059">
        <f t="shared" si="1320"/>
        <v>39.346000000000004</v>
      </c>
      <c r="K12059">
        <f t="shared" si="1315"/>
        <v>0</v>
      </c>
    </row>
    <row r="12060" spans="1:11" x14ac:dyDescent="0.3">
      <c r="A12060" s="1">
        <v>45133.317291666666</v>
      </c>
      <c r="B12060">
        <v>40.380000000000003</v>
      </c>
      <c r="C12060">
        <v>6393644</v>
      </c>
      <c r="D12060">
        <f t="shared" si="1321"/>
        <v>39.782064681286492</v>
      </c>
      <c r="E12060">
        <f t="shared" si="1316"/>
        <v>6387084.6812263383</v>
      </c>
      <c r="F12060">
        <f>(D12060-D12002)*L$6</f>
        <v>-36.227452679194485</v>
      </c>
      <c r="G12060">
        <f t="shared" si="1317"/>
        <v>164.88130584000001</v>
      </c>
      <c r="H12060">
        <f t="shared" si="1318"/>
        <v>131.55320173986948</v>
      </c>
      <c r="I12060">
        <f t="shared" si="1319"/>
        <v>6388374.3145666746</v>
      </c>
      <c r="J12060">
        <f t="shared" si="1320"/>
        <v>39.346000000000004</v>
      </c>
      <c r="K12060">
        <f t="shared" si="1315"/>
        <v>0</v>
      </c>
    </row>
    <row r="12061" spans="1:11" x14ac:dyDescent="0.3">
      <c r="A12061" s="1">
        <v>45133.317349537036</v>
      </c>
      <c r="B12061">
        <v>40.380000000000003</v>
      </c>
      <c r="C12061">
        <v>6393637</v>
      </c>
      <c r="D12061">
        <f t="shared" si="1321"/>
        <v>39.779419962535236</v>
      </c>
      <c r="E12061">
        <f t="shared" si="1316"/>
        <v>6387078.1172910193</v>
      </c>
      <c r="F12061">
        <f>(D12061-D12003)*L$6</f>
        <v>-36.177179013197218</v>
      </c>
      <c r="G12061">
        <f t="shared" si="1317"/>
        <v>164.88130584000001</v>
      </c>
      <c r="H12061">
        <f t="shared" si="1318"/>
        <v>131.55209026174327</v>
      </c>
      <c r="I12061">
        <f t="shared" si="1319"/>
        <v>6388367.7569755157</v>
      </c>
      <c r="J12061">
        <f t="shared" si="1320"/>
        <v>39.346000000000004</v>
      </c>
      <c r="K12061">
        <f t="shared" si="1315"/>
        <v>0</v>
      </c>
    </row>
    <row r="12062" spans="1:11" x14ac:dyDescent="0.3">
      <c r="A12062" s="1">
        <v>45133.317395833335</v>
      </c>
      <c r="B12062">
        <v>40.380000000000003</v>
      </c>
      <c r="C12062">
        <v>6393640</v>
      </c>
      <c r="D12062">
        <f t="shared" si="1321"/>
        <v>39.776791283921085</v>
      </c>
      <c r="E12062">
        <f t="shared" si="1316"/>
        <v>6387081.5507109817</v>
      </c>
      <c r="F12062">
        <f>(D12062-D12004)*L$6</f>
        <v>-36.127041209189699</v>
      </c>
      <c r="G12062">
        <f t="shared" si="1317"/>
        <v>164.88130584000001</v>
      </c>
      <c r="H12062">
        <f t="shared" si="1318"/>
        <v>131.55098559622564</v>
      </c>
      <c r="I12062">
        <f t="shared" si="1319"/>
        <v>6388371.1968615353</v>
      </c>
      <c r="J12062">
        <f t="shared" si="1320"/>
        <v>39.346000000000004</v>
      </c>
      <c r="K12062">
        <f t="shared" si="1315"/>
        <v>0</v>
      </c>
    </row>
    <row r="12063" spans="1:11" x14ac:dyDescent="0.3">
      <c r="A12063" s="1">
        <v>45133.317442129628</v>
      </c>
      <c r="B12063">
        <v>40.380000000000003</v>
      </c>
      <c r="C12063">
        <v>6393662</v>
      </c>
      <c r="D12063">
        <f t="shared" si="1321"/>
        <v>39.774178548161103</v>
      </c>
      <c r="E12063">
        <f t="shared" si="1316"/>
        <v>6387103.9815022657</v>
      </c>
      <c r="F12063">
        <f>(D12063-D12005)*L$6</f>
        <v>-36.077196104713991</v>
      </c>
      <c r="G12063">
        <f t="shared" si="1317"/>
        <v>164.88130584000001</v>
      </c>
      <c r="H12063">
        <f t="shared" si="1318"/>
        <v>131.54988770113337</v>
      </c>
      <c r="I12063">
        <f t="shared" si="1319"/>
        <v>6388393.6340824803</v>
      </c>
      <c r="J12063">
        <f t="shared" si="1320"/>
        <v>39.346000000000004</v>
      </c>
      <c r="K12063">
        <f t="shared" si="1315"/>
        <v>0</v>
      </c>
    </row>
    <row r="12064" spans="1:11" x14ac:dyDescent="0.3">
      <c r="A12064" s="1">
        <v>45133.317499999997</v>
      </c>
      <c r="B12064">
        <v>40.380000000000003</v>
      </c>
      <c r="C12064">
        <v>6393633</v>
      </c>
      <c r="D12064">
        <f t="shared" si="1321"/>
        <v>39.771581658562376</v>
      </c>
      <c r="E12064">
        <f t="shared" si="1316"/>
        <v>6387075.4096808145</v>
      </c>
      <c r="F12064">
        <f>(D12064-D12006)*L$6</f>
        <v>-36.02764199340406</v>
      </c>
      <c r="G12064">
        <f t="shared" si="1317"/>
        <v>164.88130584000001</v>
      </c>
      <c r="H12064">
        <f t="shared" si="1318"/>
        <v>131.54879653454944</v>
      </c>
      <c r="I12064">
        <f t="shared" si="1319"/>
        <v>6388365.0686545474</v>
      </c>
      <c r="J12064">
        <f t="shared" si="1320"/>
        <v>39.346000000000004</v>
      </c>
      <c r="K12064">
        <f t="shared" si="1315"/>
        <v>0</v>
      </c>
    </row>
    <row r="12065" spans="1:11" x14ac:dyDescent="0.3">
      <c r="A12065" s="1">
        <v>45133.317546296297</v>
      </c>
      <c r="B12065">
        <v>40.380000000000003</v>
      </c>
      <c r="C12065">
        <v>6393666</v>
      </c>
      <c r="D12065">
        <f t="shared" si="1321"/>
        <v>39.769000519018419</v>
      </c>
      <c r="E12065">
        <f t="shared" si="1316"/>
        <v>6387108.8352624727</v>
      </c>
      <c r="F12065">
        <f>(D12065-D12007)*L$6</f>
        <v>-35.978377178831735</v>
      </c>
      <c r="G12065">
        <f t="shared" si="1317"/>
        <v>164.88130584000001</v>
      </c>
      <c r="H12065">
        <f t="shared" si="1318"/>
        <v>131.54771205482149</v>
      </c>
      <c r="I12065">
        <f t="shared" si="1319"/>
        <v>6388398.5005938364</v>
      </c>
      <c r="J12065">
        <f t="shared" si="1320"/>
        <v>39.346000000000004</v>
      </c>
      <c r="K12065">
        <f t="shared" si="1315"/>
        <v>0</v>
      </c>
    </row>
    <row r="12066" spans="1:11" x14ac:dyDescent="0.3">
      <c r="A12066" s="1">
        <v>45133.317604166667</v>
      </c>
      <c r="B12066">
        <v>40.369999999999997</v>
      </c>
      <c r="C12066">
        <v>6393634</v>
      </c>
      <c r="D12066">
        <f t="shared" si="1321"/>
        <v>39.766374384316173</v>
      </c>
      <c r="E12066">
        <f t="shared" si="1316"/>
        <v>6387078.8367422484</v>
      </c>
      <c r="F12066">
        <f>(D12066-D12008)*L$6</f>
        <v>-35.943349403018559</v>
      </c>
      <c r="G12066">
        <f t="shared" si="1317"/>
        <v>164.84186348999998</v>
      </c>
      <c r="H12066">
        <f t="shared" si="1318"/>
        <v>131.54660874069762</v>
      </c>
      <c r="I12066">
        <f t="shared" si="1319"/>
        <v>6388366.9249584265</v>
      </c>
      <c r="J12066">
        <f t="shared" si="1320"/>
        <v>39.335999999999999</v>
      </c>
      <c r="K12066">
        <f t="shared" si="1315"/>
        <v>0</v>
      </c>
    </row>
    <row r="12067" spans="1:11" x14ac:dyDescent="0.3">
      <c r="A12067" s="1">
        <v>45133.317650462966</v>
      </c>
      <c r="B12067">
        <v>40.369999999999997</v>
      </c>
      <c r="C12067">
        <v>6393634</v>
      </c>
      <c r="D12067">
        <f t="shared" si="1321"/>
        <v>39.76376355248496</v>
      </c>
      <c r="E12067">
        <f t="shared" si="1316"/>
        <v>6387079.2671166323</v>
      </c>
      <c r="F12067">
        <f>(D12067-D12009)*L$6</f>
        <v>-35.908666605303949</v>
      </c>
      <c r="G12067">
        <f t="shared" si="1317"/>
        <v>164.84186348999998</v>
      </c>
      <c r="H12067">
        <f t="shared" si="1318"/>
        <v>131.54551192629839</v>
      </c>
      <c r="I12067">
        <f t="shared" si="1319"/>
        <v>6388367.3467007671</v>
      </c>
      <c r="J12067">
        <f t="shared" si="1320"/>
        <v>39.335999999999999</v>
      </c>
      <c r="K12067">
        <f t="shared" si="1315"/>
        <v>0</v>
      </c>
    </row>
    <row r="12068" spans="1:11" x14ac:dyDescent="0.3">
      <c r="A12068" s="1">
        <v>45133.317696759259</v>
      </c>
      <c r="B12068">
        <v>40.369999999999997</v>
      </c>
      <c r="C12068">
        <v>6393640</v>
      </c>
      <c r="D12068">
        <f t="shared" si="1321"/>
        <v>39.761168559056543</v>
      </c>
      <c r="E12068">
        <f t="shared" si="1316"/>
        <v>6387085.6948801847</v>
      </c>
      <c r="F12068">
        <f>(D12068-D12010)*L$6</f>
        <v>-35.874182241671164</v>
      </c>
      <c r="G12068">
        <f t="shared" si="1317"/>
        <v>164.84186348999998</v>
      </c>
      <c r="H12068">
        <f t="shared" si="1318"/>
        <v>131.544421835343</v>
      </c>
      <c r="I12068">
        <f t="shared" si="1319"/>
        <v>6388373.7658881592</v>
      </c>
      <c r="J12068">
        <f t="shared" si="1320"/>
        <v>39.335999999999999</v>
      </c>
      <c r="K12068">
        <f t="shared" si="1315"/>
        <v>0</v>
      </c>
    </row>
    <row r="12069" spans="1:11" x14ac:dyDescent="0.3">
      <c r="A12069" s="1">
        <v>45133.317754629628</v>
      </c>
      <c r="B12069">
        <v>40.369999999999997</v>
      </c>
      <c r="C12069">
        <v>6393664</v>
      </c>
      <c r="D12069">
        <f t="shared" si="1321"/>
        <v>39.758589307948512</v>
      </c>
      <c r="E12069">
        <f t="shared" si="1316"/>
        <v>6387110.1200487446</v>
      </c>
      <c r="F12069">
        <f>(D12069-D12011)*L$6</f>
        <v>-35.839895180703962</v>
      </c>
      <c r="G12069">
        <f t="shared" si="1317"/>
        <v>164.84186348999998</v>
      </c>
      <c r="H12069">
        <f t="shared" si="1318"/>
        <v>131.54333842620099</v>
      </c>
      <c r="I12069">
        <f t="shared" si="1319"/>
        <v>6388398.1825361354</v>
      </c>
      <c r="J12069">
        <f t="shared" si="1320"/>
        <v>39.335999999999999</v>
      </c>
      <c r="K12069">
        <f t="shared" si="1315"/>
        <v>0</v>
      </c>
    </row>
    <row r="12070" spans="1:11" x14ac:dyDescent="0.3">
      <c r="A12070" s="1">
        <v>45133.317800925928</v>
      </c>
      <c r="B12070">
        <v>40.369999999999997</v>
      </c>
      <c r="C12070">
        <v>6393633</v>
      </c>
      <c r="D12070">
        <f t="shared" si="1321"/>
        <v>39.756025703661336</v>
      </c>
      <c r="E12070">
        <f t="shared" si="1316"/>
        <v>6387079.5426380523</v>
      </c>
      <c r="F12070">
        <f>(D12070-D12012)*L$6</f>
        <v>-35.805804297410333</v>
      </c>
      <c r="G12070">
        <f t="shared" si="1317"/>
        <v>164.84186348999998</v>
      </c>
      <c r="H12070">
        <f t="shared" si="1318"/>
        <v>131.54226165750475</v>
      </c>
      <c r="I12070">
        <f t="shared" si="1319"/>
        <v>6388367.5966601288</v>
      </c>
      <c r="J12070">
        <f t="shared" si="1320"/>
        <v>39.335999999999999</v>
      </c>
      <c r="K12070">
        <f t="shared" si="1315"/>
        <v>0</v>
      </c>
    </row>
    <row r="12071" spans="1:11" x14ac:dyDescent="0.3">
      <c r="A12071" s="1">
        <v>45133.317847222221</v>
      </c>
      <c r="B12071">
        <v>40.369999999999997</v>
      </c>
      <c r="C12071">
        <v>6393639</v>
      </c>
      <c r="D12071">
        <f t="shared" si="1321"/>
        <v>39.753477651274835</v>
      </c>
      <c r="E12071">
        <f t="shared" si="1316"/>
        <v>6387085.9626637558</v>
      </c>
      <c r="F12071">
        <f>(D12071-D12013)*L$6</f>
        <v>-35.771908473188176</v>
      </c>
      <c r="G12071">
        <f t="shared" si="1317"/>
        <v>164.84186348999998</v>
      </c>
      <c r="H12071">
        <f t="shared" si="1318"/>
        <v>131.5411914881476</v>
      </c>
      <c r="I12071">
        <f t="shared" si="1319"/>
        <v>6388374.0082754809</v>
      </c>
      <c r="J12071">
        <f t="shared" si="1320"/>
        <v>39.335999999999999</v>
      </c>
      <c r="K12071">
        <f t="shared" si="1315"/>
        <v>0</v>
      </c>
    </row>
    <row r="12072" spans="1:11" x14ac:dyDescent="0.3">
      <c r="A12072" s="1">
        <v>45133.31790509259</v>
      </c>
      <c r="B12072">
        <v>40.36</v>
      </c>
      <c r="C12072">
        <v>6393633</v>
      </c>
      <c r="D12072">
        <f t="shared" si="1321"/>
        <v>39.750884392243272</v>
      </c>
      <c r="E12072">
        <f t="shared" si="1316"/>
        <v>6387081.9576193485</v>
      </c>
      <c r="F12072">
        <f>(D12072-D12014)*L$6</f>
        <v>-35.752159362104621</v>
      </c>
      <c r="G12072">
        <f t="shared" si="1317"/>
        <v>164.80243095999998</v>
      </c>
      <c r="H12072">
        <f t="shared" si="1318"/>
        <v>131.54010240102087</v>
      </c>
      <c r="I12072">
        <f t="shared" si="1319"/>
        <v>6388368.4124371512</v>
      </c>
      <c r="J12072">
        <f t="shared" si="1320"/>
        <v>39.326000000000001</v>
      </c>
      <c r="K12072">
        <f t="shared" si="1315"/>
        <v>0</v>
      </c>
    </row>
    <row r="12073" spans="1:11" x14ac:dyDescent="0.3">
      <c r="A12073" s="1">
        <v>45133.31795138889</v>
      </c>
      <c r="B12073">
        <v>40.36</v>
      </c>
      <c r="C12073">
        <v>6393652</v>
      </c>
      <c r="D12073">
        <f t="shared" si="1321"/>
        <v>39.748306248281629</v>
      </c>
      <c r="E12073">
        <f t="shared" si="1316"/>
        <v>6387101.3825037405</v>
      </c>
      <c r="F12073">
        <f>(D12073-D12015)*L$6</f>
        <v>-35.732660296216494</v>
      </c>
      <c r="G12073">
        <f t="shared" si="1317"/>
        <v>164.80243095999998</v>
      </c>
      <c r="H12073">
        <f t="shared" si="1318"/>
        <v>131.53901973054386</v>
      </c>
      <c r="I12073">
        <f t="shared" si="1319"/>
        <v>6388387.8140998548</v>
      </c>
      <c r="J12073">
        <f t="shared" si="1320"/>
        <v>39.326000000000001</v>
      </c>
      <c r="K12073">
        <f t="shared" si="1315"/>
        <v>0</v>
      </c>
    </row>
    <row r="12074" spans="1:11" x14ac:dyDescent="0.3">
      <c r="A12074" s="1">
        <v>45133.317997685182</v>
      </c>
      <c r="B12074">
        <v>40.35</v>
      </c>
      <c r="C12074">
        <v>6393634</v>
      </c>
      <c r="D12074">
        <f t="shared" si="1321"/>
        <v>39.745683069450081</v>
      </c>
      <c r="E12074">
        <f t="shared" si="1316"/>
        <v>6387085.3816925259</v>
      </c>
      <c r="F12074">
        <f>(D12074-D12016)*L$6</f>
        <v>-35.727223225306943</v>
      </c>
      <c r="G12074">
        <f t="shared" si="1317"/>
        <v>164.76300825000001</v>
      </c>
      <c r="H12074">
        <f t="shared" si="1318"/>
        <v>131.53791821844447</v>
      </c>
      <c r="I12074">
        <f t="shared" si="1319"/>
        <v>6388370.2083676495</v>
      </c>
      <c r="J12074">
        <f t="shared" si="1320"/>
        <v>39.316000000000003</v>
      </c>
      <c r="K12074">
        <f t="shared" si="1315"/>
        <v>0</v>
      </c>
    </row>
    <row r="12075" spans="1:11" x14ac:dyDescent="0.3">
      <c r="A12075" s="1">
        <v>45133.318055555559</v>
      </c>
      <c r="B12075">
        <v>40.340000000000003</v>
      </c>
      <c r="C12075">
        <v>6393642</v>
      </c>
      <c r="D12075">
        <f t="shared" si="1321"/>
        <v>39.743014490658517</v>
      </c>
      <c r="E12075">
        <f t="shared" si="1316"/>
        <v>6387095.3877626546</v>
      </c>
      <c r="F12075">
        <f>(D12075-D12017)*L$6</f>
        <v>-35.735909720013765</v>
      </c>
      <c r="G12075">
        <f t="shared" si="1317"/>
        <v>164.72359536000002</v>
      </c>
      <c r="H12075">
        <f t="shared" si="1318"/>
        <v>131.53679771508837</v>
      </c>
      <c r="I12075">
        <f t="shared" si="1319"/>
        <v>6388378.5952326348</v>
      </c>
      <c r="J12075">
        <f t="shared" si="1320"/>
        <v>39.306000000000004</v>
      </c>
      <c r="K12075">
        <f t="shared" si="1315"/>
        <v>0</v>
      </c>
    </row>
    <row r="12076" spans="1:11" x14ac:dyDescent="0.3">
      <c r="A12076" s="1">
        <v>45133.318101851852</v>
      </c>
      <c r="B12076">
        <v>40.340000000000003</v>
      </c>
      <c r="C12076">
        <v>6393619</v>
      </c>
      <c r="D12076">
        <f t="shared" si="1321"/>
        <v>39.740361473707885</v>
      </c>
      <c r="E12076">
        <f t="shared" si="1316"/>
        <v>6387072.8247771449</v>
      </c>
      <c r="F12076">
        <f>(D12076-D12018)*L$6</f>
        <v>-35.730766865953854</v>
      </c>
      <c r="G12076">
        <f t="shared" si="1317"/>
        <v>164.72359536000002</v>
      </c>
      <c r="H12076">
        <f t="shared" si="1318"/>
        <v>131.53568381880785</v>
      </c>
      <c r="I12076">
        <f t="shared" si="1319"/>
        <v>6388355.9936114829</v>
      </c>
      <c r="J12076">
        <f t="shared" si="1320"/>
        <v>39.306000000000004</v>
      </c>
      <c r="K12076">
        <f t="shared" si="1315"/>
        <v>0</v>
      </c>
    </row>
    <row r="12077" spans="1:11" x14ac:dyDescent="0.3">
      <c r="A12077" s="1">
        <v>45133.318148148152</v>
      </c>
      <c r="B12077">
        <v>40.33</v>
      </c>
      <c r="C12077">
        <v>6393635</v>
      </c>
      <c r="D12077">
        <f t="shared" si="1321"/>
        <v>39.737663854871087</v>
      </c>
      <c r="E12077">
        <f t="shared" si="1316"/>
        <v>6387090.8349245694</v>
      </c>
      <c r="F12077">
        <f>(D12077-D12019)*L$6</f>
        <v>-35.739457384363007</v>
      </c>
      <c r="G12077">
        <f t="shared" si="1317"/>
        <v>164.68419229</v>
      </c>
      <c r="H12077">
        <f t="shared" si="1318"/>
        <v>131.53455127044896</v>
      </c>
      <c r="I12077">
        <f t="shared" si="1319"/>
        <v>6388372.3847589288</v>
      </c>
      <c r="J12077">
        <f t="shared" si="1320"/>
        <v>39.295999999999999</v>
      </c>
      <c r="K12077">
        <f t="shared" si="1315"/>
        <v>0</v>
      </c>
    </row>
    <row r="12078" spans="1:11" x14ac:dyDescent="0.3">
      <c r="A12078" s="1">
        <v>45133.318206018521</v>
      </c>
      <c r="B12078">
        <v>40.32</v>
      </c>
      <c r="C12078">
        <v>6393640</v>
      </c>
      <c r="D12078">
        <f t="shared" si="1321"/>
        <v>39.734921248865071</v>
      </c>
      <c r="E12078">
        <f t="shared" si="1316"/>
        <v>6387097.8518761108</v>
      </c>
      <c r="F12078">
        <f>(D12078-D12020)*L$6</f>
        <v>-35.748282751869525</v>
      </c>
      <c r="G12078">
        <f t="shared" si="1317"/>
        <v>164.64479904000001</v>
      </c>
      <c r="H12078">
        <f t="shared" si="1318"/>
        <v>131.53339991199857</v>
      </c>
      <c r="I12078">
        <f t="shared" si="1319"/>
        <v>6388377.7824301496</v>
      </c>
      <c r="J12078">
        <f t="shared" si="1320"/>
        <v>39.286000000000001</v>
      </c>
      <c r="K12078">
        <f t="shared" si="1315"/>
        <v>0</v>
      </c>
    </row>
    <row r="12079" spans="1:11" x14ac:dyDescent="0.3">
      <c r="A12079" s="1">
        <v>45133.318252314813</v>
      </c>
      <c r="B12079">
        <v>40.32</v>
      </c>
      <c r="C12079">
        <v>6393615</v>
      </c>
      <c r="D12079">
        <f t="shared" si="1321"/>
        <v>39.732194644371745</v>
      </c>
      <c r="E12079">
        <f t="shared" si="1316"/>
        <v>6387073.3007973591</v>
      </c>
      <c r="F12079">
        <f>(D12079-D12021)*L$6</f>
        <v>-35.757042172443576</v>
      </c>
      <c r="G12079">
        <f t="shared" si="1317"/>
        <v>164.64479904000001</v>
      </c>
      <c r="H12079">
        <f t="shared" si="1318"/>
        <v>131.5322553480037</v>
      </c>
      <c r="I12079">
        <f t="shared" si="1319"/>
        <v>6388353.1777863279</v>
      </c>
      <c r="J12079">
        <f t="shared" si="1320"/>
        <v>39.286000000000001</v>
      </c>
      <c r="K12079">
        <f t="shared" si="1315"/>
        <v>0</v>
      </c>
    </row>
    <row r="12080" spans="1:11" x14ac:dyDescent="0.3">
      <c r="A12080" s="1">
        <v>45133.318298611113</v>
      </c>
      <c r="B12080">
        <v>40.32</v>
      </c>
      <c r="C12080">
        <v>6393631</v>
      </c>
      <c r="D12080">
        <f t="shared" si="1321"/>
        <v>39.729484600404533</v>
      </c>
      <c r="E12080">
        <f t="shared" si="1316"/>
        <v>6387089.7469920032</v>
      </c>
      <c r="F12080">
        <f>(D12080-D12022)*L$6</f>
        <v>-35.765734041629216</v>
      </c>
      <c r="G12080">
        <f t="shared" si="1317"/>
        <v>164.64479904000001</v>
      </c>
      <c r="H12080">
        <f t="shared" si="1318"/>
        <v>131.53111781175065</v>
      </c>
      <c r="I12080">
        <f t="shared" si="1319"/>
        <v>6388369.5707463818</v>
      </c>
      <c r="J12080">
        <f t="shared" si="1320"/>
        <v>39.286000000000001</v>
      </c>
      <c r="K12080">
        <f t="shared" si="1315"/>
        <v>0</v>
      </c>
    </row>
    <row r="12081" spans="1:11" x14ac:dyDescent="0.3">
      <c r="A12081" s="1">
        <v>45133.318356481483</v>
      </c>
      <c r="B12081">
        <v>40.32</v>
      </c>
      <c r="C12081">
        <v>6393637</v>
      </c>
      <c r="D12081">
        <f t="shared" si="1321"/>
        <v>39.726791016380069</v>
      </c>
      <c r="E12081">
        <f t="shared" si="1316"/>
        <v>6387096.1904766038</v>
      </c>
      <c r="F12081">
        <f>(D12081-D12023)*L$6</f>
        <v>-35.760442763148887</v>
      </c>
      <c r="G12081">
        <f t="shared" si="1317"/>
        <v>164.64479904000001</v>
      </c>
      <c r="H12081">
        <f t="shared" si="1318"/>
        <v>131.52998725963445</v>
      </c>
      <c r="I12081">
        <f t="shared" si="1319"/>
        <v>6388375.9752409859</v>
      </c>
      <c r="J12081">
        <f t="shared" si="1320"/>
        <v>39.286000000000001</v>
      </c>
      <c r="K12081">
        <f t="shared" si="1315"/>
        <v>0</v>
      </c>
    </row>
    <row r="12082" spans="1:11" x14ac:dyDescent="0.3">
      <c r="A12082" s="1">
        <v>45133.318402777775</v>
      </c>
      <c r="B12082">
        <v>40.32</v>
      </c>
      <c r="C12082">
        <v>6393637</v>
      </c>
      <c r="D12082">
        <f t="shared" si="1321"/>
        <v>39.724113792325923</v>
      </c>
      <c r="E12082">
        <f t="shared" si="1316"/>
        <v>6387096.6312676203</v>
      </c>
      <c r="F12082">
        <f>(D12082-D12024)*L$6</f>
        <v>-35.741101088007312</v>
      </c>
      <c r="G12082">
        <f t="shared" si="1317"/>
        <v>164.64479904000001</v>
      </c>
      <c r="H12082">
        <f t="shared" si="1318"/>
        <v>131.52886364832617</v>
      </c>
      <c r="I12082">
        <f t="shared" si="1319"/>
        <v>6388376.3913523704</v>
      </c>
      <c r="J12082">
        <f t="shared" si="1320"/>
        <v>39.286000000000001</v>
      </c>
      <c r="K12082">
        <f t="shared" si="1315"/>
        <v>0</v>
      </c>
    </row>
    <row r="12083" spans="1:11" x14ac:dyDescent="0.3">
      <c r="A12083" s="1">
        <v>45133.318460648145</v>
      </c>
      <c r="B12083">
        <v>40.31</v>
      </c>
      <c r="C12083">
        <v>6393665</v>
      </c>
      <c r="D12083">
        <f t="shared" si="1321"/>
        <v>39.721392092066097</v>
      </c>
      <c r="E12083">
        <f t="shared" si="1316"/>
        <v>6387126.643746078</v>
      </c>
      <c r="F12083">
        <f>(D12083-D12025)*L$6</f>
        <v>-35.721758724982848</v>
      </c>
      <c r="G12083">
        <f t="shared" si="1317"/>
        <v>164.60541561000002</v>
      </c>
      <c r="H12083">
        <f t="shared" si="1318"/>
        <v>131.52772144650277</v>
      </c>
      <c r="I12083">
        <f t="shared" si="1319"/>
        <v>6388404.8140467219</v>
      </c>
      <c r="J12083">
        <f t="shared" si="1320"/>
        <v>39.276000000000003</v>
      </c>
      <c r="K12083">
        <f t="shared" si="1315"/>
        <v>0</v>
      </c>
    </row>
    <row r="12084" spans="1:11" x14ac:dyDescent="0.3">
      <c r="A12084" s="1">
        <v>45133.318506944444</v>
      </c>
      <c r="B12084">
        <v>40.31</v>
      </c>
      <c r="C12084">
        <v>6393631</v>
      </c>
      <c r="D12084">
        <f t="shared" si="1321"/>
        <v>39.718686275307789</v>
      </c>
      <c r="E12084">
        <f t="shared" si="1316"/>
        <v>6387093.0891381698</v>
      </c>
      <c r="F12084">
        <f>(D12084-D12026)*L$6</f>
        <v>-35.702516111174276</v>
      </c>
      <c r="G12084">
        <f t="shared" si="1317"/>
        <v>164.60541561000002</v>
      </c>
      <c r="H12084">
        <f t="shared" si="1318"/>
        <v>131.52658598620508</v>
      </c>
      <c r="I12084">
        <f t="shared" si="1319"/>
        <v>6388371.2342782402</v>
      </c>
      <c r="J12084">
        <f t="shared" si="1320"/>
        <v>39.276000000000003</v>
      </c>
      <c r="K12084">
        <f t="shared" si="1315"/>
        <v>0</v>
      </c>
    </row>
    <row r="12085" spans="1:11" x14ac:dyDescent="0.3">
      <c r="A12085" s="1">
        <v>45133.318553240744</v>
      </c>
      <c r="B12085">
        <v>40.31</v>
      </c>
      <c r="C12085">
        <v>6393636</v>
      </c>
      <c r="D12085">
        <f t="shared" si="1321"/>
        <v>39.715996896749573</v>
      </c>
      <c r="E12085">
        <f t="shared" si="1316"/>
        <v>6387098.5318244454</v>
      </c>
      <c r="F12085">
        <f>(D12085-D12027)*L$6</f>
        <v>-35.669451279669175</v>
      </c>
      <c r="G12085">
        <f t="shared" si="1317"/>
        <v>164.60541561000002</v>
      </c>
      <c r="H12085">
        <f t="shared" si="1318"/>
        <v>131.52545749885132</v>
      </c>
      <c r="I12085">
        <f t="shared" si="1319"/>
        <v>6388376.6658868529</v>
      </c>
      <c r="J12085">
        <f t="shared" si="1320"/>
        <v>39.276000000000003</v>
      </c>
      <c r="K12085">
        <f t="shared" si="1315"/>
        <v>0</v>
      </c>
    </row>
    <row r="12086" spans="1:11" x14ac:dyDescent="0.3">
      <c r="A12086" s="1">
        <v>45133.318611111114</v>
      </c>
      <c r="B12086">
        <v>40.31</v>
      </c>
      <c r="C12086">
        <v>6393640</v>
      </c>
      <c r="D12086">
        <f t="shared" si="1321"/>
        <v>39.713323856527175</v>
      </c>
      <c r="E12086">
        <f t="shared" si="1316"/>
        <v>6387102.9718213417</v>
      </c>
      <c r="F12086">
        <f>(D12086-D12028)*L$6</f>
        <v>-35.636419101852042</v>
      </c>
      <c r="G12086">
        <f t="shared" si="1317"/>
        <v>164.60541561000002</v>
      </c>
      <c r="H12086">
        <f t="shared" si="1318"/>
        <v>131.52433594117298</v>
      </c>
      <c r="I12086">
        <f t="shared" si="1319"/>
        <v>6388381.0950326519</v>
      </c>
      <c r="J12086">
        <f t="shared" si="1320"/>
        <v>39.276000000000003</v>
      </c>
      <c r="K12086">
        <f t="shared" si="1315"/>
        <v>0</v>
      </c>
    </row>
    <row r="12087" spans="1:11" x14ac:dyDescent="0.3">
      <c r="A12087" s="1">
        <v>45133.318657407406</v>
      </c>
      <c r="B12087">
        <v>40.31</v>
      </c>
      <c r="C12087">
        <v>6393646</v>
      </c>
      <c r="D12087">
        <f t="shared" si="1321"/>
        <v>39.71066705538302</v>
      </c>
      <c r="E12087">
        <f t="shared" si="1316"/>
        <v>6387109.4091451988</v>
      </c>
      <c r="F12087">
        <f>(D12087-D12029)*L$6</f>
        <v>-35.603575377317895</v>
      </c>
      <c r="G12087">
        <f t="shared" si="1317"/>
        <v>164.60541561000002</v>
      </c>
      <c r="H12087">
        <f t="shared" si="1318"/>
        <v>131.52322127017541</v>
      </c>
      <c r="I12087">
        <f t="shared" si="1319"/>
        <v>6388387.5215747105</v>
      </c>
      <c r="J12087">
        <f t="shared" si="1320"/>
        <v>39.276000000000003</v>
      </c>
      <c r="K12087">
        <f t="shared" si="1315"/>
        <v>0</v>
      </c>
    </row>
    <row r="12088" spans="1:11" x14ac:dyDescent="0.3">
      <c r="A12088" s="1">
        <v>45133.318703703706</v>
      </c>
      <c r="B12088">
        <v>40.31</v>
      </c>
      <c r="C12088">
        <v>6393631</v>
      </c>
      <c r="D12088">
        <f t="shared" si="1321"/>
        <v>39.708026394662518</v>
      </c>
      <c r="E12088">
        <f t="shared" si="1316"/>
        <v>6387094.8438122533</v>
      </c>
      <c r="F12088">
        <f>(D12088-D12030)*L$6</f>
        <v>-35.570919035207567</v>
      </c>
      <c r="G12088">
        <f t="shared" si="1317"/>
        <v>164.60541561000002</v>
      </c>
      <c r="H12088">
        <f t="shared" si="1318"/>
        <v>131.52211344313605</v>
      </c>
      <c r="I12088">
        <f t="shared" si="1319"/>
        <v>6388372.9455288835</v>
      </c>
      <c r="J12088">
        <f t="shared" si="1320"/>
        <v>39.276000000000003</v>
      </c>
      <c r="K12088">
        <f t="shared" si="1315"/>
        <v>0</v>
      </c>
    </row>
    <row r="12089" spans="1:11" x14ac:dyDescent="0.3">
      <c r="A12089" s="1">
        <v>45133.318761574075</v>
      </c>
      <c r="B12089">
        <v>40.31</v>
      </c>
      <c r="C12089">
        <v>6393625</v>
      </c>
      <c r="D12089">
        <f t="shared" si="1321"/>
        <v>39.705401776310431</v>
      </c>
      <c r="E12089">
        <f t="shared" si="1316"/>
        <v>6387089.275838648</v>
      </c>
      <c r="F12089">
        <f>(D12089-D12031)*L$6</f>
        <v>-35.538449010715141</v>
      </c>
      <c r="G12089">
        <f t="shared" si="1317"/>
        <v>164.60541561000002</v>
      </c>
      <c r="H12089">
        <f t="shared" si="1318"/>
        <v>131.52101241760249</v>
      </c>
      <c r="I12089">
        <f t="shared" si="1319"/>
        <v>6388367.3669109214</v>
      </c>
      <c r="J12089">
        <f t="shared" si="1320"/>
        <v>39.276000000000003</v>
      </c>
      <c r="K12089">
        <f t="shared" si="1315"/>
        <v>0</v>
      </c>
    </row>
    <row r="12090" spans="1:11" x14ac:dyDescent="0.3">
      <c r="A12090" s="1">
        <v>45133.318807870368</v>
      </c>
      <c r="B12090">
        <v>40.31</v>
      </c>
      <c r="C12090">
        <v>6393631</v>
      </c>
      <c r="D12090">
        <f t="shared" si="1321"/>
        <v>39.702793102867219</v>
      </c>
      <c r="E12090">
        <f t="shared" si="1316"/>
        <v>6387095.7052404247</v>
      </c>
      <c r="F12090">
        <f>(D12090-D12032)*L$6</f>
        <v>-35.506164245060177</v>
      </c>
      <c r="G12090">
        <f t="shared" si="1317"/>
        <v>164.60541561000002</v>
      </c>
      <c r="H12090">
        <f t="shared" si="1318"/>
        <v>131.51991815139095</v>
      </c>
      <c r="I12090">
        <f t="shared" si="1319"/>
        <v>6388373.7857364835</v>
      </c>
      <c r="J12090">
        <f t="shared" si="1320"/>
        <v>39.276000000000003</v>
      </c>
      <c r="K12090">
        <f t="shared" si="1315"/>
        <v>0</v>
      </c>
    </row>
    <row r="12091" spans="1:11" x14ac:dyDescent="0.3">
      <c r="A12091" s="1">
        <v>45133.318854166668</v>
      </c>
      <c r="B12091">
        <v>40.31</v>
      </c>
      <c r="C12091">
        <v>6393637</v>
      </c>
      <c r="D12091">
        <f t="shared" si="1321"/>
        <v>39.70020027746542</v>
      </c>
      <c r="E12091">
        <f t="shared" si="1316"/>
        <v>6387102.1320335278</v>
      </c>
      <c r="F12091">
        <f>(D12091-D12033)*L$6</f>
        <v>-35.474063685451753</v>
      </c>
      <c r="G12091">
        <f t="shared" si="1317"/>
        <v>164.60541561000002</v>
      </c>
      <c r="H12091">
        <f t="shared" si="1318"/>
        <v>131.5188306025843</v>
      </c>
      <c r="I12091">
        <f t="shared" si="1319"/>
        <v>6388380.2020211341</v>
      </c>
      <c r="J12091">
        <f t="shared" si="1320"/>
        <v>39.276000000000003</v>
      </c>
      <c r="K12091">
        <f t="shared" si="1315"/>
        <v>0</v>
      </c>
    </row>
    <row r="12092" spans="1:11" x14ac:dyDescent="0.3">
      <c r="A12092" s="1">
        <v>45133.318912037037</v>
      </c>
      <c r="B12092">
        <v>40.31</v>
      </c>
      <c r="C12092">
        <v>6393635</v>
      </c>
      <c r="D12092">
        <f t="shared" si="1321"/>
        <v>39.697623203826055</v>
      </c>
      <c r="E12092">
        <f t="shared" si="1316"/>
        <v>6387100.5562338047</v>
      </c>
      <c r="F12092">
        <f>(D12092-D12034)*L$6</f>
        <v>-35.442146285052516</v>
      </c>
      <c r="G12092">
        <f t="shared" si="1317"/>
        <v>164.60541561000002</v>
      </c>
      <c r="H12092">
        <f t="shared" si="1318"/>
        <v>131.51774972953044</v>
      </c>
      <c r="I12092">
        <f t="shared" si="1319"/>
        <v>6388378.6157803368</v>
      </c>
      <c r="J12092">
        <f t="shared" si="1320"/>
        <v>39.276000000000003</v>
      </c>
      <c r="K12092">
        <f t="shared" ref="K12092:K12155" si="1322">(F12093-F12035)*L$8</f>
        <v>0</v>
      </c>
    </row>
    <row r="12093" spans="1:11" x14ac:dyDescent="0.3">
      <c r="A12093" s="1">
        <v>45133.318958333337</v>
      </c>
      <c r="B12093">
        <v>40.31</v>
      </c>
      <c r="C12093">
        <v>6393659</v>
      </c>
      <c r="D12093">
        <f t="shared" si="1321"/>
        <v>39.695061786255053</v>
      </c>
      <c r="E12093">
        <f t="shared" si="1316"/>
        <v>6387124.9778570086</v>
      </c>
      <c r="F12093">
        <f>(D12093-D12035)*L$6</f>
        <v>-35.41041100294926</v>
      </c>
      <c r="G12093">
        <f t="shared" si="1317"/>
        <v>164.60541561000002</v>
      </c>
      <c r="H12093">
        <f t="shared" si="1318"/>
        <v>131.5166754908405</v>
      </c>
      <c r="I12093">
        <f t="shared" si="1319"/>
        <v>6388403.027029465</v>
      </c>
      <c r="J12093">
        <f t="shared" si="1320"/>
        <v>39.276000000000003</v>
      </c>
      <c r="K12093">
        <f t="shared" si="1322"/>
        <v>0</v>
      </c>
    </row>
    <row r="12094" spans="1:11" x14ac:dyDescent="0.3">
      <c r="A12094" s="1">
        <v>45133.319004629629</v>
      </c>
      <c r="B12094">
        <v>40.31</v>
      </c>
      <c r="C12094">
        <v>6393644</v>
      </c>
      <c r="D12094">
        <f t="shared" si="1321"/>
        <v>39.69251592963969</v>
      </c>
      <c r="E12094">
        <f t="shared" si="1316"/>
        <v>6387110.3969187951</v>
      </c>
      <c r="F12094">
        <f>(D12094-D12036)*L$6</f>
        <v>-35.378856804118612</v>
      </c>
      <c r="G12094">
        <f t="shared" si="1317"/>
        <v>164.60541561000002</v>
      </c>
      <c r="H12094">
        <f t="shared" si="1318"/>
        <v>131.51560784538714</v>
      </c>
      <c r="I12094">
        <f t="shared" si="1319"/>
        <v>6388388.4357837969</v>
      </c>
      <c r="J12094">
        <f t="shared" si="1320"/>
        <v>39.276000000000003</v>
      </c>
      <c r="K12094">
        <f t="shared" si="1322"/>
        <v>0</v>
      </c>
    </row>
    <row r="12095" spans="1:11" x14ac:dyDescent="0.3">
      <c r="A12095" s="1">
        <v>45133.319062499999</v>
      </c>
      <c r="B12095">
        <v>40.31</v>
      </c>
      <c r="C12095">
        <v>6393626</v>
      </c>
      <c r="D12095">
        <f t="shared" si="1321"/>
        <v>39.689985539445075</v>
      </c>
      <c r="E12095">
        <f t="shared" si="1316"/>
        <v>6387092.8134347247</v>
      </c>
      <c r="F12095">
        <f>(D12095-D12037)*L$6</f>
        <v>-35.347482659391076</v>
      </c>
      <c r="G12095">
        <f t="shared" si="1317"/>
        <v>164.60541561000002</v>
      </c>
      <c r="H12095">
        <f t="shared" si="1318"/>
        <v>131.51454675230286</v>
      </c>
      <c r="I12095">
        <f t="shared" si="1319"/>
        <v>6388370.8420585142</v>
      </c>
      <c r="J12095">
        <f t="shared" si="1320"/>
        <v>39.276000000000003</v>
      </c>
      <c r="K12095">
        <f t="shared" si="1322"/>
        <v>0</v>
      </c>
    </row>
    <row r="12096" spans="1:11" x14ac:dyDescent="0.3">
      <c r="A12096" s="1">
        <v>45133.319108796299</v>
      </c>
      <c r="B12096">
        <v>40.31</v>
      </c>
      <c r="C12096">
        <v>6393634</v>
      </c>
      <c r="D12096">
        <f t="shared" si="1321"/>
        <v>39.68747052171063</v>
      </c>
      <c r="E12096">
        <f t="shared" si="1316"/>
        <v>6387101.2274202639</v>
      </c>
      <c r="F12096">
        <f>(D12096-D12038)*L$6</f>
        <v>-35.316287545418348</v>
      </c>
      <c r="G12096">
        <f t="shared" si="1317"/>
        <v>164.60541561000002</v>
      </c>
      <c r="H12096">
        <f t="shared" si="1318"/>
        <v>131.51349217097828</v>
      </c>
      <c r="I12096">
        <f t="shared" si="1319"/>
        <v>6388379.2458687117</v>
      </c>
      <c r="J12096">
        <f t="shared" si="1320"/>
        <v>39.276000000000003</v>
      </c>
      <c r="K12096">
        <f t="shared" si="1322"/>
        <v>0</v>
      </c>
    </row>
    <row r="12097" spans="1:11" x14ac:dyDescent="0.3">
      <c r="A12097" s="1">
        <v>45133.319155092591</v>
      </c>
      <c r="B12097">
        <v>40.299999999999997</v>
      </c>
      <c r="C12097">
        <v>6393631</v>
      </c>
      <c r="D12097">
        <f t="shared" si="1321"/>
        <v>39.684910031703978</v>
      </c>
      <c r="E12097">
        <f t="shared" si="1316"/>
        <v>6387100.2114289561</v>
      </c>
      <c r="F12097">
        <f>(D12097-D12039)*L$6</f>
        <v>-35.299243253445596</v>
      </c>
      <c r="G12097">
        <f t="shared" si="1317"/>
        <v>164.56604199999998</v>
      </c>
      <c r="H12097">
        <f t="shared" si="1318"/>
        <v>131.51241858956647</v>
      </c>
      <c r="I12097">
        <f t="shared" si="1319"/>
        <v>6388376.6422569677</v>
      </c>
      <c r="J12097">
        <f t="shared" si="1320"/>
        <v>39.265999999999998</v>
      </c>
      <c r="K12097">
        <f t="shared" si="1322"/>
        <v>0</v>
      </c>
    </row>
    <row r="12098" spans="1:11" x14ac:dyDescent="0.3">
      <c r="A12098" s="1">
        <v>45133.319212962961</v>
      </c>
      <c r="B12098">
        <v>40.299999999999997</v>
      </c>
      <c r="C12098">
        <v>6393627</v>
      </c>
      <c r="D12098">
        <f t="shared" si="1321"/>
        <v>39.682364488123952</v>
      </c>
      <c r="E12098">
        <f t="shared" si="1316"/>
        <v>6387096.6303389883</v>
      </c>
      <c r="F12098">
        <f>(D12098-D12040)*L$6</f>
        <v>-35.282431121791618</v>
      </c>
      <c r="G12098">
        <f t="shared" si="1317"/>
        <v>164.56604199999998</v>
      </c>
      <c r="H12098">
        <f t="shared" si="1318"/>
        <v>131.51135134207203</v>
      </c>
      <c r="I12098">
        <f t="shared" si="1319"/>
        <v>6388373.0361905964</v>
      </c>
      <c r="J12098">
        <f t="shared" si="1320"/>
        <v>39.265999999999998</v>
      </c>
      <c r="K12098">
        <f t="shared" si="1322"/>
        <v>0</v>
      </c>
    </row>
    <row r="12099" spans="1:11" x14ac:dyDescent="0.3">
      <c r="A12099" s="1">
        <v>45133.31925925926</v>
      </c>
      <c r="B12099">
        <v>40.299999999999997</v>
      </c>
      <c r="C12099">
        <v>6393648</v>
      </c>
      <c r="D12099">
        <f t="shared" si="1321"/>
        <v>39.679834412762936</v>
      </c>
      <c r="E12099">
        <f t="shared" ref="E12099:E12162" si="1323">C12099-(D12099)*G12099</f>
        <v>6387118.0467034765</v>
      </c>
      <c r="F12099">
        <f>(D12099-D12041)*L$6</f>
        <v>-35.265708912677383</v>
      </c>
      <c r="G12099">
        <f t="shared" ref="G12099:G12162" si="1324">0.0491*B12099^2-0.02059*B12099+85.653</f>
        <v>164.56604199999998</v>
      </c>
      <c r="H12099">
        <f t="shared" ref="H12099:H12162" si="1325">0.00516*D12099^2+0.009726*D12099+123</f>
        <v>131.51029064606385</v>
      </c>
      <c r="I12099">
        <f t="shared" ref="I12099:I12162" si="1326">C12099-D12099*H12099+F12099-K12099</f>
        <v>6388394.4277346767</v>
      </c>
      <c r="J12099">
        <f t="shared" ref="J12099:J12162" si="1327">B12099-1.034</f>
        <v>39.265999999999998</v>
      </c>
      <c r="K12099">
        <f t="shared" si="1322"/>
        <v>0</v>
      </c>
    </row>
    <row r="12100" spans="1:11" x14ac:dyDescent="0.3">
      <c r="A12100" s="1">
        <v>45133.31931712963</v>
      </c>
      <c r="B12100">
        <v>40.29</v>
      </c>
      <c r="C12100">
        <v>6393641</v>
      </c>
      <c r="D12100">
        <f t="shared" ref="D12100:D12163" si="1328">D12099+(J12100-D12099)/G12099</f>
        <v>39.677258945749138</v>
      </c>
      <c r="E12100">
        <f t="shared" si="1323"/>
        <v>6387113.0323851779</v>
      </c>
      <c r="F12100">
        <f>(D12100-D12042)*L$6</f>
        <v>-35.263052305692142</v>
      </c>
      <c r="G12100">
        <f t="shared" si="1324"/>
        <v>164.52667821</v>
      </c>
      <c r="H12100">
        <f t="shared" si="1325"/>
        <v>131.50921098813819</v>
      </c>
      <c r="I12100">
        <f t="shared" si="1326"/>
        <v>6388387.8119295668</v>
      </c>
      <c r="J12100">
        <f t="shared" si="1327"/>
        <v>39.256</v>
      </c>
      <c r="K12100">
        <f t="shared" si="1322"/>
        <v>0</v>
      </c>
    </row>
    <row r="12101" spans="1:11" x14ac:dyDescent="0.3">
      <c r="A12101" s="1">
        <v>45133.319363425922</v>
      </c>
      <c r="B12101">
        <v>40.28</v>
      </c>
      <c r="C12101">
        <v>6393647</v>
      </c>
      <c r="D12101">
        <f t="shared" si="1328"/>
        <v>39.674637735922005</v>
      </c>
      <c r="E12101">
        <f t="shared" si="1323"/>
        <v>6387121.0249986267</v>
      </c>
      <c r="F12101">
        <f>(D12101-D12043)*L$6</f>
        <v>-35.274520110626923</v>
      </c>
      <c r="G12101">
        <f t="shared" si="1324"/>
        <v>164.48732424000002</v>
      </c>
      <c r="H12101">
        <f t="shared" si="1325"/>
        <v>131.50811222471907</v>
      </c>
      <c r="I12101">
        <f t="shared" si="1326"/>
        <v>6388394.1887680385</v>
      </c>
      <c r="J12101">
        <f t="shared" si="1327"/>
        <v>39.246000000000002</v>
      </c>
      <c r="K12101">
        <f t="shared" si="1322"/>
        <v>0</v>
      </c>
    </row>
    <row r="12102" spans="1:11" x14ac:dyDescent="0.3">
      <c r="A12102" s="1">
        <v>45133.319409722222</v>
      </c>
      <c r="B12102">
        <v>40.28</v>
      </c>
      <c r="C12102">
        <v>6393644</v>
      </c>
      <c r="D12102">
        <f t="shared" si="1328"/>
        <v>39.672031834598592</v>
      </c>
      <c r="E12102">
        <f t="shared" si="1323"/>
        <v>6387118.4536363631</v>
      </c>
      <c r="F12102">
        <f>(D12102-D12044)*L$6</f>
        <v>-35.272119282133119</v>
      </c>
      <c r="G12102">
        <f t="shared" si="1324"/>
        <v>164.48732424000002</v>
      </c>
      <c r="H12102">
        <f t="shared" si="1325"/>
        <v>131.50701994863198</v>
      </c>
      <c r="I12102">
        <f t="shared" si="1326"/>
        <v>6388391.5771988425</v>
      </c>
      <c r="J12102">
        <f t="shared" si="1327"/>
        <v>39.246000000000002</v>
      </c>
      <c r="K12102">
        <f t="shared" si="1322"/>
        <v>0</v>
      </c>
    </row>
    <row r="12103" spans="1:11" x14ac:dyDescent="0.3">
      <c r="A12103" s="1">
        <v>45133.319467592592</v>
      </c>
      <c r="B12103">
        <v>40.270000000000003</v>
      </c>
      <c r="C12103">
        <v>6393656</v>
      </c>
      <c r="D12103">
        <f t="shared" si="1328"/>
        <v>39.66938098088319</v>
      </c>
      <c r="E12103">
        <f t="shared" si="1323"/>
        <v>6387132.450426273</v>
      </c>
      <c r="F12103">
        <f>(D12103-D12045)*L$6</f>
        <v>-35.283558791639038</v>
      </c>
      <c r="G12103">
        <f t="shared" si="1324"/>
        <v>164.44798009000002</v>
      </c>
      <c r="H12103">
        <f t="shared" si="1325"/>
        <v>131.5059089024374</v>
      </c>
      <c r="I12103">
        <f t="shared" si="1326"/>
        <v>6388403.9584397208</v>
      </c>
      <c r="J12103">
        <f t="shared" si="1327"/>
        <v>39.236000000000004</v>
      </c>
      <c r="K12103">
        <f t="shared" si="1322"/>
        <v>0</v>
      </c>
    </row>
    <row r="12104" spans="1:11" x14ac:dyDescent="0.3">
      <c r="A12104" s="1">
        <v>45133.319513888891</v>
      </c>
      <c r="B12104">
        <v>40.270000000000003</v>
      </c>
      <c r="C12104">
        <v>6393634</v>
      </c>
      <c r="D12104">
        <f t="shared" si="1328"/>
        <v>39.666745612661302</v>
      </c>
      <c r="E12104">
        <f t="shared" si="1323"/>
        <v>6387110.883807254</v>
      </c>
      <c r="F12104">
        <f>(D12104-D12046)*L$6</f>
        <v>-35.28112795749351</v>
      </c>
      <c r="G12104">
        <f t="shared" si="1324"/>
        <v>164.44798009000002</v>
      </c>
      <c r="H12104">
        <f t="shared" si="1325"/>
        <v>131.50480441852659</v>
      </c>
      <c r="I12104">
        <f t="shared" si="1326"/>
        <v>6388382.3512483295</v>
      </c>
      <c r="J12104">
        <f t="shared" si="1327"/>
        <v>39.236000000000004</v>
      </c>
      <c r="K12104">
        <f t="shared" si="1322"/>
        <v>0</v>
      </c>
    </row>
    <row r="12105" spans="1:11" x14ac:dyDescent="0.3">
      <c r="A12105" s="1">
        <v>45133.319560185184</v>
      </c>
      <c r="B12105">
        <v>40.26</v>
      </c>
      <c r="C12105">
        <v>6393634</v>
      </c>
      <c r="D12105">
        <f t="shared" si="1328"/>
        <v>39.664065460479314</v>
      </c>
      <c r="E12105">
        <f t="shared" si="1323"/>
        <v>6387112.8847123068</v>
      </c>
      <c r="F12105">
        <f>(D12105-D12047)*L$6</f>
        <v>-35.278603128539316</v>
      </c>
      <c r="G12105">
        <f t="shared" si="1324"/>
        <v>164.40864575999998</v>
      </c>
      <c r="H12105">
        <f t="shared" si="1325"/>
        <v>131.50368123915106</v>
      </c>
      <c r="I12105">
        <f t="shared" si="1326"/>
        <v>6388382.7507759081</v>
      </c>
      <c r="J12105">
        <f t="shared" si="1327"/>
        <v>39.225999999999999</v>
      </c>
      <c r="K12105">
        <f t="shared" si="1322"/>
        <v>0</v>
      </c>
    </row>
    <row r="12106" spans="1:11" x14ac:dyDescent="0.3">
      <c r="A12106" s="1">
        <v>45133.319618055553</v>
      </c>
      <c r="B12106">
        <v>40.26</v>
      </c>
      <c r="C12106">
        <v>6393635</v>
      </c>
      <c r="D12106">
        <f t="shared" si="1328"/>
        <v>39.661400968849605</v>
      </c>
      <c r="E12106">
        <f t="shared" si="1323"/>
        <v>6387114.3227777667</v>
      </c>
      <c r="F12106">
        <f>(D12106-D12048)*L$6</f>
        <v>-35.262140124696586</v>
      </c>
      <c r="G12106">
        <f t="shared" si="1324"/>
        <v>164.40864575999998</v>
      </c>
      <c r="H12106">
        <f t="shared" si="1325"/>
        <v>131.50256469617224</v>
      </c>
      <c r="I12106">
        <f t="shared" si="1326"/>
        <v>6388384.161913028</v>
      </c>
      <c r="J12106">
        <f t="shared" si="1327"/>
        <v>39.225999999999999</v>
      </c>
      <c r="K12106">
        <f t="shared" si="1322"/>
        <v>0</v>
      </c>
    </row>
    <row r="12107" spans="1:11" x14ac:dyDescent="0.3">
      <c r="A12107" s="1">
        <v>45133.319664351853</v>
      </c>
      <c r="B12107">
        <v>40.25</v>
      </c>
      <c r="C12107">
        <v>6393651</v>
      </c>
      <c r="D12107">
        <f t="shared" si="1328"/>
        <v>39.658691859685725</v>
      </c>
      <c r="E12107">
        <f t="shared" si="1323"/>
        <v>6387132.3277373603</v>
      </c>
      <c r="F12107">
        <f>(D12107-D12049)*L$6</f>
        <v>-35.259603410607951</v>
      </c>
      <c r="G12107">
        <f t="shared" si="1324"/>
        <v>164.36932124999998</v>
      </c>
      <c r="H12107">
        <f t="shared" si="1325"/>
        <v>131.50142953153826</v>
      </c>
      <c r="I12107">
        <f t="shared" si="1326"/>
        <v>6388400.5657236893</v>
      </c>
      <c r="J12107">
        <f t="shared" si="1327"/>
        <v>39.216000000000001</v>
      </c>
      <c r="K12107">
        <f t="shared" si="1322"/>
        <v>0</v>
      </c>
    </row>
    <row r="12108" spans="1:11" x14ac:dyDescent="0.3">
      <c r="A12108" s="1">
        <v>45133.319768518515</v>
      </c>
      <c r="B12108">
        <v>40.25</v>
      </c>
      <c r="C12108">
        <v>6393633</v>
      </c>
      <c r="D12108">
        <f t="shared" si="1328"/>
        <v>39.655998584223376</v>
      </c>
      <c r="E12108">
        <f t="shared" si="1323"/>
        <v>6387114.7704292201</v>
      </c>
      <c r="F12108">
        <f>(D12108-D12050)*L$6</f>
        <v>-35.257217567543435</v>
      </c>
      <c r="G12108">
        <f t="shared" si="1324"/>
        <v>164.36932124999998</v>
      </c>
      <c r="H12108">
        <f t="shared" si="1325"/>
        <v>131.5003010765837</v>
      </c>
      <c r="I12108">
        <f t="shared" si="1326"/>
        <v>6388382.9670291143</v>
      </c>
      <c r="J12108">
        <f t="shared" si="1327"/>
        <v>39.216000000000001</v>
      </c>
      <c r="K12108">
        <f t="shared" si="1322"/>
        <v>0</v>
      </c>
    </row>
    <row r="12109" spans="1:11" x14ac:dyDescent="0.3">
      <c r="A12109" s="1">
        <v>45133.319814814815</v>
      </c>
      <c r="B12109">
        <v>40.25</v>
      </c>
      <c r="C12109">
        <v>6393630</v>
      </c>
      <c r="D12109">
        <f t="shared" si="1328"/>
        <v>39.653321694272883</v>
      </c>
      <c r="E12109">
        <f t="shared" si="1323"/>
        <v>6387112.2104278049</v>
      </c>
      <c r="F12109">
        <f>(D12109-D12051)*L$6</f>
        <v>-35.240889932585446</v>
      </c>
      <c r="G12109">
        <f t="shared" si="1324"/>
        <v>164.36932124999998</v>
      </c>
      <c r="H12109">
        <f t="shared" si="1325"/>
        <v>131.49917956116829</v>
      </c>
      <c r="I12109">
        <f t="shared" si="1326"/>
        <v>6388380.3798403954</v>
      </c>
      <c r="J12109">
        <f t="shared" si="1327"/>
        <v>39.216000000000001</v>
      </c>
      <c r="K12109">
        <f t="shared" si="1322"/>
        <v>0</v>
      </c>
    </row>
    <row r="12110" spans="1:11" x14ac:dyDescent="0.3">
      <c r="A12110" s="1">
        <v>45133.319861111115</v>
      </c>
      <c r="B12110">
        <v>40.25</v>
      </c>
      <c r="C12110">
        <v>6393643</v>
      </c>
      <c r="D12110">
        <f t="shared" si="1328"/>
        <v>39.650661090147082</v>
      </c>
      <c r="E12110">
        <f t="shared" si="1323"/>
        <v>6387125.6477494985</v>
      </c>
      <c r="F12110">
        <f>(D12110-D12052)*L$6</f>
        <v>-35.224497549153</v>
      </c>
      <c r="G12110">
        <f t="shared" si="1324"/>
        <v>164.36932124999998</v>
      </c>
      <c r="H12110">
        <f t="shared" si="1325"/>
        <v>131.49806494217302</v>
      </c>
      <c r="I12110">
        <f t="shared" si="1326"/>
        <v>6388393.7902954184</v>
      </c>
      <c r="J12110">
        <f t="shared" si="1327"/>
        <v>39.216000000000001</v>
      </c>
      <c r="K12110">
        <f t="shared" si="1322"/>
        <v>0</v>
      </c>
    </row>
    <row r="12111" spans="1:11" x14ac:dyDescent="0.3">
      <c r="A12111" s="1">
        <v>45133.319918981484</v>
      </c>
      <c r="B12111">
        <v>40.25</v>
      </c>
      <c r="C12111">
        <v>6393660</v>
      </c>
      <c r="D12111">
        <f t="shared" si="1328"/>
        <v>39.648016672765287</v>
      </c>
      <c r="E12111">
        <f t="shared" si="1323"/>
        <v>6387143.0824105889</v>
      </c>
      <c r="F12111">
        <f>(D12111-D12053)*L$6</f>
        <v>-35.194246021387983</v>
      </c>
      <c r="G12111">
        <f t="shared" si="1324"/>
        <v>164.36932124999998</v>
      </c>
      <c r="H12111">
        <f t="shared" si="1325"/>
        <v>131.49695717675212</v>
      </c>
      <c r="I12111">
        <f t="shared" si="1326"/>
        <v>6388411.212203417</v>
      </c>
      <c r="J12111">
        <f t="shared" si="1327"/>
        <v>39.216000000000001</v>
      </c>
      <c r="K12111">
        <f t="shared" si="1322"/>
        <v>0</v>
      </c>
    </row>
    <row r="12112" spans="1:11" x14ac:dyDescent="0.3">
      <c r="A12112" s="1">
        <v>45133.319965277777</v>
      </c>
      <c r="B12112">
        <v>40.25</v>
      </c>
      <c r="C12112">
        <v>6393632</v>
      </c>
      <c r="D12112">
        <f t="shared" si="1328"/>
        <v>39.645388343649614</v>
      </c>
      <c r="E12112">
        <f t="shared" si="1323"/>
        <v>6387115.5144272614</v>
      </c>
      <c r="F12112">
        <f>(D12112-D12054)*L$6</f>
        <v>-35.164013708058661</v>
      </c>
      <c r="G12112">
        <f t="shared" si="1324"/>
        <v>164.36932124999998</v>
      </c>
      <c r="H12112">
        <f t="shared" si="1325"/>
        <v>131.4958562223313</v>
      </c>
      <c r="I12112">
        <f t="shared" si="1326"/>
        <v>6388383.6317007765</v>
      </c>
      <c r="J12112">
        <f t="shared" si="1327"/>
        <v>39.216000000000001</v>
      </c>
      <c r="K12112">
        <f t="shared" si="1322"/>
        <v>0</v>
      </c>
    </row>
    <row r="12113" spans="1:11" x14ac:dyDescent="0.3">
      <c r="A12113" s="1">
        <v>45133.320011574076</v>
      </c>
      <c r="B12113">
        <v>40.25</v>
      </c>
      <c r="C12113">
        <v>6393635</v>
      </c>
      <c r="D12113">
        <f t="shared" si="1328"/>
        <v>39.642776004921288</v>
      </c>
      <c r="E12113">
        <f t="shared" si="1323"/>
        <v>6387118.9438156057</v>
      </c>
      <c r="F12113">
        <f>(D12113-D12055)*L$6</f>
        <v>-35.133953332609593</v>
      </c>
      <c r="G12113">
        <f t="shared" si="1324"/>
        <v>164.36932124999998</v>
      </c>
      <c r="H12113">
        <f t="shared" si="1325"/>
        <v>131.49476203660589</v>
      </c>
      <c r="I12113">
        <f t="shared" si="1326"/>
        <v>6388387.0486494293</v>
      </c>
      <c r="J12113">
        <f t="shared" si="1327"/>
        <v>39.216000000000001</v>
      </c>
      <c r="K12113">
        <f t="shared" si="1322"/>
        <v>0</v>
      </c>
    </row>
    <row r="12114" spans="1:11" x14ac:dyDescent="0.3">
      <c r="A12114" s="1">
        <v>45133.320069444446</v>
      </c>
      <c r="B12114">
        <v>40.25</v>
      </c>
      <c r="C12114">
        <v>6393645</v>
      </c>
      <c r="D12114">
        <f t="shared" si="1328"/>
        <v>39.640179559297032</v>
      </c>
      <c r="E12114">
        <f t="shared" si="1323"/>
        <v>6387129.3705916107</v>
      </c>
      <c r="F12114">
        <f>(D12114-D12056)*L$6</f>
        <v>-35.104063921718449</v>
      </c>
      <c r="G12114">
        <f t="shared" si="1324"/>
        <v>164.36932124999998</v>
      </c>
      <c r="H12114">
        <f t="shared" si="1325"/>
        <v>131.4936745775392</v>
      </c>
      <c r="I12114">
        <f t="shared" si="1326"/>
        <v>6388397.4630649127</v>
      </c>
      <c r="J12114">
        <f t="shared" si="1327"/>
        <v>39.216000000000001</v>
      </c>
      <c r="K12114">
        <f t="shared" si="1322"/>
        <v>0</v>
      </c>
    </row>
    <row r="12115" spans="1:11" x14ac:dyDescent="0.3">
      <c r="A12115" s="1">
        <v>45133.320115740738</v>
      </c>
      <c r="B12115">
        <v>40.25</v>
      </c>
      <c r="C12115">
        <v>6393653</v>
      </c>
      <c r="D12115">
        <f t="shared" si="1328"/>
        <v>39.637598910085423</v>
      </c>
      <c r="E12115">
        <f t="shared" si="1323"/>
        <v>6387137.7947711693</v>
      </c>
      <c r="F12115">
        <f>(D12115-D12057)*L$6</f>
        <v>-35.074344507547437</v>
      </c>
      <c r="G12115">
        <f t="shared" si="1324"/>
        <v>164.36932124999998</v>
      </c>
      <c r="H12115">
        <f t="shared" si="1325"/>
        <v>131.49259380336059</v>
      </c>
      <c r="I12115">
        <f t="shared" si="1326"/>
        <v>6388405.8749626679</v>
      </c>
      <c r="J12115">
        <f t="shared" si="1327"/>
        <v>39.216000000000001</v>
      </c>
      <c r="K12115">
        <f t="shared" si="1322"/>
        <v>0</v>
      </c>
    </row>
    <row r="12116" spans="1:11" x14ac:dyDescent="0.3">
      <c r="A12116" s="1">
        <v>45133.320173611108</v>
      </c>
      <c r="B12116">
        <v>40.25</v>
      </c>
      <c r="C12116">
        <v>6393637</v>
      </c>
      <c r="D12116">
        <f t="shared" si="1328"/>
        <v>39.635033961183282</v>
      </c>
      <c r="E12116">
        <f t="shared" si="1323"/>
        <v>6387122.2163700797</v>
      </c>
      <c r="F12116">
        <f>(D12116-D12058)*L$6</f>
        <v>-35.044794127708983</v>
      </c>
      <c r="G12116">
        <f t="shared" si="1324"/>
        <v>164.36932124999998</v>
      </c>
      <c r="H12116">
        <f t="shared" si="1325"/>
        <v>131.4915196725639</v>
      </c>
      <c r="I12116">
        <f t="shared" si="1326"/>
        <v>6388390.2843580432</v>
      </c>
      <c r="J12116">
        <f t="shared" si="1327"/>
        <v>39.216000000000001</v>
      </c>
      <c r="K12116">
        <f t="shared" si="1322"/>
        <v>0</v>
      </c>
    </row>
    <row r="12117" spans="1:11" x14ac:dyDescent="0.3">
      <c r="A12117" s="1">
        <v>45133.320219907408</v>
      </c>
      <c r="B12117">
        <v>40.25</v>
      </c>
      <c r="C12117">
        <v>6393655</v>
      </c>
      <c r="D12117">
        <f t="shared" si="1328"/>
        <v>39.63248461707213</v>
      </c>
      <c r="E12117">
        <f t="shared" si="1323"/>
        <v>6387140.635404041</v>
      </c>
      <c r="F12117">
        <f>(D12117-D12059)*L$6</f>
        <v>-35.015411825233045</v>
      </c>
      <c r="G12117">
        <f t="shared" si="1324"/>
        <v>164.36932124999998</v>
      </c>
      <c r="H12117">
        <f t="shared" si="1325"/>
        <v>131.49045214390554</v>
      </c>
      <c r="I12117">
        <f t="shared" si="1326"/>
        <v>6388408.6912662899</v>
      </c>
      <c r="J12117">
        <f t="shared" si="1327"/>
        <v>39.216000000000001</v>
      </c>
      <c r="K12117">
        <f t="shared" si="1322"/>
        <v>0</v>
      </c>
    </row>
    <row r="12118" spans="1:11" x14ac:dyDescent="0.3">
      <c r="A12118" s="1">
        <v>45133.3202662037</v>
      </c>
      <c r="B12118">
        <v>40.25</v>
      </c>
      <c r="C12118">
        <v>6393642</v>
      </c>
      <c r="D12118">
        <f t="shared" si="1328"/>
        <v>39.629950782814589</v>
      </c>
      <c r="E12118">
        <f t="shared" si="1323"/>
        <v>6387128.0518886577</v>
      </c>
      <c r="F12118">
        <f>(D12118-D12060)*L$6</f>
        <v>-34.9861966485377</v>
      </c>
      <c r="G12118">
        <f t="shared" si="1324"/>
        <v>164.36932124999998</v>
      </c>
      <c r="H12118">
        <f t="shared" si="1325"/>
        <v>131.4893911764029</v>
      </c>
      <c r="I12118">
        <f t="shared" si="1326"/>
        <v>6388396.095702569</v>
      </c>
      <c r="J12118">
        <f t="shared" si="1327"/>
        <v>39.216000000000001</v>
      </c>
      <c r="K12118">
        <f t="shared" si="1322"/>
        <v>0</v>
      </c>
    </row>
    <row r="12119" spans="1:11" x14ac:dyDescent="0.3">
      <c r="A12119" s="1">
        <v>45133.320324074077</v>
      </c>
      <c r="B12119">
        <v>40.25</v>
      </c>
      <c r="C12119">
        <v>6393638</v>
      </c>
      <c r="D12119">
        <f t="shared" si="1328"/>
        <v>39.627432364050875</v>
      </c>
      <c r="E12119">
        <f t="shared" si="1323"/>
        <v>6387124.4658394409</v>
      </c>
      <c r="F12119">
        <f>(D12119-D12061)*L$6</f>
        <v>-34.957147651402991</v>
      </c>
      <c r="G12119">
        <f t="shared" si="1324"/>
        <v>164.36932124999998</v>
      </c>
      <c r="H12119">
        <f t="shared" si="1325"/>
        <v>131.48833672933267</v>
      </c>
      <c r="I12119">
        <f t="shared" si="1326"/>
        <v>6388392.4976819456</v>
      </c>
      <c r="J12119">
        <f t="shared" si="1327"/>
        <v>39.216000000000001</v>
      </c>
      <c r="K12119">
        <f t="shared" si="1322"/>
        <v>0</v>
      </c>
    </row>
    <row r="12120" spans="1:11" x14ac:dyDescent="0.3">
      <c r="A12120" s="1">
        <v>45133.320370370369</v>
      </c>
      <c r="B12120">
        <v>40.25</v>
      </c>
      <c r="C12120">
        <v>6393655</v>
      </c>
      <c r="D12120">
        <f t="shared" si="1328"/>
        <v>39.624929266995281</v>
      </c>
      <c r="E12120">
        <f t="shared" si="1323"/>
        <v>6387141.877271805</v>
      </c>
      <c r="F12120">
        <f>(D12120-D12062)*L$6</f>
        <v>-34.928263892934979</v>
      </c>
      <c r="G12120">
        <f t="shared" si="1324"/>
        <v>164.36932124999998</v>
      </c>
      <c r="H12120">
        <f t="shared" si="1325"/>
        <v>131.48728876222899</v>
      </c>
      <c r="I12120">
        <f t="shared" si="1326"/>
        <v>6388409.8972193943</v>
      </c>
      <c r="J12120">
        <f t="shared" si="1327"/>
        <v>39.216000000000001</v>
      </c>
      <c r="K12120">
        <f t="shared" si="1322"/>
        <v>0</v>
      </c>
    </row>
    <row r="12121" spans="1:11" x14ac:dyDescent="0.3">
      <c r="A12121" s="1">
        <v>45133.320416666669</v>
      </c>
      <c r="B12121">
        <v>40.25</v>
      </c>
      <c r="C12121">
        <v>6393652</v>
      </c>
      <c r="D12121">
        <f t="shared" si="1328"/>
        <v>39.62244139843267</v>
      </c>
      <c r="E12121">
        <f t="shared" si="1323"/>
        <v>6387139.2862010719</v>
      </c>
      <c r="F12121">
        <f>(D12121-D12063)*L$6</f>
        <v>-34.899544437539589</v>
      </c>
      <c r="G12121">
        <f t="shared" si="1324"/>
        <v>164.36932124999998</v>
      </c>
      <c r="H12121">
        <f t="shared" si="1325"/>
        <v>131.48624723488186</v>
      </c>
      <c r="I12121">
        <f t="shared" si="1326"/>
        <v>6388407.2943297988</v>
      </c>
      <c r="J12121">
        <f t="shared" si="1327"/>
        <v>39.216000000000001</v>
      </c>
      <c r="K12121">
        <f t="shared" si="1322"/>
        <v>0</v>
      </c>
    </row>
    <row r="12122" spans="1:11" x14ac:dyDescent="0.3">
      <c r="A12122" s="1">
        <v>45133.320474537039</v>
      </c>
      <c r="B12122">
        <v>40.24</v>
      </c>
      <c r="C12122">
        <v>6393635</v>
      </c>
      <c r="D12122">
        <f t="shared" si="1328"/>
        <v>39.619907827111298</v>
      </c>
      <c r="E12122">
        <f t="shared" si="1323"/>
        <v>6387124.2602868639</v>
      </c>
      <c r="F12122">
        <f>(D12122-D12064)*L$6</f>
        <v>-34.884981233747823</v>
      </c>
      <c r="G12122">
        <f t="shared" si="1324"/>
        <v>164.33000656000002</v>
      </c>
      <c r="H12122">
        <f t="shared" si="1325"/>
        <v>131.48518664006707</v>
      </c>
      <c r="I12122">
        <f t="shared" si="1326"/>
        <v>6388390.6840434568</v>
      </c>
      <c r="J12122">
        <f t="shared" si="1327"/>
        <v>39.206000000000003</v>
      </c>
      <c r="K12122">
        <f t="shared" si="1322"/>
        <v>0</v>
      </c>
    </row>
    <row r="12123" spans="1:11" x14ac:dyDescent="0.3">
      <c r="A12123" s="1">
        <v>45133.320520833331</v>
      </c>
      <c r="B12123">
        <v>40.24</v>
      </c>
      <c r="C12123">
        <v>6393636</v>
      </c>
      <c r="D12123">
        <f t="shared" si="1328"/>
        <v>39.617389067234292</v>
      </c>
      <c r="E12123">
        <f t="shared" si="1323"/>
        <v>6387125.6741946917</v>
      </c>
      <c r="F12123">
        <f>(D12123-D12065)*L$6</f>
        <v>-34.870633910349298</v>
      </c>
      <c r="G12123">
        <f t="shared" si="1324"/>
        <v>164.33000656000002</v>
      </c>
      <c r="H12123">
        <f t="shared" si="1325"/>
        <v>131.48413231123175</v>
      </c>
      <c r="I12123">
        <f t="shared" si="1326"/>
        <v>6388392.0713401474</v>
      </c>
      <c r="J12123">
        <f t="shared" si="1327"/>
        <v>39.206000000000003</v>
      </c>
      <c r="K12123">
        <f t="shared" si="1322"/>
        <v>0</v>
      </c>
    </row>
    <row r="12124" spans="1:11" x14ac:dyDescent="0.3">
      <c r="A12124" s="1">
        <v>45133.320567129631</v>
      </c>
      <c r="B12124">
        <v>40.229999999999997</v>
      </c>
      <c r="C12124">
        <v>6393636</v>
      </c>
      <c r="D12124">
        <f t="shared" si="1328"/>
        <v>39.614824781647897</v>
      </c>
      <c r="E12124">
        <f t="shared" si="1323"/>
        <v>6387127.6526392968</v>
      </c>
      <c r="F12124">
        <f>(D12124-D12066)*L$6</f>
        <v>-34.856408613703351</v>
      </c>
      <c r="G12124">
        <f t="shared" si="1324"/>
        <v>164.29070168999999</v>
      </c>
      <c r="H12124">
        <f t="shared" si="1325"/>
        <v>131.48305899302653</v>
      </c>
      <c r="I12124">
        <f t="shared" si="1326"/>
        <v>6388392.4652476227</v>
      </c>
      <c r="J12124">
        <f t="shared" si="1327"/>
        <v>39.195999999999998</v>
      </c>
      <c r="K12124">
        <f t="shared" si="1322"/>
        <v>0</v>
      </c>
    </row>
    <row r="12125" spans="1:11" x14ac:dyDescent="0.3">
      <c r="A12125" s="1">
        <v>45133.320625</v>
      </c>
      <c r="B12125">
        <v>40.22</v>
      </c>
      <c r="C12125">
        <v>6393628</v>
      </c>
      <c r="D12125">
        <f t="shared" si="1328"/>
        <v>39.612214623086054</v>
      </c>
      <c r="E12125">
        <f t="shared" si="1323"/>
        <v>6387121.6380280321</v>
      </c>
      <c r="F12125">
        <f>(D12125-D12067)*L$6</f>
        <v>-34.856253761748448</v>
      </c>
      <c r="G12125">
        <f t="shared" si="1324"/>
        <v>164.25140664</v>
      </c>
      <c r="H12125">
        <f t="shared" si="1325"/>
        <v>131.48196654372657</v>
      </c>
      <c r="I12125">
        <f t="shared" si="1326"/>
        <v>6388384.8518684423</v>
      </c>
      <c r="J12125">
        <f t="shared" si="1327"/>
        <v>39.186</v>
      </c>
      <c r="K12125">
        <f t="shared" si="1322"/>
        <v>0</v>
      </c>
    </row>
    <row r="12126" spans="1:11" x14ac:dyDescent="0.3">
      <c r="A12126" s="1">
        <v>45133.320671296293</v>
      </c>
      <c r="B12126">
        <v>40.21</v>
      </c>
      <c r="C12126">
        <v>6393659</v>
      </c>
      <c r="D12126">
        <f t="shared" si="1328"/>
        <v>39.609558849038152</v>
      </c>
      <c r="E12126">
        <f t="shared" si="1323"/>
        <v>6387154.6303132856</v>
      </c>
      <c r="F12126">
        <f>(D12126-D12068)*L$6</f>
        <v>-34.870233304229998</v>
      </c>
      <c r="G12126">
        <f t="shared" si="1324"/>
        <v>164.21212141000001</v>
      </c>
      <c r="H12126">
        <f t="shared" si="1325"/>
        <v>131.48085507479729</v>
      </c>
      <c r="I12126">
        <f t="shared" si="1326"/>
        <v>6388416.2311000889</v>
      </c>
      <c r="J12126">
        <f t="shared" si="1327"/>
        <v>39.176000000000002</v>
      </c>
      <c r="K12126">
        <f t="shared" si="1322"/>
        <v>0</v>
      </c>
    </row>
    <row r="12127" spans="1:11" x14ac:dyDescent="0.3">
      <c r="A12127" s="1">
        <v>45133.320717592593</v>
      </c>
      <c r="B12127">
        <v>40.21</v>
      </c>
      <c r="C12127">
        <v>6393640</v>
      </c>
      <c r="D12127">
        <f t="shared" si="1328"/>
        <v>39.606918612462948</v>
      </c>
      <c r="E12127">
        <f t="shared" si="1323"/>
        <v>6387136.0638721343</v>
      </c>
      <c r="F12127">
        <f>(D12127-D12069)*L$6</f>
        <v>-34.884259961679618</v>
      </c>
      <c r="G12127">
        <f t="shared" si="1324"/>
        <v>164.21212141000001</v>
      </c>
      <c r="H12127">
        <f t="shared" si="1325"/>
        <v>131.47975018061203</v>
      </c>
      <c r="I12127">
        <f t="shared" si="1326"/>
        <v>6388397.6079754476</v>
      </c>
      <c r="J12127">
        <f t="shared" si="1327"/>
        <v>39.176000000000002</v>
      </c>
      <c r="K12127">
        <f t="shared" si="1322"/>
        <v>0</v>
      </c>
    </row>
    <row r="12128" spans="1:11" x14ac:dyDescent="0.3">
      <c r="A12128" s="1">
        <v>45133.320775462962</v>
      </c>
      <c r="B12128">
        <v>40.200000000000003</v>
      </c>
      <c r="C12128">
        <v>6393643</v>
      </c>
      <c r="D12128">
        <f t="shared" si="1328"/>
        <v>39.604233557250964</v>
      </c>
      <c r="E12128">
        <f t="shared" si="1323"/>
        <v>6387141.0602632575</v>
      </c>
      <c r="F12128">
        <f>(D12128-D12070)*L$6</f>
        <v>-34.912193674385605</v>
      </c>
      <c r="G12128">
        <f t="shared" si="1324"/>
        <v>164.17284599999999</v>
      </c>
      <c r="H12128">
        <f t="shared" si="1325"/>
        <v>131.4786266043694</v>
      </c>
      <c r="I12128">
        <f t="shared" si="1326"/>
        <v>6388400.9775704993</v>
      </c>
      <c r="J12128">
        <f t="shared" si="1327"/>
        <v>39.166000000000004</v>
      </c>
      <c r="K12128">
        <f t="shared" si="1322"/>
        <v>0</v>
      </c>
    </row>
    <row r="12129" spans="1:11" x14ac:dyDescent="0.3">
      <c r="A12129" s="1">
        <v>45133.320821759262</v>
      </c>
      <c r="B12129">
        <v>40.200000000000003</v>
      </c>
      <c r="C12129">
        <v>6393632</v>
      </c>
      <c r="D12129">
        <f t="shared" si="1328"/>
        <v>39.60156421473831</v>
      </c>
      <c r="E12129">
        <f t="shared" si="1323"/>
        <v>6387130.4984968146</v>
      </c>
      <c r="F12129">
        <f>(D12129-D12071)*L$6</f>
        <v>-34.940090403400674</v>
      </c>
      <c r="G12129">
        <f t="shared" si="1324"/>
        <v>164.17284599999999</v>
      </c>
      <c r="H12129">
        <f t="shared" si="1325"/>
        <v>131.47750967694341</v>
      </c>
      <c r="I12129">
        <f t="shared" si="1326"/>
        <v>6388390.3448673319</v>
      </c>
      <c r="J12129">
        <f t="shared" si="1327"/>
        <v>39.166000000000004</v>
      </c>
      <c r="K12129">
        <f t="shared" si="1322"/>
        <v>0</v>
      </c>
    </row>
    <row r="12130" spans="1:11" x14ac:dyDescent="0.3">
      <c r="A12130" s="1">
        <v>45133.320868055554</v>
      </c>
      <c r="B12130">
        <v>40.200000000000003</v>
      </c>
      <c r="C12130">
        <v>6393614</v>
      </c>
      <c r="D12130">
        <f t="shared" si="1328"/>
        <v>39.598911131568038</v>
      </c>
      <c r="E12130">
        <f t="shared" si="1323"/>
        <v>6387112.934061029</v>
      </c>
      <c r="F12130">
        <f>(D12130-D12072)*L$6</f>
        <v>-34.953849955303866</v>
      </c>
      <c r="G12130">
        <f t="shared" si="1324"/>
        <v>164.17284599999999</v>
      </c>
      <c r="H12130">
        <f t="shared" si="1325"/>
        <v>131.47639962574368</v>
      </c>
      <c r="I12130">
        <f t="shared" si="1326"/>
        <v>6388372.7238853658</v>
      </c>
      <c r="J12130">
        <f t="shared" si="1327"/>
        <v>39.166000000000004</v>
      </c>
      <c r="K12130">
        <f t="shared" si="1322"/>
        <v>0</v>
      </c>
    </row>
    <row r="12131" spans="1:11" x14ac:dyDescent="0.3">
      <c r="A12131" s="1">
        <v>45133.320925925924</v>
      </c>
      <c r="B12131">
        <v>40.19</v>
      </c>
      <c r="C12131">
        <v>6393626</v>
      </c>
      <c r="D12131">
        <f t="shared" si="1328"/>
        <v>39.596213297289353</v>
      </c>
      <c r="E12131">
        <f t="shared" si="1323"/>
        <v>6387126.9317408381</v>
      </c>
      <c r="F12131">
        <f>(D12131-D12073)*L$6</f>
        <v>-34.981378728223618</v>
      </c>
      <c r="G12131">
        <f t="shared" si="1324"/>
        <v>164.13358040999998</v>
      </c>
      <c r="H12131">
        <f t="shared" si="1325"/>
        <v>131.47527092514912</v>
      </c>
      <c r="I12131">
        <f t="shared" si="1326"/>
        <v>6388385.0957504008</v>
      </c>
      <c r="J12131">
        <f t="shared" si="1327"/>
        <v>39.155999999999999</v>
      </c>
      <c r="K12131">
        <f t="shared" si="1322"/>
        <v>0</v>
      </c>
    </row>
    <row r="12132" spans="1:11" x14ac:dyDescent="0.3">
      <c r="A12132" s="1">
        <v>45133.320972222224</v>
      </c>
      <c r="B12132">
        <v>40.19</v>
      </c>
      <c r="C12132">
        <v>6393635</v>
      </c>
      <c r="D12132">
        <f t="shared" si="1328"/>
        <v>39.593531254430175</v>
      </c>
      <c r="E12132">
        <f t="shared" si="1323"/>
        <v>6387136.3719541356</v>
      </c>
      <c r="F12132">
        <f>(D12132-D12074)*L$6</f>
        <v>-34.994917454578314</v>
      </c>
      <c r="G12132">
        <f t="shared" si="1324"/>
        <v>164.13358040999998</v>
      </c>
      <c r="H12132">
        <f t="shared" si="1325"/>
        <v>131.47414890570957</v>
      </c>
      <c r="I12132">
        <f t="shared" si="1326"/>
        <v>6388394.4792586984</v>
      </c>
      <c r="J12132">
        <f t="shared" si="1327"/>
        <v>39.155999999999999</v>
      </c>
      <c r="K12132">
        <f t="shared" si="1322"/>
        <v>0</v>
      </c>
    </row>
    <row r="12133" spans="1:11" x14ac:dyDescent="0.3">
      <c r="A12133" s="1">
        <v>45133.321030092593</v>
      </c>
      <c r="B12133">
        <v>40.19</v>
      </c>
      <c r="C12133">
        <v>6393609</v>
      </c>
      <c r="D12133">
        <f t="shared" si="1328"/>
        <v>39.590865552181207</v>
      </c>
      <c r="E12133">
        <f t="shared" si="1323"/>
        <v>6387110.8094853899</v>
      </c>
      <c r="F12133">
        <f>(D12133-D12075)*L$6</f>
        <v>-34.99425584978141</v>
      </c>
      <c r="G12133">
        <f t="shared" si="1324"/>
        <v>164.13358040999998</v>
      </c>
      <c r="H12133">
        <f t="shared" si="1325"/>
        <v>131.4730337958423</v>
      </c>
      <c r="I12133">
        <f t="shared" si="1326"/>
        <v>6388368.8745394014</v>
      </c>
      <c r="J12133">
        <f t="shared" si="1327"/>
        <v>39.155999999999999</v>
      </c>
      <c r="K12133">
        <f t="shared" si="1322"/>
        <v>0</v>
      </c>
    </row>
    <row r="12134" spans="1:11" x14ac:dyDescent="0.3">
      <c r="A12134" s="1">
        <v>45133.321076388886</v>
      </c>
      <c r="B12134">
        <v>40.19</v>
      </c>
      <c r="C12134">
        <v>6393663</v>
      </c>
      <c r="D12134">
        <f t="shared" si="1328"/>
        <v>39.588216090985668</v>
      </c>
      <c r="E12134">
        <f t="shared" si="1323"/>
        <v>6387165.2443509419</v>
      </c>
      <c r="F12134">
        <f>(D12134-D12076)*L$6</f>
        <v>-34.993438026110013</v>
      </c>
      <c r="G12134">
        <f t="shared" si="1324"/>
        <v>164.13358040999998</v>
      </c>
      <c r="H12134">
        <f t="shared" si="1325"/>
        <v>131.47192555255646</v>
      </c>
      <c r="I12134">
        <f t="shared" si="1326"/>
        <v>6388423.2675633011</v>
      </c>
      <c r="J12134">
        <f t="shared" si="1327"/>
        <v>39.155999999999999</v>
      </c>
      <c r="K12134">
        <f t="shared" si="1322"/>
        <v>0</v>
      </c>
    </row>
    <row r="12135" spans="1:11" x14ac:dyDescent="0.3">
      <c r="A12135" s="1">
        <v>45133.321122685185</v>
      </c>
      <c r="B12135">
        <v>40.19</v>
      </c>
      <c r="C12135">
        <v>6393659</v>
      </c>
      <c r="D12135">
        <f t="shared" si="1328"/>
        <v>39.585582771893343</v>
      </c>
      <c r="E12135">
        <f t="shared" si="1323"/>
        <v>6387161.6765670329</v>
      </c>
      <c r="F12135">
        <f>(D12135-D12077)*L$6</f>
        <v>-34.978649084881255</v>
      </c>
      <c r="G12135">
        <f t="shared" si="1324"/>
        <v>164.13358040999998</v>
      </c>
      <c r="H12135">
        <f t="shared" si="1325"/>
        <v>131.47082413313399</v>
      </c>
      <c r="I12135">
        <f t="shared" si="1326"/>
        <v>6388419.6721601039</v>
      </c>
      <c r="J12135">
        <f t="shared" si="1327"/>
        <v>39.155999999999999</v>
      </c>
      <c r="K12135">
        <f t="shared" si="1322"/>
        <v>0</v>
      </c>
    </row>
    <row r="12136" spans="1:11" x14ac:dyDescent="0.3">
      <c r="A12136" s="1">
        <v>45133.321180555555</v>
      </c>
      <c r="B12136">
        <v>40.19</v>
      </c>
      <c r="C12136">
        <v>6393653</v>
      </c>
      <c r="D12136">
        <f t="shared" si="1328"/>
        <v>39.582965496556874</v>
      </c>
      <c r="E12136">
        <f t="shared" si="1323"/>
        <v>6387156.1061498048</v>
      </c>
      <c r="F12136">
        <f>(D12136-D12078)*L$6</f>
        <v>-34.949823030885341</v>
      </c>
      <c r="G12136">
        <f t="shared" si="1324"/>
        <v>164.13358040999998</v>
      </c>
      <c r="H12136">
        <f t="shared" si="1325"/>
        <v>131.46972949512784</v>
      </c>
      <c r="I12136">
        <f t="shared" si="1326"/>
        <v>6388414.0884105219</v>
      </c>
      <c r="J12136">
        <f t="shared" si="1327"/>
        <v>39.155999999999999</v>
      </c>
      <c r="K12136">
        <f t="shared" si="1322"/>
        <v>0</v>
      </c>
    </row>
    <row r="12137" spans="1:11" x14ac:dyDescent="0.3">
      <c r="A12137" s="1">
        <v>45133.321226851855</v>
      </c>
      <c r="B12137">
        <v>40.19</v>
      </c>
      <c r="C12137">
        <v>6393641</v>
      </c>
      <c r="D12137">
        <f t="shared" si="1328"/>
        <v>39.580364167228105</v>
      </c>
      <c r="E12137">
        <f t="shared" si="1323"/>
        <v>6387144.5331153013</v>
      </c>
      <c r="F12137">
        <f>(D12137-D12079)*L$6</f>
        <v>-34.921009743037317</v>
      </c>
      <c r="G12137">
        <f t="shared" si="1324"/>
        <v>164.13358040999998</v>
      </c>
      <c r="H12137">
        <f t="shared" si="1325"/>
        <v>131.4686415963601</v>
      </c>
      <c r="I12137">
        <f t="shared" si="1326"/>
        <v>6388402.502279303</v>
      </c>
      <c r="J12137">
        <f t="shared" si="1327"/>
        <v>39.155999999999999</v>
      </c>
      <c r="K12137">
        <f t="shared" si="1322"/>
        <v>0</v>
      </c>
    </row>
    <row r="12138" spans="1:11" x14ac:dyDescent="0.3">
      <c r="A12138" s="1">
        <v>45133.321273148147</v>
      </c>
      <c r="B12138">
        <v>40.19</v>
      </c>
      <c r="C12138">
        <v>6393637</v>
      </c>
      <c r="D12138">
        <f t="shared" si="1328"/>
        <v>39.577778686754407</v>
      </c>
      <c r="E12138">
        <f t="shared" si="1323"/>
        <v>6387140.9574794685</v>
      </c>
      <c r="F12138">
        <f>(D12138-D12080)*L$6</f>
        <v>-34.892360139528975</v>
      </c>
      <c r="G12138">
        <f t="shared" si="1324"/>
        <v>164.13358040999998</v>
      </c>
      <c r="H12138">
        <f t="shared" si="1325"/>
        <v>131.46756039492035</v>
      </c>
      <c r="I12138">
        <f t="shared" si="1326"/>
        <v>6388398.9136300627</v>
      </c>
      <c r="J12138">
        <f t="shared" si="1327"/>
        <v>39.155999999999999</v>
      </c>
      <c r="K12138">
        <f t="shared" si="1322"/>
        <v>0</v>
      </c>
    </row>
    <row r="12139" spans="1:11" x14ac:dyDescent="0.3">
      <c r="A12139" s="1">
        <v>45133.321331018517</v>
      </c>
      <c r="B12139">
        <v>40.19</v>
      </c>
      <c r="C12139">
        <v>6393631</v>
      </c>
      <c r="D12139">
        <f t="shared" si="1328"/>
        <v>39.575208958575075</v>
      </c>
      <c r="E12139">
        <f t="shared" si="1323"/>
        <v>6387135.3792581549</v>
      </c>
      <c r="F12139">
        <f>(D12139-D12081)*L$6</f>
        <v>-34.863873295148622</v>
      </c>
      <c r="G12139">
        <f t="shared" si="1324"/>
        <v>164.13358040999998</v>
      </c>
      <c r="H12139">
        <f t="shared" si="1325"/>
        <v>131.46648584916389</v>
      </c>
      <c r="I12139">
        <f t="shared" si="1326"/>
        <v>6388393.3224781742</v>
      </c>
      <c r="J12139">
        <f t="shared" si="1327"/>
        <v>39.155999999999999</v>
      </c>
      <c r="K12139">
        <f t="shared" si="1322"/>
        <v>0</v>
      </c>
    </row>
    <row r="12140" spans="1:11" x14ac:dyDescent="0.3">
      <c r="A12140" s="1">
        <v>45133.321377314816</v>
      </c>
      <c r="B12140">
        <v>40.19</v>
      </c>
      <c r="C12140">
        <v>6393650</v>
      </c>
      <c r="D12140">
        <f t="shared" si="1328"/>
        <v>39.5726548867177</v>
      </c>
      <c r="E12140">
        <f t="shared" si="1323"/>
        <v>6387154.7984671136</v>
      </c>
      <c r="F12140">
        <f>(D12140-D12082)*L$6</f>
        <v>-34.835548289891278</v>
      </c>
      <c r="G12140">
        <f t="shared" si="1324"/>
        <v>164.13358040999998</v>
      </c>
      <c r="H12140">
        <f t="shared" si="1325"/>
        <v>131.46541791770986</v>
      </c>
      <c r="I12140">
        <f t="shared" si="1326"/>
        <v>6388412.7288389141</v>
      </c>
      <c r="J12140">
        <f t="shared" si="1327"/>
        <v>39.155999999999999</v>
      </c>
      <c r="K12140">
        <f t="shared" si="1322"/>
        <v>0</v>
      </c>
    </row>
    <row r="12141" spans="1:11" x14ac:dyDescent="0.3">
      <c r="A12141" s="1">
        <v>45133.321423611109</v>
      </c>
      <c r="B12141">
        <v>40.19</v>
      </c>
      <c r="C12141">
        <v>6393643</v>
      </c>
      <c r="D12141">
        <f t="shared" si="1328"/>
        <v>39.570116375794605</v>
      </c>
      <c r="E12141">
        <f t="shared" si="1323"/>
        <v>6387148.2151220003</v>
      </c>
      <c r="F12141">
        <f>(D12141-D12083)*L$6</f>
        <v>-34.793414742443147</v>
      </c>
      <c r="G12141">
        <f t="shared" si="1324"/>
        <v>164.13358040999998</v>
      </c>
      <c r="H12141">
        <f t="shared" si="1325"/>
        <v>131.46435655943964</v>
      </c>
      <c r="I12141">
        <f t="shared" si="1326"/>
        <v>6388406.1466969317</v>
      </c>
      <c r="J12141">
        <f t="shared" si="1327"/>
        <v>39.155999999999999</v>
      </c>
      <c r="K12141">
        <f t="shared" si="1322"/>
        <v>0</v>
      </c>
    </row>
    <row r="12142" spans="1:11" x14ac:dyDescent="0.3">
      <c r="A12142" s="1">
        <v>45133.321481481478</v>
      </c>
      <c r="B12142">
        <v>40.19</v>
      </c>
      <c r="C12142">
        <v>6393651</v>
      </c>
      <c r="D12142">
        <f t="shared" si="1328"/>
        <v>39.567593330999259</v>
      </c>
      <c r="E12142">
        <f t="shared" si="1323"/>
        <v>6387156.6292383764</v>
      </c>
      <c r="F12142">
        <f>(D12142-D12084)*L$6</f>
        <v>-34.751377190961961</v>
      </c>
      <c r="G12142">
        <f t="shared" si="1324"/>
        <v>164.13358040999998</v>
      </c>
      <c r="H12142">
        <f t="shared" si="1325"/>
        <v>131.46330173349514</v>
      </c>
      <c r="I12142">
        <f t="shared" si="1326"/>
        <v>6388414.5621618675</v>
      </c>
      <c r="J12142">
        <f t="shared" si="1327"/>
        <v>39.155999999999999</v>
      </c>
      <c r="K12142">
        <f t="shared" si="1322"/>
        <v>0</v>
      </c>
    </row>
    <row r="12143" spans="1:11" x14ac:dyDescent="0.3">
      <c r="A12143" s="1">
        <v>45133.321527777778</v>
      </c>
      <c r="B12143">
        <v>40.19</v>
      </c>
      <c r="C12143">
        <v>6393652</v>
      </c>
      <c r="D12143">
        <f t="shared" si="1328"/>
        <v>39.56508565810276</v>
      </c>
      <c r="E12143">
        <f t="shared" si="1323"/>
        <v>6387158.0408317074</v>
      </c>
      <c r="F12143">
        <f>(D12143-D12085)*L$6</f>
        <v>-34.70958488876704</v>
      </c>
      <c r="G12143">
        <f t="shared" si="1324"/>
        <v>164.13358040999998</v>
      </c>
      <c r="H12143">
        <f t="shared" si="1325"/>
        <v>131.46225339927702</v>
      </c>
      <c r="I12143">
        <f t="shared" si="1326"/>
        <v>6388415.9750985615</v>
      </c>
      <c r="J12143">
        <f t="shared" si="1327"/>
        <v>39.155999999999999</v>
      </c>
      <c r="K12143">
        <f t="shared" si="1322"/>
        <v>0</v>
      </c>
    </row>
    <row r="12144" spans="1:11" x14ac:dyDescent="0.3">
      <c r="A12144" s="1">
        <v>45133.321574074071</v>
      </c>
      <c r="B12144">
        <v>40.19</v>
      </c>
      <c r="C12144">
        <v>6393643</v>
      </c>
      <c r="D12144">
        <f t="shared" si="1328"/>
        <v>39.562593263450303</v>
      </c>
      <c r="E12144">
        <f t="shared" si="1323"/>
        <v>6387149.4499173658</v>
      </c>
      <c r="F12144">
        <f>(D12144-D12086)*L$6</f>
        <v>-34.668036407680631</v>
      </c>
      <c r="G12144">
        <f t="shared" si="1324"/>
        <v>164.13358040999998</v>
      </c>
      <c r="H12144">
        <f t="shared" si="1325"/>
        <v>131.461211516443</v>
      </c>
      <c r="I12144">
        <f t="shared" si="1326"/>
        <v>6388407.3855224466</v>
      </c>
      <c r="J12144">
        <f t="shared" si="1327"/>
        <v>39.155999999999999</v>
      </c>
      <c r="K12144">
        <f t="shared" si="1322"/>
        <v>0</v>
      </c>
    </row>
    <row r="12145" spans="1:11" x14ac:dyDescent="0.3">
      <c r="A12145" s="1">
        <v>45133.321631944447</v>
      </c>
      <c r="B12145">
        <v>40.19</v>
      </c>
      <c r="C12145">
        <v>6393649</v>
      </c>
      <c r="D12145">
        <f t="shared" si="1328"/>
        <v>39.560116053957678</v>
      </c>
      <c r="E12145">
        <f t="shared" si="1323"/>
        <v>6387155.8565106289</v>
      </c>
      <c r="F12145">
        <f>(D12145-D12087)*L$6</f>
        <v>-34.626730327828597</v>
      </c>
      <c r="G12145">
        <f t="shared" si="1324"/>
        <v>164.13358040999998</v>
      </c>
      <c r="H12145">
        <f t="shared" si="1325"/>
        <v>131.46017604490621</v>
      </c>
      <c r="I12145">
        <f t="shared" si="1326"/>
        <v>6388413.7934488626</v>
      </c>
      <c r="J12145">
        <f t="shared" si="1327"/>
        <v>39.155999999999999</v>
      </c>
      <c r="K12145">
        <f t="shared" si="1322"/>
        <v>0</v>
      </c>
    </row>
    <row r="12146" spans="1:11" x14ac:dyDescent="0.3">
      <c r="A12146" s="1">
        <v>45133.32167824074</v>
      </c>
      <c r="B12146">
        <v>40.19</v>
      </c>
      <c r="C12146">
        <v>6393615</v>
      </c>
      <c r="D12146">
        <f t="shared" si="1328"/>
        <v>39.557653937107801</v>
      </c>
      <c r="E12146">
        <f t="shared" si="1323"/>
        <v>6387122.260626683</v>
      </c>
      <c r="F12146">
        <f>(D12146-D12088)*L$6</f>
        <v>-34.585665237584848</v>
      </c>
      <c r="G12146">
        <f t="shared" si="1324"/>
        <v>164.13358040999998</v>
      </c>
      <c r="H12146">
        <f t="shared" si="1325"/>
        <v>131.45914694483349</v>
      </c>
      <c r="I12146">
        <f t="shared" si="1326"/>
        <v>6388380.1988930516</v>
      </c>
      <c r="J12146">
        <f t="shared" si="1327"/>
        <v>39.155999999999999</v>
      </c>
      <c r="K12146">
        <f t="shared" si="1322"/>
        <v>0</v>
      </c>
    </row>
    <row r="12147" spans="1:11" x14ac:dyDescent="0.3">
      <c r="A12147" s="1">
        <v>45133.32172453704</v>
      </c>
      <c r="B12147">
        <v>40.19</v>
      </c>
      <c r="C12147">
        <v>6393618</v>
      </c>
      <c r="D12147">
        <f t="shared" si="1328"/>
        <v>39.555206820947269</v>
      </c>
      <c r="E12147">
        <f t="shared" si="1323"/>
        <v>6387125.6622806201</v>
      </c>
      <c r="F12147">
        <f>(D12147-D12089)*L$6</f>
        <v>-34.544839733527226</v>
      </c>
      <c r="G12147">
        <f t="shared" si="1324"/>
        <v>164.13358040999998</v>
      </c>
      <c r="H12147">
        <f t="shared" si="1325"/>
        <v>131.45812417664376</v>
      </c>
      <c r="I12147">
        <f t="shared" si="1326"/>
        <v>6388383.6018701661</v>
      </c>
      <c r="J12147">
        <f t="shared" si="1327"/>
        <v>39.155999999999999</v>
      </c>
      <c r="K12147">
        <f t="shared" si="1322"/>
        <v>0</v>
      </c>
    </row>
    <row r="12148" spans="1:11" x14ac:dyDescent="0.3">
      <c r="A12148" s="1">
        <v>45133.321782407409</v>
      </c>
      <c r="B12148">
        <v>40.18</v>
      </c>
      <c r="C12148">
        <v>6393663</v>
      </c>
      <c r="D12148">
        <f t="shared" si="1328"/>
        <v>39.552713688098251</v>
      </c>
      <c r="E12148">
        <f t="shared" si="1323"/>
        <v>6387172.6241596723</v>
      </c>
      <c r="F12148">
        <f>(D12148-D12090)*L$6</f>
        <v>-34.518265396862517</v>
      </c>
      <c r="G12148">
        <f t="shared" si="1324"/>
        <v>164.09432464</v>
      </c>
      <c r="H12148">
        <f t="shared" si="1325"/>
        <v>131.45708223940863</v>
      </c>
      <c r="I12148">
        <f t="shared" si="1326"/>
        <v>6388428.9973985143</v>
      </c>
      <c r="J12148">
        <f t="shared" si="1327"/>
        <v>39.146000000000001</v>
      </c>
      <c r="K12148">
        <f t="shared" si="1322"/>
        <v>0</v>
      </c>
    </row>
    <row r="12149" spans="1:11" x14ac:dyDescent="0.3">
      <c r="A12149" s="1">
        <v>45133.321828703702</v>
      </c>
      <c r="B12149">
        <v>40.17</v>
      </c>
      <c r="C12149">
        <v>6393644</v>
      </c>
      <c r="D12149">
        <f t="shared" si="1328"/>
        <v>39.550174211556254</v>
      </c>
      <c r="E12149">
        <f t="shared" si="1323"/>
        <v>6387155.5930575198</v>
      </c>
      <c r="F12149">
        <f>(D12149-D12091)*L$6</f>
        <v>-34.505995159108309</v>
      </c>
      <c r="G12149">
        <f t="shared" si="1324"/>
        <v>164.05507869000002</v>
      </c>
      <c r="H12149">
        <f t="shared" si="1325"/>
        <v>131.45602100003015</v>
      </c>
      <c r="I12149">
        <f t="shared" si="1326"/>
        <v>6388410.3854731321</v>
      </c>
      <c r="J12149">
        <f t="shared" si="1327"/>
        <v>39.136000000000003</v>
      </c>
      <c r="K12149">
        <f t="shared" si="1322"/>
        <v>0</v>
      </c>
    </row>
    <row r="12150" spans="1:11" x14ac:dyDescent="0.3">
      <c r="A12150" s="1">
        <v>45133.321886574071</v>
      </c>
      <c r="B12150">
        <v>40.17</v>
      </c>
      <c r="C12150">
        <v>6393647</v>
      </c>
      <c r="D12150">
        <f t="shared" si="1328"/>
        <v>39.547649606924303</v>
      </c>
      <c r="E12150">
        <f t="shared" si="1323"/>
        <v>6387159.0072317319</v>
      </c>
      <c r="F12150">
        <f>(D12150-D12092)*L$6</f>
        <v>-34.493927287402997</v>
      </c>
      <c r="G12150">
        <f t="shared" si="1324"/>
        <v>164.05507869000002</v>
      </c>
      <c r="H12150">
        <f t="shared" si="1325"/>
        <v>131.45496604154638</v>
      </c>
      <c r="I12150">
        <f t="shared" si="1326"/>
        <v>6388413.7711366117</v>
      </c>
      <c r="J12150">
        <f t="shared" si="1327"/>
        <v>39.136000000000003</v>
      </c>
      <c r="K12150">
        <f t="shared" si="1322"/>
        <v>0</v>
      </c>
    </row>
    <row r="12151" spans="1:11" x14ac:dyDescent="0.3">
      <c r="A12151" s="1">
        <v>45133.321932870371</v>
      </c>
      <c r="B12151">
        <v>40.17</v>
      </c>
      <c r="C12151">
        <v>6393649</v>
      </c>
      <c r="D12151">
        <f t="shared" si="1328"/>
        <v>39.54514039105478</v>
      </c>
      <c r="E12151">
        <f t="shared" si="1323"/>
        <v>6387161.4188813381</v>
      </c>
      <c r="F12151">
        <f>(D12151-D12093)*L$6</f>
        <v>-34.481920896062874</v>
      </c>
      <c r="G12151">
        <f t="shared" si="1324"/>
        <v>164.05507869000002</v>
      </c>
      <c r="H12151">
        <f t="shared" si="1325"/>
        <v>131.45391757875228</v>
      </c>
      <c r="I12151">
        <f t="shared" si="1326"/>
        <v>6388416.1544534983</v>
      </c>
      <c r="J12151">
        <f t="shared" si="1327"/>
        <v>39.136000000000003</v>
      </c>
      <c r="K12151">
        <f t="shared" si="1322"/>
        <v>0</v>
      </c>
    </row>
    <row r="12152" spans="1:11" x14ac:dyDescent="0.3">
      <c r="A12152" s="1">
        <v>45133.321979166663</v>
      </c>
      <c r="B12152">
        <v>40.159999999999997</v>
      </c>
      <c r="C12152">
        <v>6393626</v>
      </c>
      <c r="D12152">
        <f t="shared" si="1328"/>
        <v>39.54258551500704</v>
      </c>
      <c r="E12152">
        <f t="shared" si="1323"/>
        <v>6387140.3895197557</v>
      </c>
      <c r="F12152">
        <f>(D12152-D12094)*L$6</f>
        <v>-34.483995365509372</v>
      </c>
      <c r="G12152">
        <f t="shared" si="1324"/>
        <v>164.01584255999998</v>
      </c>
      <c r="H12152">
        <f t="shared" si="1325"/>
        <v>131.45285010385103</v>
      </c>
      <c r="I12152">
        <f t="shared" si="1326"/>
        <v>6388393.5304382108</v>
      </c>
      <c r="J12152">
        <f t="shared" si="1327"/>
        <v>39.125999999999998</v>
      </c>
      <c r="K12152">
        <f t="shared" si="1322"/>
        <v>0</v>
      </c>
    </row>
    <row r="12153" spans="1:11" x14ac:dyDescent="0.3">
      <c r="A12153" s="1">
        <v>45133.32203703704</v>
      </c>
      <c r="B12153">
        <v>40.159999999999997</v>
      </c>
      <c r="C12153">
        <v>6393640</v>
      </c>
      <c r="D12153">
        <f t="shared" si="1328"/>
        <v>39.540045604785533</v>
      </c>
      <c r="E12153">
        <f t="shared" si="1323"/>
        <v>6387154.8061052701</v>
      </c>
      <c r="F12153">
        <f>(D12153-D12095)*L$6</f>
        <v>-34.486184971694769</v>
      </c>
      <c r="G12153">
        <f t="shared" si="1324"/>
        <v>164.01584255999998</v>
      </c>
      <c r="H12153">
        <f t="shared" si="1325"/>
        <v>131.4517889487233</v>
      </c>
      <c r="I12153">
        <f t="shared" si="1326"/>
        <v>6388407.9040851658</v>
      </c>
      <c r="J12153">
        <f t="shared" si="1327"/>
        <v>39.125999999999998</v>
      </c>
      <c r="K12153">
        <f t="shared" si="1322"/>
        <v>0</v>
      </c>
    </row>
    <row r="12154" spans="1:11" x14ac:dyDescent="0.3">
      <c r="A12154" s="1">
        <v>45133.322083333333</v>
      </c>
      <c r="B12154">
        <v>40.14</v>
      </c>
      <c r="C12154">
        <v>6393619</v>
      </c>
      <c r="D12154">
        <f t="shared" si="1328"/>
        <v>39.537399240885492</v>
      </c>
      <c r="E12154">
        <f t="shared" si="1323"/>
        <v>6387137.3415751765</v>
      </c>
      <c r="F12154">
        <f>(D12154-D12096)*L$6</f>
        <v>-34.516394589781711</v>
      </c>
      <c r="G12154">
        <f t="shared" si="1324"/>
        <v>163.93739976000001</v>
      </c>
      <c r="H12154">
        <f t="shared" si="1325"/>
        <v>131.45068338888001</v>
      </c>
      <c r="I12154">
        <f t="shared" si="1326"/>
        <v>6388387.2654557768</v>
      </c>
      <c r="J12154">
        <f t="shared" si="1327"/>
        <v>39.106000000000002</v>
      </c>
      <c r="K12154">
        <f t="shared" si="1322"/>
        <v>0</v>
      </c>
    </row>
    <row r="12155" spans="1:11" x14ac:dyDescent="0.3">
      <c r="A12155" s="1">
        <v>45133.322129629632</v>
      </c>
      <c r="B12155">
        <v>40.14</v>
      </c>
      <c r="C12155">
        <v>6393615</v>
      </c>
      <c r="D12155">
        <f t="shared" si="1328"/>
        <v>39.534767753247422</v>
      </c>
      <c r="E12155">
        <f t="shared" si="1323"/>
        <v>6387133.7729744175</v>
      </c>
      <c r="F12155">
        <f>(D12155-D12097)*L$6</f>
        <v>-34.532724045007939</v>
      </c>
      <c r="G12155">
        <f t="shared" si="1324"/>
        <v>163.93739976000001</v>
      </c>
      <c r="H12155">
        <f t="shared" si="1325"/>
        <v>131.44958411549266</v>
      </c>
      <c r="I12155">
        <f t="shared" si="1326"/>
        <v>6388383.6384966876</v>
      </c>
      <c r="J12155">
        <f t="shared" si="1327"/>
        <v>39.106000000000002</v>
      </c>
      <c r="K12155">
        <f t="shared" si="1322"/>
        <v>0</v>
      </c>
    </row>
    <row r="12156" spans="1:11" x14ac:dyDescent="0.3">
      <c r="A12156" s="1">
        <v>45133.322187500002</v>
      </c>
      <c r="B12156">
        <v>40.14</v>
      </c>
      <c r="C12156">
        <v>6393630</v>
      </c>
      <c r="D12156">
        <f t="shared" si="1328"/>
        <v>39.532152317392793</v>
      </c>
      <c r="E12156">
        <f t="shared" si="1323"/>
        <v>6387149.2017421704</v>
      </c>
      <c r="F12156">
        <f>(D12156-D12098)*L$6</f>
        <v>-34.548799268166519</v>
      </c>
      <c r="G12156">
        <f t="shared" si="1324"/>
        <v>163.93739976000001</v>
      </c>
      <c r="H12156">
        <f t="shared" si="1325"/>
        <v>131.44849161836197</v>
      </c>
      <c r="I12156">
        <f t="shared" si="1326"/>
        <v>6388399.0094081834</v>
      </c>
      <c r="J12156">
        <f t="shared" si="1327"/>
        <v>39.106000000000002</v>
      </c>
      <c r="K12156">
        <f t="shared" ref="K12156:K12219" si="1329">(F12157-F12099)*L$8</f>
        <v>0</v>
      </c>
    </row>
    <row r="12157" spans="1:11" x14ac:dyDescent="0.3">
      <c r="A12157" s="1">
        <v>45133.322233796294</v>
      </c>
      <c r="B12157">
        <v>40.130000000000003</v>
      </c>
      <c r="C12157">
        <v>6393628</v>
      </c>
      <c r="D12157">
        <f t="shared" si="1328"/>
        <v>39.529491836513927</v>
      </c>
      <c r="E12157">
        <f t="shared" si="1323"/>
        <v>6387149.1877142293</v>
      </c>
      <c r="F12157">
        <f>(D12157-D12099)*L$6</f>
        <v>-34.578792537272207</v>
      </c>
      <c r="G12157">
        <f t="shared" si="1324"/>
        <v>163.89819309000001</v>
      </c>
      <c r="H12157">
        <f t="shared" si="1325"/>
        <v>131.44738037784353</v>
      </c>
      <c r="I12157">
        <f t="shared" si="1326"/>
        <v>6388397.3730578851</v>
      </c>
      <c r="J12157">
        <f t="shared" si="1327"/>
        <v>39.096000000000004</v>
      </c>
      <c r="K12157">
        <f t="shared" si="1329"/>
        <v>0</v>
      </c>
    </row>
    <row r="12158" spans="1:11" x14ac:dyDescent="0.3">
      <c r="A12158" s="1">
        <v>45133.322280092594</v>
      </c>
      <c r="B12158">
        <v>40.130000000000003</v>
      </c>
      <c r="C12158">
        <v>6393675</v>
      </c>
      <c r="D12158">
        <f t="shared" si="1328"/>
        <v>39.52684695173307</v>
      </c>
      <c r="E12158">
        <f t="shared" si="1323"/>
        <v>6387196.6212060656</v>
      </c>
      <c r="F12158">
        <f>(D12158-D12100)*L$6</f>
        <v>-34.594758623695583</v>
      </c>
      <c r="G12158">
        <f t="shared" si="1324"/>
        <v>163.89819309000001</v>
      </c>
      <c r="H12158">
        <f t="shared" si="1325"/>
        <v>131.44627572397252</v>
      </c>
      <c r="I12158">
        <f t="shared" si="1326"/>
        <v>6388444.7484184597</v>
      </c>
      <c r="J12158">
        <f t="shared" si="1327"/>
        <v>39.096000000000004</v>
      </c>
      <c r="K12158">
        <f t="shared" si="1329"/>
        <v>0</v>
      </c>
    </row>
    <row r="12159" spans="1:11" x14ac:dyDescent="0.3">
      <c r="A12159" s="1">
        <v>45133.322337962964</v>
      </c>
      <c r="B12159">
        <v>40.130000000000003</v>
      </c>
      <c r="C12159">
        <v>6393645</v>
      </c>
      <c r="D12159">
        <f t="shared" si="1328"/>
        <v>39.524218204316092</v>
      </c>
      <c r="E12159">
        <f t="shared" si="1323"/>
        <v>6387167.0520530175</v>
      </c>
      <c r="F12159">
        <f>(D12159-D12101)*L$6</f>
        <v>-34.596492269359871</v>
      </c>
      <c r="G12159">
        <f t="shared" si="1324"/>
        <v>163.89819309000001</v>
      </c>
      <c r="H12159">
        <f t="shared" si="1325"/>
        <v>131.44517788151313</v>
      </c>
      <c r="I12159">
        <f t="shared" si="1326"/>
        <v>6388415.1356152371</v>
      </c>
      <c r="J12159">
        <f t="shared" si="1327"/>
        <v>39.096000000000004</v>
      </c>
      <c r="K12159">
        <f t="shared" si="1329"/>
        <v>0</v>
      </c>
    </row>
    <row r="12160" spans="1:11" x14ac:dyDescent="0.3">
      <c r="A12160" s="1">
        <v>45133.322384259256</v>
      </c>
      <c r="B12160">
        <v>40.130000000000003</v>
      </c>
      <c r="C12160">
        <v>6393643</v>
      </c>
      <c r="D12160">
        <f t="shared" si="1328"/>
        <v>39.521605495803307</v>
      </c>
      <c r="E12160">
        <f t="shared" si="1323"/>
        <v>6387165.4802712221</v>
      </c>
      <c r="F12160">
        <f>(D12160-D12102)*L$6</f>
        <v>-34.598057922915473</v>
      </c>
      <c r="G12160">
        <f t="shared" si="1324"/>
        <v>163.89819309000001</v>
      </c>
      <c r="H12160">
        <f t="shared" si="1325"/>
        <v>131.44408680803627</v>
      </c>
      <c r="I12160">
        <f t="shared" si="1326"/>
        <v>6388413.5205984935</v>
      </c>
      <c r="J12160">
        <f t="shared" si="1327"/>
        <v>39.096000000000004</v>
      </c>
      <c r="K12160">
        <f t="shared" si="1329"/>
        <v>0</v>
      </c>
    </row>
    <row r="12161" spans="1:11" x14ac:dyDescent="0.3">
      <c r="A12161" s="1">
        <v>45133.322430555556</v>
      </c>
      <c r="B12161">
        <v>40.130000000000003</v>
      </c>
      <c r="C12161">
        <v>6393637</v>
      </c>
      <c r="D12161">
        <f t="shared" si="1328"/>
        <v>39.519008728335777</v>
      </c>
      <c r="E12161">
        <f t="shared" si="1323"/>
        <v>6387159.9058767175</v>
      </c>
      <c r="F12161">
        <f>(D12161-D12103)*L$6</f>
        <v>-34.585618085905026</v>
      </c>
      <c r="G12161">
        <f t="shared" si="1324"/>
        <v>163.89819309000001</v>
      </c>
      <c r="H12161">
        <f t="shared" si="1325"/>
        <v>131.44300246138243</v>
      </c>
      <c r="I12161">
        <f t="shared" si="1326"/>
        <v>6388407.9172203634</v>
      </c>
      <c r="J12161">
        <f t="shared" si="1327"/>
        <v>39.096000000000004</v>
      </c>
      <c r="K12161">
        <f t="shared" si="1329"/>
        <v>0</v>
      </c>
    </row>
    <row r="12162" spans="1:11" x14ac:dyDescent="0.3">
      <c r="A12162" s="1">
        <v>45133.322488425925</v>
      </c>
      <c r="B12162">
        <v>40.130000000000003</v>
      </c>
      <c r="C12162">
        <v>6393664</v>
      </c>
      <c r="D12162">
        <f t="shared" si="1328"/>
        <v>39.516427804651627</v>
      </c>
      <c r="E12162">
        <f t="shared" si="1323"/>
        <v>6387187.3288854463</v>
      </c>
      <c r="F12162">
        <f>(D12162-D12104)*L$6</f>
        <v>-34.573095842225143</v>
      </c>
      <c r="G12162">
        <f t="shared" si="1324"/>
        <v>163.89819309000001</v>
      </c>
      <c r="H12162">
        <f t="shared" si="1325"/>
        <v>131.44192479965969</v>
      </c>
      <c r="I12162">
        <f t="shared" si="1326"/>
        <v>6388435.3115723077</v>
      </c>
      <c r="J12162">
        <f t="shared" si="1327"/>
        <v>39.096000000000004</v>
      </c>
      <c r="K12162">
        <f t="shared" si="1329"/>
        <v>0</v>
      </c>
    </row>
    <row r="12163" spans="1:11" x14ac:dyDescent="0.3">
      <c r="A12163" s="1">
        <v>45133.322581018518</v>
      </c>
      <c r="B12163">
        <v>40.130000000000003</v>
      </c>
      <c r="C12163">
        <v>6393635</v>
      </c>
      <c r="D12163">
        <f t="shared" si="1328"/>
        <v>39.513862628082407</v>
      </c>
      <c r="E12163">
        <f t="shared" ref="E12163:E12226" si="1330">C12163-(D12163)*G12163</f>
        <v>6387158.7493132511</v>
      </c>
      <c r="F12163">
        <f>(D12163-D12105)*L$6</f>
        <v>-34.546651451288639</v>
      </c>
      <c r="G12163">
        <f t="shared" ref="G12163:G12226" si="1331">0.0491*B12163^2-0.02059*B12163+85.653</f>
        <v>163.89819309000001</v>
      </c>
      <c r="H12163">
        <f t="shared" ref="H12163:H12226" si="1332">0.00516*D12163^2+0.009726*D12163+123</f>
        <v>131.44085378124211</v>
      </c>
      <c r="I12163">
        <f t="shared" ref="I12163:I12226" si="1333">C12163-D12163*H12163+F12163-K12163</f>
        <v>6388406.7175085191</v>
      </c>
      <c r="J12163">
        <f t="shared" ref="J12163:J12226" si="1334">B12163-1.034</f>
        <v>39.096000000000004</v>
      </c>
      <c r="K12163">
        <f t="shared" si="1329"/>
        <v>0</v>
      </c>
    </row>
    <row r="12164" spans="1:11" x14ac:dyDescent="0.3">
      <c r="A12164" s="1">
        <v>45133.322638888887</v>
      </c>
      <c r="B12164">
        <v>40.130000000000003</v>
      </c>
      <c r="C12164">
        <v>6393624</v>
      </c>
      <c r="D12164">
        <f t="shared" ref="D12164:D12227" si="1335">D12163+(J12164-D12163)/G12163</f>
        <v>39.511313102549487</v>
      </c>
      <c r="E12164">
        <f t="shared" si="1330"/>
        <v>6387148.1671758788</v>
      </c>
      <c r="F12164">
        <f>(D12164-D12106)*L$6</f>
        <v>-34.520209249027332</v>
      </c>
      <c r="G12164">
        <f t="shared" si="1331"/>
        <v>163.89819309000001</v>
      </c>
      <c r="H12164">
        <f t="shared" si="1332"/>
        <v>131.43978936476793</v>
      </c>
      <c r="I12164">
        <f t="shared" si="1333"/>
        <v>6388396.1211190261</v>
      </c>
      <c r="J12164">
        <f t="shared" si="1334"/>
        <v>39.096000000000004</v>
      </c>
      <c r="K12164">
        <f t="shared" si="1329"/>
        <v>0</v>
      </c>
    </row>
    <row r="12165" spans="1:11" x14ac:dyDescent="0.3">
      <c r="A12165" s="1">
        <v>45133.322685185187</v>
      </c>
      <c r="B12165">
        <v>40.119999999999997</v>
      </c>
      <c r="C12165">
        <v>6393615</v>
      </c>
      <c r="D12165">
        <f t="shared" si="1335"/>
        <v>39.508718119075105</v>
      </c>
      <c r="E12165">
        <f t="shared" si="1330"/>
        <v>6387141.1411062796</v>
      </c>
      <c r="F12165">
        <f>(D12165-D12107)*L$6</f>
        <v>-34.493960340442413</v>
      </c>
      <c r="G12165">
        <f t="shared" si="1331"/>
        <v>163.85899624000001</v>
      </c>
      <c r="H12165">
        <f t="shared" si="1332"/>
        <v>131.43870603867481</v>
      </c>
      <c r="I12165">
        <f t="shared" si="1333"/>
        <v>6388387.5312528415</v>
      </c>
      <c r="J12165">
        <f t="shared" si="1334"/>
        <v>39.085999999999999</v>
      </c>
      <c r="K12165">
        <f t="shared" si="1329"/>
        <v>0</v>
      </c>
    </row>
    <row r="12166" spans="1:11" x14ac:dyDescent="0.3">
      <c r="A12166" s="1">
        <v>45133.322743055556</v>
      </c>
      <c r="B12166">
        <v>40.119999999999997</v>
      </c>
      <c r="C12166">
        <v>6393619</v>
      </c>
      <c r="D12166">
        <f t="shared" si="1335"/>
        <v>39.506138351538532</v>
      </c>
      <c r="E12166">
        <f t="shared" si="1330"/>
        <v>6387145.5638243984</v>
      </c>
      <c r="F12166">
        <f>(D12166-D12108)*L$6</f>
        <v>-34.467853517514158</v>
      </c>
      <c r="G12166">
        <f t="shared" si="1331"/>
        <v>163.85899624000001</v>
      </c>
      <c r="H12166">
        <f t="shared" si="1332"/>
        <v>131.43762913365373</v>
      </c>
      <c r="I12166">
        <f t="shared" si="1333"/>
        <v>6388391.9389853301</v>
      </c>
      <c r="J12166">
        <f t="shared" si="1334"/>
        <v>39.085999999999999</v>
      </c>
      <c r="K12166">
        <f t="shared" si="1329"/>
        <v>0</v>
      </c>
    </row>
    <row r="12167" spans="1:11" x14ac:dyDescent="0.3">
      <c r="A12167" s="1">
        <v>45133.322789351849</v>
      </c>
      <c r="B12167">
        <v>40.119999999999997</v>
      </c>
      <c r="C12167">
        <v>6393641</v>
      </c>
      <c r="D12167">
        <f t="shared" si="1335"/>
        <v>39.503574327828026</v>
      </c>
      <c r="E12167">
        <f t="shared" si="1330"/>
        <v>6387167.9839627501</v>
      </c>
      <c r="F12167">
        <f>(D12167-D12109)*L$6</f>
        <v>-34.441894282316952</v>
      </c>
      <c r="G12167">
        <f t="shared" si="1331"/>
        <v>163.85899624000001</v>
      </c>
      <c r="H12167">
        <f t="shared" si="1332"/>
        <v>131.4365588688315</v>
      </c>
      <c r="I12167">
        <f t="shared" si="1333"/>
        <v>6388414.3442330481</v>
      </c>
      <c r="J12167">
        <f t="shared" si="1334"/>
        <v>39.085999999999999</v>
      </c>
      <c r="K12167">
        <f t="shared" si="1329"/>
        <v>0</v>
      </c>
    </row>
    <row r="12168" spans="1:11" x14ac:dyDescent="0.3">
      <c r="A12168" s="1">
        <v>45133.322835648149</v>
      </c>
      <c r="B12168">
        <v>40.119999999999997</v>
      </c>
      <c r="C12168">
        <v>6393638</v>
      </c>
      <c r="D12168">
        <f t="shared" si="1335"/>
        <v>39.501025951862047</v>
      </c>
      <c r="E12168">
        <f t="shared" si="1330"/>
        <v>6387165.4015370775</v>
      </c>
      <c r="F12168">
        <f>(D12168-D12110)*L$6</f>
        <v>-34.416081805558036</v>
      </c>
      <c r="G12168">
        <f t="shared" si="1331"/>
        <v>163.85899624000001</v>
      </c>
      <c r="H12168">
        <f t="shared" si="1332"/>
        <v>131.43549520285615</v>
      </c>
      <c r="I12168">
        <f t="shared" si="1333"/>
        <v>6388411.7470111903</v>
      </c>
      <c r="J12168">
        <f t="shared" si="1334"/>
        <v>39.085999999999999</v>
      </c>
      <c r="K12168">
        <f t="shared" si="1329"/>
        <v>0</v>
      </c>
    </row>
    <row r="12169" spans="1:11" x14ac:dyDescent="0.3">
      <c r="A12169" s="1">
        <v>45133.322893518518</v>
      </c>
      <c r="B12169">
        <v>40.119999999999997</v>
      </c>
      <c r="C12169">
        <v>6393646</v>
      </c>
      <c r="D12169">
        <f t="shared" si="1335"/>
        <v>39.498493128145405</v>
      </c>
      <c r="E12169">
        <f t="shared" si="1330"/>
        <v>6387173.8165630298</v>
      </c>
      <c r="F12169">
        <f>(D12169-D12111)*L$6</f>
        <v>-34.390415262572844</v>
      </c>
      <c r="G12169">
        <f t="shared" si="1331"/>
        <v>163.85899624000001</v>
      </c>
      <c r="H12169">
        <f t="shared" si="1332"/>
        <v>131.43443809463815</v>
      </c>
      <c r="I12169">
        <f t="shared" si="1333"/>
        <v>6388420.147334855</v>
      </c>
      <c r="J12169">
        <f t="shared" si="1334"/>
        <v>39.085999999999999</v>
      </c>
      <c r="K12169">
        <f t="shared" si="1329"/>
        <v>0</v>
      </c>
    </row>
    <row r="12170" spans="1:11" x14ac:dyDescent="0.3">
      <c r="A12170" s="1">
        <v>45133.322939814818</v>
      </c>
      <c r="B12170">
        <v>40.119999999999997</v>
      </c>
      <c r="C12170">
        <v>6393621</v>
      </c>
      <c r="D12170">
        <f t="shared" si="1335"/>
        <v>39.495975761765706</v>
      </c>
      <c r="E12170">
        <f t="shared" si="1330"/>
        <v>6387149.2290561581</v>
      </c>
      <c r="F12170">
        <f>(D12170-D12112)*L$6</f>
        <v>-34.364893833298851</v>
      </c>
      <c r="G12170">
        <f t="shared" si="1331"/>
        <v>163.85899624000001</v>
      </c>
      <c r="H12170">
        <f t="shared" si="1332"/>
        <v>131.43338750334868</v>
      </c>
      <c r="I12170">
        <f t="shared" si="1333"/>
        <v>6388395.5452190479</v>
      </c>
      <c r="J12170">
        <f t="shared" si="1334"/>
        <v>39.085999999999999</v>
      </c>
      <c r="K12170">
        <f t="shared" si="1329"/>
        <v>0</v>
      </c>
    </row>
    <row r="12171" spans="1:11" x14ac:dyDescent="0.3">
      <c r="A12171" s="1">
        <v>45133.32298611111</v>
      </c>
      <c r="B12171">
        <v>40.119999999999997</v>
      </c>
      <c r="C12171">
        <v>6393656</v>
      </c>
      <c r="D12171">
        <f t="shared" si="1335"/>
        <v>39.493473758389797</v>
      </c>
      <c r="E12171">
        <f t="shared" si="1330"/>
        <v>6387184.6390319197</v>
      </c>
      <c r="F12171">
        <f>(D12171-D12113)*L$6</f>
        <v>-34.339516702242889</v>
      </c>
      <c r="G12171">
        <f t="shared" si="1331"/>
        <v>163.85899624000001</v>
      </c>
      <c r="H12171">
        <f t="shared" si="1332"/>
        <v>131.43234338841796</v>
      </c>
      <c r="I12171">
        <f t="shared" si="1333"/>
        <v>6388430.940678684</v>
      </c>
      <c r="J12171">
        <f t="shared" si="1334"/>
        <v>39.085999999999999</v>
      </c>
      <c r="K12171">
        <f t="shared" si="1329"/>
        <v>0</v>
      </c>
    </row>
    <row r="12172" spans="1:11" x14ac:dyDescent="0.3">
      <c r="A12172" s="1">
        <v>45133.32304398148</v>
      </c>
      <c r="B12172">
        <v>40.119999999999997</v>
      </c>
      <c r="C12172">
        <v>6393627</v>
      </c>
      <c r="D12172">
        <f t="shared" si="1335"/>
        <v>39.490987024260214</v>
      </c>
      <c r="E12172">
        <f t="shared" si="1330"/>
        <v>6387156.0465056775</v>
      </c>
      <c r="F12172">
        <f>(D12172-D12114)*L$6</f>
        <v>-34.314283058468078</v>
      </c>
      <c r="G12172">
        <f t="shared" si="1331"/>
        <v>163.85899624000001</v>
      </c>
      <c r="H12172">
        <f t="shared" si="1332"/>
        <v>131.43130570953343</v>
      </c>
      <c r="I12172">
        <f t="shared" si="1333"/>
        <v>6388402.3337285854</v>
      </c>
      <c r="J12172">
        <f t="shared" si="1334"/>
        <v>39.085999999999999</v>
      </c>
      <c r="K12172">
        <f t="shared" si="1329"/>
        <v>0</v>
      </c>
    </row>
    <row r="12173" spans="1:11" x14ac:dyDescent="0.3">
      <c r="A12173" s="1">
        <v>45133.32309027778</v>
      </c>
      <c r="B12173">
        <v>40.119999999999997</v>
      </c>
      <c r="C12173">
        <v>6393642</v>
      </c>
      <c r="D12173">
        <f t="shared" si="1335"/>
        <v>39.488515466191672</v>
      </c>
      <c r="E12173">
        <f t="shared" si="1330"/>
        <v>6387171.4514927017</v>
      </c>
      <c r="F12173">
        <f>(D12173-D12115)*L$6</f>
        <v>-34.289192095562768</v>
      </c>
      <c r="G12173">
        <f t="shared" si="1331"/>
        <v>163.85899624000001</v>
      </c>
      <c r="H12173">
        <f t="shared" si="1332"/>
        <v>131.43027442663825</v>
      </c>
      <c r="I12173">
        <f t="shared" si="1333"/>
        <v>6388417.7243834827</v>
      </c>
      <c r="J12173">
        <f t="shared" si="1334"/>
        <v>39.085999999999999</v>
      </c>
      <c r="K12173">
        <f t="shared" si="1329"/>
        <v>0</v>
      </c>
    </row>
    <row r="12174" spans="1:11" x14ac:dyDescent="0.3">
      <c r="A12174" s="1">
        <v>45133.323136574072</v>
      </c>
      <c r="B12174">
        <v>40.11</v>
      </c>
      <c r="C12174">
        <v>6393647</v>
      </c>
      <c r="D12174">
        <f t="shared" si="1335"/>
        <v>39.485997963487165</v>
      </c>
      <c r="E12174">
        <f t="shared" si="1330"/>
        <v>6387178.4113471555</v>
      </c>
      <c r="F12174">
        <f>(D12174-D12116)*L$6</f>
        <v>-34.27827947010698</v>
      </c>
      <c r="G12174">
        <f t="shared" si="1331"/>
        <v>163.81980921000002</v>
      </c>
      <c r="H12174">
        <f t="shared" si="1332"/>
        <v>131.42922403768304</v>
      </c>
      <c r="I12174">
        <f t="shared" si="1333"/>
        <v>6388423.1076478353</v>
      </c>
      <c r="J12174">
        <f t="shared" si="1334"/>
        <v>39.076000000000001</v>
      </c>
      <c r="K12174">
        <f t="shared" si="1329"/>
        <v>0</v>
      </c>
    </row>
    <row r="12175" spans="1:11" x14ac:dyDescent="0.3">
      <c r="A12175" s="1">
        <v>45133.323194444441</v>
      </c>
      <c r="B12175">
        <v>40.11</v>
      </c>
      <c r="C12175">
        <v>6393624</v>
      </c>
      <c r="D12175">
        <f t="shared" si="1335"/>
        <v>39.483495226086454</v>
      </c>
      <c r="E12175">
        <f t="shared" si="1330"/>
        <v>6387155.8213451188</v>
      </c>
      <c r="F12175">
        <f>(D12175-D12117)*L$6</f>
        <v>-34.267559926705502</v>
      </c>
      <c r="G12175">
        <f t="shared" si="1331"/>
        <v>163.81980921000002</v>
      </c>
      <c r="H12175">
        <f t="shared" si="1332"/>
        <v>131.42817987415381</v>
      </c>
      <c r="I12175">
        <f t="shared" si="1333"/>
        <v>6388400.4885274386</v>
      </c>
      <c r="J12175">
        <f t="shared" si="1334"/>
        <v>39.076000000000001</v>
      </c>
      <c r="K12175">
        <f t="shared" si="1329"/>
        <v>0</v>
      </c>
    </row>
    <row r="12176" spans="1:11" x14ac:dyDescent="0.3">
      <c r="A12176" s="1">
        <v>45133.323240740741</v>
      </c>
      <c r="B12176">
        <v>40.11</v>
      </c>
      <c r="C12176">
        <v>6393640</v>
      </c>
      <c r="D12176">
        <f t="shared" si="1335"/>
        <v>39.481007766065275</v>
      </c>
      <c r="E12176">
        <f t="shared" si="1330"/>
        <v>6387172.2288403446</v>
      </c>
      <c r="F12176">
        <f>(D12176-D12118)*L$6</f>
        <v>-34.256893852342216</v>
      </c>
      <c r="G12176">
        <f t="shared" si="1331"/>
        <v>163.81980921000002</v>
      </c>
      <c r="H12176">
        <f t="shared" si="1332"/>
        <v>131.42714214852913</v>
      </c>
      <c r="I12176">
        <f t="shared" si="1333"/>
        <v>6388416.867086309</v>
      </c>
      <c r="J12176">
        <f t="shared" si="1334"/>
        <v>39.076000000000001</v>
      </c>
      <c r="K12176">
        <f t="shared" si="1329"/>
        <v>0</v>
      </c>
    </row>
    <row r="12177" spans="1:11" x14ac:dyDescent="0.3">
      <c r="A12177" s="1">
        <v>45133.323287037034</v>
      </c>
      <c r="B12177">
        <v>40.11</v>
      </c>
      <c r="C12177">
        <v>6393634</v>
      </c>
      <c r="D12177">
        <f t="shared" si="1335"/>
        <v>39.478535490166415</v>
      </c>
      <c r="E12177">
        <f t="shared" si="1330"/>
        <v>6387166.6338481111</v>
      </c>
      <c r="F12177">
        <f>(D12177-D12119)*L$6</f>
        <v>-34.246280993425913</v>
      </c>
      <c r="G12177">
        <f t="shared" si="1331"/>
        <v>163.81980921000002</v>
      </c>
      <c r="H12177">
        <f t="shared" si="1332"/>
        <v>131.42611082073074</v>
      </c>
      <c r="I12177">
        <f t="shared" si="1333"/>
        <v>6388411.2433386361</v>
      </c>
      <c r="J12177">
        <f t="shared" si="1334"/>
        <v>39.076000000000001</v>
      </c>
      <c r="K12177">
        <f t="shared" si="1329"/>
        <v>0</v>
      </c>
    </row>
    <row r="12178" spans="1:11" x14ac:dyDescent="0.3">
      <c r="A12178" s="1">
        <v>45133.323344907411</v>
      </c>
      <c r="B12178">
        <v>40.090000000000003</v>
      </c>
      <c r="C12178">
        <v>6393625</v>
      </c>
      <c r="D12178">
        <f t="shared" si="1335"/>
        <v>39.475956220344258</v>
      </c>
      <c r="E12178">
        <f t="shared" si="1330"/>
        <v>6387161.1491116006</v>
      </c>
      <c r="F12178">
        <f>(D12178-D12120)*L$6</f>
        <v>-34.263800729735152</v>
      </c>
      <c r="G12178">
        <f t="shared" si="1331"/>
        <v>163.74146461000001</v>
      </c>
      <c r="H12178">
        <f t="shared" si="1332"/>
        <v>131.42503492687342</v>
      </c>
      <c r="I12178">
        <f t="shared" si="1333"/>
        <v>6388402.6072742399</v>
      </c>
      <c r="J12178">
        <f t="shared" si="1334"/>
        <v>39.056000000000004</v>
      </c>
      <c r="K12178">
        <f t="shared" si="1329"/>
        <v>0</v>
      </c>
    </row>
    <row r="12179" spans="1:11" x14ac:dyDescent="0.3">
      <c r="A12179" s="1">
        <v>45133.323391203703</v>
      </c>
      <c r="B12179">
        <v>40.090000000000003</v>
      </c>
      <c r="C12179">
        <v>6393622</v>
      </c>
      <c r="D12179">
        <f t="shared" si="1335"/>
        <v>39.473391468518294</v>
      </c>
      <c r="E12179">
        <f t="shared" si="1330"/>
        <v>6387158.5690678209</v>
      </c>
      <c r="F12179">
        <f>(D12179-D12121)*L$6</f>
        <v>-34.281483880306567</v>
      </c>
      <c r="G12179">
        <f t="shared" si="1331"/>
        <v>163.74146461000001</v>
      </c>
      <c r="H12179">
        <f t="shared" si="1332"/>
        <v>131.42396515700159</v>
      </c>
      <c r="I12179">
        <f t="shared" si="1333"/>
        <v>6388399.9688911326</v>
      </c>
      <c r="J12179">
        <f t="shared" si="1334"/>
        <v>39.056000000000004</v>
      </c>
      <c r="K12179">
        <f t="shared" si="1329"/>
        <v>0</v>
      </c>
    </row>
    <row r="12180" spans="1:11" x14ac:dyDescent="0.3">
      <c r="A12180" s="1">
        <v>45133.323437500003</v>
      </c>
      <c r="B12180">
        <v>40.08</v>
      </c>
      <c r="C12180">
        <v>6393629</v>
      </c>
      <c r="D12180">
        <f t="shared" si="1335"/>
        <v>39.470781308229718</v>
      </c>
      <c r="E12180">
        <f t="shared" si="1330"/>
        <v>6387167.5420391718</v>
      </c>
      <c r="F12180">
        <f>(D12180-D12122)*L$6</f>
        <v>-34.299099342763455</v>
      </c>
      <c r="G12180">
        <f t="shared" si="1331"/>
        <v>163.70230703999999</v>
      </c>
      <c r="H12180">
        <f t="shared" si="1332"/>
        <v>131.42287651674746</v>
      </c>
      <c r="I12180">
        <f t="shared" si="1333"/>
        <v>6388407.3372827657</v>
      </c>
      <c r="J12180">
        <f t="shared" si="1334"/>
        <v>39.045999999999999</v>
      </c>
      <c r="K12180">
        <f t="shared" si="1329"/>
        <v>0</v>
      </c>
    </row>
    <row r="12181" spans="1:11" x14ac:dyDescent="0.3">
      <c r="A12181" s="1">
        <v>45133.323495370372</v>
      </c>
      <c r="B12181">
        <v>40.08</v>
      </c>
      <c r="C12181">
        <v>6393644</v>
      </c>
      <c r="D12181">
        <f t="shared" si="1335"/>
        <v>39.468186468145234</v>
      </c>
      <c r="E12181">
        <f t="shared" si="1330"/>
        <v>6387182.9668204794</v>
      </c>
      <c r="F12181">
        <f>(D12181-D12123)*L$6</f>
        <v>-34.316597790483385</v>
      </c>
      <c r="G12181">
        <f t="shared" si="1331"/>
        <v>163.70230703999999</v>
      </c>
      <c r="H12181">
        <f t="shared" si="1332"/>
        <v>131.42179433590408</v>
      </c>
      <c r="I12181">
        <f t="shared" si="1333"/>
        <v>6388422.703517382</v>
      </c>
      <c r="J12181">
        <f t="shared" si="1334"/>
        <v>39.045999999999999</v>
      </c>
      <c r="K12181">
        <f t="shared" si="1329"/>
        <v>0</v>
      </c>
    </row>
    <row r="12182" spans="1:11" x14ac:dyDescent="0.3">
      <c r="A12182" s="1">
        <v>45133.323541666665</v>
      </c>
      <c r="B12182">
        <v>40.07</v>
      </c>
      <c r="C12182">
        <v>6393636</v>
      </c>
      <c r="D12182">
        <f t="shared" si="1335"/>
        <v>39.46554639253506</v>
      </c>
      <c r="E12182">
        <f t="shared" si="1330"/>
        <v>6387176.9439942921</v>
      </c>
      <c r="F12182">
        <f>(D12182-D12124)*L$6</f>
        <v>-34.334029495952478</v>
      </c>
      <c r="G12182">
        <f t="shared" si="1331"/>
        <v>163.66315929000001</v>
      </c>
      <c r="H12182">
        <f t="shared" si="1332"/>
        <v>131.42069336085029</v>
      </c>
      <c r="I12182">
        <f t="shared" si="1333"/>
        <v>6388415.0764997322</v>
      </c>
      <c r="J12182">
        <f t="shared" si="1334"/>
        <v>39.036000000000001</v>
      </c>
      <c r="K12182">
        <f t="shared" si="1329"/>
        <v>0</v>
      </c>
    </row>
    <row r="12183" spans="1:11" x14ac:dyDescent="0.3">
      <c r="A12183" s="1">
        <v>45133.323587962965</v>
      </c>
      <c r="B12183">
        <v>40.07</v>
      </c>
      <c r="C12183">
        <v>6393635</v>
      </c>
      <c r="D12183">
        <f t="shared" si="1335"/>
        <v>39.462921816580405</v>
      </c>
      <c r="E12183">
        <f t="shared" si="1330"/>
        <v>6387176.3735406846</v>
      </c>
      <c r="F12183">
        <f>(D12183-D12125)*L$6</f>
        <v>-34.33734549629925</v>
      </c>
      <c r="G12183">
        <f t="shared" si="1331"/>
        <v>163.66315929000001</v>
      </c>
      <c r="H12183">
        <f t="shared" si="1332"/>
        <v>131.419598920824</v>
      </c>
      <c r="I12183">
        <f t="shared" si="1333"/>
        <v>6388414.4612971246</v>
      </c>
      <c r="J12183">
        <f t="shared" si="1334"/>
        <v>39.036000000000001</v>
      </c>
      <c r="K12183">
        <f t="shared" si="1329"/>
        <v>0</v>
      </c>
    </row>
    <row r="12184" spans="1:11" x14ac:dyDescent="0.3">
      <c r="A12184" s="1">
        <v>45133.323645833334</v>
      </c>
      <c r="B12184">
        <v>40.07</v>
      </c>
      <c r="C12184">
        <v>6393623</v>
      </c>
      <c r="D12184">
        <f t="shared" si="1335"/>
        <v>39.460313277075045</v>
      </c>
      <c r="E12184">
        <f t="shared" si="1330"/>
        <v>6387164.8004625011</v>
      </c>
      <c r="F12184">
        <f>(D12184-D12126)*L$6</f>
        <v>-34.326481551514547</v>
      </c>
      <c r="G12184">
        <f t="shared" si="1331"/>
        <v>163.66315929000001</v>
      </c>
      <c r="H12184">
        <f t="shared" si="1332"/>
        <v>131.41851123838535</v>
      </c>
      <c r="I12184">
        <f t="shared" si="1333"/>
        <v>6388402.8578945743</v>
      </c>
      <c r="J12184">
        <f t="shared" si="1334"/>
        <v>39.036000000000001</v>
      </c>
      <c r="K12184">
        <f t="shared" si="1329"/>
        <v>0</v>
      </c>
    </row>
    <row r="12185" spans="1:11" x14ac:dyDescent="0.3">
      <c r="A12185" s="1">
        <v>45133.323692129627</v>
      </c>
      <c r="B12185">
        <v>40.06</v>
      </c>
      <c r="C12185">
        <v>6393633</v>
      </c>
      <c r="D12185">
        <f t="shared" si="1335"/>
        <v>39.457659574928762</v>
      </c>
      <c r="E12185">
        <f t="shared" si="1330"/>
        <v>6387176.7790668961</v>
      </c>
      <c r="F12185">
        <f>(D12185-D12127)*L$6</f>
        <v>-34.329578632862834</v>
      </c>
      <c r="G12185">
        <f t="shared" si="1331"/>
        <v>163.62402136000003</v>
      </c>
      <c r="H12185">
        <f t="shared" si="1332"/>
        <v>131.41740479654155</v>
      </c>
      <c r="I12185">
        <f t="shared" si="1333"/>
        <v>6388413.2472006846</v>
      </c>
      <c r="J12185">
        <f t="shared" si="1334"/>
        <v>39.026000000000003</v>
      </c>
      <c r="K12185">
        <f t="shared" si="1329"/>
        <v>0</v>
      </c>
    </row>
    <row r="12186" spans="1:11" x14ac:dyDescent="0.3">
      <c r="A12186" s="1">
        <v>45133.323750000003</v>
      </c>
      <c r="B12186">
        <v>40.07</v>
      </c>
      <c r="C12186">
        <v>6393647</v>
      </c>
      <c r="D12186">
        <f t="shared" si="1335"/>
        <v>39.455082572044809</v>
      </c>
      <c r="E12186">
        <f t="shared" si="1330"/>
        <v>6387189.6565362113</v>
      </c>
      <c r="F12186">
        <f>(D12186-D12128)*L$6</f>
        <v>-34.304726597415751</v>
      </c>
      <c r="G12186">
        <f t="shared" si="1331"/>
        <v>163.66315929000001</v>
      </c>
      <c r="H12186">
        <f t="shared" si="1332"/>
        <v>131.41633040345278</v>
      </c>
      <c r="I12186">
        <f t="shared" si="1333"/>
        <v>6388427.6531060189</v>
      </c>
      <c r="J12186">
        <f t="shared" si="1334"/>
        <v>39.036000000000001</v>
      </c>
      <c r="K12186">
        <f t="shared" si="1329"/>
        <v>0</v>
      </c>
    </row>
    <row r="12187" spans="1:11" x14ac:dyDescent="0.3">
      <c r="A12187" s="1">
        <v>45133.323796296296</v>
      </c>
      <c r="B12187">
        <v>40.06</v>
      </c>
      <c r="C12187">
        <v>6393650</v>
      </c>
      <c r="D12187">
        <f t="shared" si="1335"/>
        <v>39.45246083008464</v>
      </c>
      <c r="E12187">
        <f t="shared" si="1330"/>
        <v>6387194.629706434</v>
      </c>
      <c r="F12187">
        <f>(D12187-D12129)*L$6</f>
        <v>-34.293778470344307</v>
      </c>
      <c r="G12187">
        <f t="shared" si="1331"/>
        <v>163.62402136000003</v>
      </c>
      <c r="H12187">
        <f t="shared" si="1332"/>
        <v>131.41523742826811</v>
      </c>
      <c r="I12187">
        <f t="shared" si="1333"/>
        <v>6388431.0517144138</v>
      </c>
      <c r="J12187">
        <f t="shared" si="1334"/>
        <v>39.026000000000003</v>
      </c>
      <c r="K12187">
        <f t="shared" si="1329"/>
        <v>0</v>
      </c>
    </row>
    <row r="12188" spans="1:11" x14ac:dyDescent="0.3">
      <c r="A12188" s="1">
        <v>45133.323842592596</v>
      </c>
      <c r="B12188">
        <v>40.06</v>
      </c>
      <c r="C12188">
        <v>6393627</v>
      </c>
      <c r="D12188">
        <f t="shared" si="1335"/>
        <v>39.449854483983742</v>
      </c>
      <c r="E12188">
        <f t="shared" si="1330"/>
        <v>6387172.0561672635</v>
      </c>
      <c r="F12188">
        <f>(D12188-D12130)*L$6</f>
        <v>-34.283028944387937</v>
      </c>
      <c r="G12188">
        <f t="shared" si="1331"/>
        <v>163.62402136000003</v>
      </c>
      <c r="H12188">
        <f t="shared" si="1332"/>
        <v>131.4141509417579</v>
      </c>
      <c r="I12188">
        <f t="shared" si="1333"/>
        <v>6388408.4478392666</v>
      </c>
      <c r="J12188">
        <f t="shared" si="1334"/>
        <v>39.026000000000003</v>
      </c>
      <c r="K12188">
        <f t="shared" si="1329"/>
        <v>0</v>
      </c>
    </row>
    <row r="12189" spans="1:11" x14ac:dyDescent="0.3">
      <c r="A12189" s="1">
        <v>45133.323900462965</v>
      </c>
      <c r="B12189">
        <v>40.06</v>
      </c>
      <c r="C12189">
        <v>6393645</v>
      </c>
      <c r="D12189">
        <f t="shared" si="1335"/>
        <v>39.447264066754897</v>
      </c>
      <c r="E12189">
        <f t="shared" si="1330"/>
        <v>6387190.4800217478</v>
      </c>
      <c r="F12189">
        <f>(D12189-D12131)*L$6</f>
        <v>-34.25832302292477</v>
      </c>
      <c r="G12189">
        <f t="shared" si="1331"/>
        <v>163.62402136000003</v>
      </c>
      <c r="H12189">
        <f t="shared" si="1332"/>
        <v>131.41307116485109</v>
      </c>
      <c r="I12189">
        <f t="shared" si="1333"/>
        <v>6388426.8555569137</v>
      </c>
      <c r="J12189">
        <f t="shared" si="1334"/>
        <v>39.026000000000003</v>
      </c>
      <c r="K12189">
        <f t="shared" si="1329"/>
        <v>0</v>
      </c>
    </row>
    <row r="12190" spans="1:11" x14ac:dyDescent="0.3">
      <c r="A12190" s="1">
        <v>45133.323946759258</v>
      </c>
      <c r="B12190">
        <v>40.06</v>
      </c>
      <c r="C12190">
        <v>6393626</v>
      </c>
      <c r="D12190">
        <f t="shared" si="1335"/>
        <v>39.444689481047654</v>
      </c>
      <c r="E12190">
        <f t="shared" si="1330"/>
        <v>6387171.9012858141</v>
      </c>
      <c r="F12190">
        <f>(D12190-D12132)*L$6</f>
        <v>-34.233607877979964</v>
      </c>
      <c r="G12190">
        <f t="shared" si="1331"/>
        <v>163.62402136000003</v>
      </c>
      <c r="H12190">
        <f t="shared" si="1332"/>
        <v>131.41199805569502</v>
      </c>
      <c r="I12190">
        <f t="shared" si="1333"/>
        <v>6388408.260934731</v>
      </c>
      <c r="J12190">
        <f t="shared" si="1334"/>
        <v>39.026000000000003</v>
      </c>
      <c r="K12190">
        <f t="shared" si="1329"/>
        <v>0</v>
      </c>
    </row>
    <row r="12191" spans="1:11" x14ac:dyDescent="0.3">
      <c r="A12191" s="1">
        <v>45133.323993055557</v>
      </c>
      <c r="B12191">
        <v>40.06</v>
      </c>
      <c r="C12191">
        <v>6393631</v>
      </c>
      <c r="D12191">
        <f t="shared" si="1335"/>
        <v>39.442130630106526</v>
      </c>
      <c r="E12191">
        <f t="shared" si="1330"/>
        <v>6387177.3199752951</v>
      </c>
      <c r="F12191">
        <f>(D12191-D12133)*L$6</f>
        <v>-34.209032077176573</v>
      </c>
      <c r="G12191">
        <f t="shared" si="1331"/>
        <v>163.62402136000003</v>
      </c>
      <c r="H12191">
        <f t="shared" si="1332"/>
        <v>131.41093157270313</v>
      </c>
      <c r="I12191">
        <f t="shared" si="1333"/>
        <v>6388413.6638386082</v>
      </c>
      <c r="J12191">
        <f t="shared" si="1334"/>
        <v>39.026000000000003</v>
      </c>
      <c r="K12191">
        <f t="shared" si="1329"/>
        <v>0</v>
      </c>
    </row>
    <row r="12192" spans="1:11" x14ac:dyDescent="0.3">
      <c r="A12192" s="1">
        <v>45133.324050925927</v>
      </c>
      <c r="B12192">
        <v>40.06</v>
      </c>
      <c r="C12192">
        <v>6393642</v>
      </c>
      <c r="D12192">
        <f t="shared" si="1335"/>
        <v>39.439587417767363</v>
      </c>
      <c r="E12192">
        <f t="shared" si="1330"/>
        <v>6387188.7361059254</v>
      </c>
      <c r="F12192">
        <f>(D12192-D12134)*L$6</f>
        <v>-34.184594840210067</v>
      </c>
      <c r="G12192">
        <f t="shared" si="1331"/>
        <v>163.62402136000003</v>
      </c>
      <c r="H12192">
        <f t="shared" si="1332"/>
        <v>131.40987167455316</v>
      </c>
      <c r="I12192">
        <f t="shared" si="1333"/>
        <v>6388425.0642836941</v>
      </c>
      <c r="J12192">
        <f t="shared" si="1334"/>
        <v>39.026000000000003</v>
      </c>
      <c r="K12192">
        <f t="shared" si="1329"/>
        <v>0</v>
      </c>
    </row>
    <row r="12193" spans="1:11" x14ac:dyDescent="0.3">
      <c r="A12193" s="1">
        <v>45133.324097222219</v>
      </c>
      <c r="B12193">
        <v>40.06</v>
      </c>
      <c r="C12193">
        <v>6393640</v>
      </c>
      <c r="D12193">
        <f t="shared" si="1335"/>
        <v>39.437059748453713</v>
      </c>
      <c r="E12193">
        <f t="shared" si="1330"/>
        <v>6387187.1496933438</v>
      </c>
      <c r="F12193">
        <f>(D12193-D12135)*L$6</f>
        <v>-34.160295391114843</v>
      </c>
      <c r="G12193">
        <f t="shared" si="1331"/>
        <v>163.62402136000003</v>
      </c>
      <c r="H12193">
        <f t="shared" si="1332"/>
        <v>131.4088183201855</v>
      </c>
      <c r="I12193">
        <f t="shared" si="1333"/>
        <v>6388423.4622850418</v>
      </c>
      <c r="J12193">
        <f t="shared" si="1334"/>
        <v>39.026000000000003</v>
      </c>
      <c r="K12193">
        <f t="shared" si="1329"/>
        <v>0</v>
      </c>
    </row>
    <row r="12194" spans="1:11" x14ac:dyDescent="0.3">
      <c r="A12194" s="1">
        <v>45133.324143518519</v>
      </c>
      <c r="B12194">
        <v>40.06</v>
      </c>
      <c r="C12194">
        <v>6393624</v>
      </c>
      <c r="D12194">
        <f t="shared" si="1335"/>
        <v>39.434547527173258</v>
      </c>
      <c r="E12194">
        <f t="shared" si="1330"/>
        <v>6387171.5607530922</v>
      </c>
      <c r="F12194">
        <f>(D12194-D12136)*L$6</f>
        <v>-34.136132958231542</v>
      </c>
      <c r="G12194">
        <f t="shared" si="1331"/>
        <v>163.62402136000003</v>
      </c>
      <c r="H12194">
        <f t="shared" si="1332"/>
        <v>131.40777146880137</v>
      </c>
      <c r="I12194">
        <f t="shared" si="1333"/>
        <v>6388407.8578576157</v>
      </c>
      <c r="J12194">
        <f t="shared" si="1334"/>
        <v>39.026000000000003</v>
      </c>
      <c r="K12194">
        <f t="shared" si="1329"/>
        <v>0</v>
      </c>
    </row>
    <row r="12195" spans="1:11" x14ac:dyDescent="0.3">
      <c r="A12195" s="1">
        <v>45133.324201388888</v>
      </c>
      <c r="B12195">
        <v>40.06</v>
      </c>
      <c r="C12195">
        <v>6393633</v>
      </c>
      <c r="D12195">
        <f t="shared" si="1335"/>
        <v>39.432050659514232</v>
      </c>
      <c r="E12195">
        <f t="shared" si="1330"/>
        <v>6387180.9693006193</v>
      </c>
      <c r="F12195">
        <f>(D12195-D12137)*L$6</f>
        <v>-34.112106774190707</v>
      </c>
      <c r="G12195">
        <f t="shared" si="1331"/>
        <v>163.62402136000003</v>
      </c>
      <c r="H12195">
        <f t="shared" si="1332"/>
        <v>131.40673107986123</v>
      </c>
      <c r="I12195">
        <f t="shared" si="1333"/>
        <v>6388417.2510162834</v>
      </c>
      <c r="J12195">
        <f t="shared" si="1334"/>
        <v>39.026000000000003</v>
      </c>
      <c r="K12195">
        <f t="shared" si="1329"/>
        <v>0</v>
      </c>
    </row>
    <row r="12196" spans="1:11" x14ac:dyDescent="0.3">
      <c r="A12196" s="1">
        <v>45133.324247685188</v>
      </c>
      <c r="B12196">
        <v>40.06</v>
      </c>
      <c r="C12196">
        <v>6393642</v>
      </c>
      <c r="D12196">
        <f t="shared" si="1335"/>
        <v>39.42956905164187</v>
      </c>
      <c r="E12196">
        <f t="shared" si="1330"/>
        <v>6387190.3753512781</v>
      </c>
      <c r="F12196">
        <f>(D12196-D12138)*L$6</f>
        <v>-34.088216075883366</v>
      </c>
      <c r="G12196">
        <f t="shared" si="1331"/>
        <v>163.62402136000003</v>
      </c>
      <c r="H12196">
        <f t="shared" si="1332"/>
        <v>131.40569711308297</v>
      </c>
      <c r="I12196">
        <f t="shared" si="1333"/>
        <v>6388426.6417758251</v>
      </c>
      <c r="J12196">
        <f t="shared" si="1334"/>
        <v>39.026000000000003</v>
      </c>
      <c r="K12196">
        <f t="shared" si="1329"/>
        <v>0</v>
      </c>
    </row>
    <row r="12197" spans="1:11" x14ac:dyDescent="0.3">
      <c r="A12197" s="1">
        <v>45133.324293981481</v>
      </c>
      <c r="B12197">
        <v>40.06</v>
      </c>
      <c r="C12197">
        <v>6393622</v>
      </c>
      <c r="D12197">
        <f t="shared" si="1335"/>
        <v>39.427102610294888</v>
      </c>
      <c r="E12197">
        <f t="shared" si="1330"/>
        <v>6387170.7789203301</v>
      </c>
      <c r="F12197">
        <f>(D12197-D12139)*L$6</f>
        <v>-34.064460104443057</v>
      </c>
      <c r="G12197">
        <f t="shared" si="1331"/>
        <v>163.62402136000003</v>
      </c>
      <c r="H12197">
        <f t="shared" si="1332"/>
        <v>131.40466952844017</v>
      </c>
      <c r="I12197">
        <f t="shared" si="1333"/>
        <v>6388407.0301509257</v>
      </c>
      <c r="J12197">
        <f t="shared" si="1334"/>
        <v>39.026000000000003</v>
      </c>
      <c r="K12197">
        <f t="shared" si="1329"/>
        <v>0</v>
      </c>
    </row>
    <row r="12198" spans="1:11" x14ac:dyDescent="0.3">
      <c r="A12198" s="1">
        <v>45133.32435185185</v>
      </c>
      <c r="B12198">
        <v>40.06</v>
      </c>
      <c r="C12198">
        <v>6393631</v>
      </c>
      <c r="D12198">
        <f t="shared" si="1335"/>
        <v>39.42465124278197</v>
      </c>
      <c r="E12198">
        <f t="shared" si="1330"/>
        <v>6387180.18002294</v>
      </c>
      <c r="F12198">
        <f>(D12198-D12140)*L$6</f>
        <v>-34.040838105218043</v>
      </c>
      <c r="G12198">
        <f t="shared" si="1331"/>
        <v>163.62402136000003</v>
      </c>
      <c r="H12198">
        <f t="shared" si="1332"/>
        <v>131.40364828616063</v>
      </c>
      <c r="I12198">
        <f t="shared" si="1333"/>
        <v>6388416.416156183</v>
      </c>
      <c r="J12198">
        <f t="shared" si="1334"/>
        <v>39.026000000000003</v>
      </c>
      <c r="K12198">
        <f t="shared" si="1329"/>
        <v>0</v>
      </c>
    </row>
    <row r="12199" spans="1:11" x14ac:dyDescent="0.3">
      <c r="A12199" s="1">
        <v>45133.32439814815</v>
      </c>
      <c r="B12199">
        <v>40.06</v>
      </c>
      <c r="C12199">
        <v>6393633</v>
      </c>
      <c r="D12199">
        <f t="shared" si="1335"/>
        <v>39.422214856978293</v>
      </c>
      <c r="E12199">
        <f t="shared" si="1330"/>
        <v>6387182.5786741832</v>
      </c>
      <c r="F12199">
        <f>(D12199-D12141)*L$6</f>
        <v>-34.017349327751703</v>
      </c>
      <c r="G12199">
        <f t="shared" si="1331"/>
        <v>163.62402136000003</v>
      </c>
      <c r="H12199">
        <f t="shared" si="1332"/>
        <v>131.40263334672454</v>
      </c>
      <c r="I12199">
        <f t="shared" si="1333"/>
        <v>6388418.799806105</v>
      </c>
      <c r="J12199">
        <f t="shared" si="1334"/>
        <v>39.026000000000003</v>
      </c>
      <c r="K12199">
        <f t="shared" si="1329"/>
        <v>0</v>
      </c>
    </row>
    <row r="12200" spans="1:11" x14ac:dyDescent="0.3">
      <c r="A12200" s="1">
        <v>45133.324444444443</v>
      </c>
      <c r="B12200">
        <v>40.049999999999997</v>
      </c>
      <c r="C12200">
        <v>6393623</v>
      </c>
      <c r="D12200">
        <f t="shared" si="1335"/>
        <v>39.419732245601296</v>
      </c>
      <c r="E12200">
        <f t="shared" si="1330"/>
        <v>6387174.5273086596</v>
      </c>
      <c r="F12200">
        <f>(D12200-D12142)*L$6</f>
        <v>-34.008049641531528</v>
      </c>
      <c r="G12200">
        <f t="shared" si="1331"/>
        <v>163.58489324999999</v>
      </c>
      <c r="H12200">
        <f t="shared" si="1332"/>
        <v>131.4015992138456</v>
      </c>
      <c r="I12200">
        <f t="shared" si="1333"/>
        <v>6388409.1760927048</v>
      </c>
      <c r="J12200">
        <f t="shared" si="1334"/>
        <v>39.015999999999998</v>
      </c>
      <c r="K12200">
        <f t="shared" si="1329"/>
        <v>0</v>
      </c>
    </row>
    <row r="12201" spans="1:11" x14ac:dyDescent="0.3">
      <c r="A12201" s="1">
        <v>45133.324502314812</v>
      </c>
      <c r="B12201">
        <v>40.049999999999997</v>
      </c>
      <c r="C12201">
        <v>6393634</v>
      </c>
      <c r="D12201">
        <f t="shared" si="1335"/>
        <v>39.417264216692388</v>
      </c>
      <c r="E12201">
        <f t="shared" si="1330"/>
        <v>6387185.9310409054</v>
      </c>
      <c r="F12201">
        <f>(D12201-D12143)*L$6</f>
        <v>-33.998931524385512</v>
      </c>
      <c r="G12201">
        <f t="shared" si="1331"/>
        <v>163.58489324999999</v>
      </c>
      <c r="H12201">
        <f t="shared" si="1332"/>
        <v>131.40057121834681</v>
      </c>
      <c r="I12201">
        <f t="shared" si="1333"/>
        <v>6388420.5500345379</v>
      </c>
      <c r="J12201">
        <f t="shared" si="1334"/>
        <v>39.015999999999998</v>
      </c>
      <c r="K12201">
        <f t="shared" si="1329"/>
        <v>0</v>
      </c>
    </row>
    <row r="12202" spans="1:11" x14ac:dyDescent="0.3">
      <c r="A12202" s="1">
        <v>45133.324548611112</v>
      </c>
      <c r="B12202">
        <v>40.04</v>
      </c>
      <c r="C12202">
        <v>6393641</v>
      </c>
      <c r="D12202">
        <f t="shared" si="1335"/>
        <v>39.414750144588773</v>
      </c>
      <c r="E12202">
        <f t="shared" si="1330"/>
        <v>6387194.8841427481</v>
      </c>
      <c r="F12202">
        <f>(D12202-D12144)*L$6</f>
        <v>-34.003917338151979</v>
      </c>
      <c r="G12202">
        <f t="shared" si="1331"/>
        <v>163.54577495999999</v>
      </c>
      <c r="H12202">
        <f t="shared" si="1332"/>
        <v>131.39952410934174</v>
      </c>
      <c r="I12202">
        <f t="shared" si="1333"/>
        <v>6388427.9166707741</v>
      </c>
      <c r="J12202">
        <f t="shared" si="1334"/>
        <v>39.006</v>
      </c>
      <c r="K12202">
        <f t="shared" si="1329"/>
        <v>0</v>
      </c>
    </row>
    <row r="12203" spans="1:11" x14ac:dyDescent="0.3">
      <c r="A12203" s="1">
        <v>45133.324606481481</v>
      </c>
      <c r="B12203">
        <v>40.04</v>
      </c>
      <c r="C12203">
        <v>6393634</v>
      </c>
      <c r="D12203">
        <f t="shared" si="1335"/>
        <v>39.412250843431721</v>
      </c>
      <c r="E12203">
        <f t="shared" si="1330"/>
        <v>6387188.2928928928</v>
      </c>
      <c r="F12203">
        <f>(D12203-D12145)*L$6</f>
        <v>-34.008998420970116</v>
      </c>
      <c r="G12203">
        <f t="shared" si="1331"/>
        <v>163.54577495999999</v>
      </c>
      <c r="H12203">
        <f t="shared" si="1332"/>
        <v>131.39848321707842</v>
      </c>
      <c r="I12203">
        <f t="shared" si="1333"/>
        <v>6388421.2810205808</v>
      </c>
      <c r="J12203">
        <f t="shared" si="1334"/>
        <v>39.006</v>
      </c>
      <c r="K12203">
        <f t="shared" si="1329"/>
        <v>0</v>
      </c>
    </row>
    <row r="12204" spans="1:11" x14ac:dyDescent="0.3">
      <c r="A12204" s="1">
        <v>45133.324652777781</v>
      </c>
      <c r="B12204">
        <v>40.03</v>
      </c>
      <c r="C12204">
        <v>6393643</v>
      </c>
      <c r="D12204">
        <f t="shared" si="1335"/>
        <v>39.409705679280989</v>
      </c>
      <c r="E12204">
        <f t="shared" si="1330"/>
        <v>6387199.2503970284</v>
      </c>
      <c r="F12204">
        <f>(D12204-D12146)*L$6</f>
        <v>-34.02809930016673</v>
      </c>
      <c r="G12204">
        <f t="shared" si="1331"/>
        <v>163.50666648999999</v>
      </c>
      <c r="H12204">
        <f t="shared" si="1332"/>
        <v>131.39742329035084</v>
      </c>
      <c r="I12204">
        <f t="shared" si="1333"/>
        <v>6388430.6381218107</v>
      </c>
      <c r="J12204">
        <f t="shared" si="1334"/>
        <v>38.996000000000002</v>
      </c>
      <c r="K12204">
        <f t="shared" si="1329"/>
        <v>0</v>
      </c>
    </row>
    <row r="12205" spans="1:11" x14ac:dyDescent="0.3">
      <c r="A12205" s="1">
        <v>45133.324699074074</v>
      </c>
      <c r="B12205">
        <v>40.020000000000003</v>
      </c>
      <c r="C12205">
        <v>6393648</v>
      </c>
      <c r="D12205">
        <f t="shared" si="1335"/>
        <v>39.407114312895892</v>
      </c>
      <c r="E12205">
        <f t="shared" si="1330"/>
        <v>6387206.2148676785</v>
      </c>
      <c r="F12205">
        <f>(D12205-D12147)*L$6</f>
        <v>-34.061276851816729</v>
      </c>
      <c r="G12205">
        <f t="shared" si="1331"/>
        <v>163.46756784000002</v>
      </c>
      <c r="H12205">
        <f t="shared" si="1332"/>
        <v>131.39634419151059</v>
      </c>
      <c r="I12205">
        <f t="shared" si="1333"/>
        <v>6388435.9879672965</v>
      </c>
      <c r="J12205">
        <f t="shared" si="1334"/>
        <v>38.986000000000004</v>
      </c>
      <c r="K12205">
        <f t="shared" si="1329"/>
        <v>0</v>
      </c>
    </row>
    <row r="12206" spans="1:11" x14ac:dyDescent="0.3">
      <c r="A12206" s="1">
        <v>45133.324756944443</v>
      </c>
      <c r="B12206">
        <v>40.020000000000003</v>
      </c>
      <c r="C12206">
        <v>6393617</v>
      </c>
      <c r="D12206">
        <f t="shared" si="1335"/>
        <v>39.404538179180442</v>
      </c>
      <c r="E12206">
        <f t="shared" si="1330"/>
        <v>6387175.635981991</v>
      </c>
      <c r="F12206">
        <f>(D12206-D12148)*L$6</f>
        <v>-34.080367051096161</v>
      </c>
      <c r="G12206">
        <f t="shared" si="1331"/>
        <v>163.46756784000002</v>
      </c>
      <c r="H12206">
        <f t="shared" si="1332"/>
        <v>131.39527150456146</v>
      </c>
      <c r="I12206">
        <f t="shared" si="1333"/>
        <v>6388405.3496403834</v>
      </c>
      <c r="J12206">
        <f t="shared" si="1334"/>
        <v>38.986000000000004</v>
      </c>
      <c r="K12206">
        <f t="shared" si="1329"/>
        <v>0</v>
      </c>
    </row>
    <row r="12207" spans="1:11" x14ac:dyDescent="0.3">
      <c r="A12207" s="1">
        <v>45133.324803240743</v>
      </c>
      <c r="B12207">
        <v>40.020000000000003</v>
      </c>
      <c r="C12207">
        <v>6393658</v>
      </c>
      <c r="D12207">
        <f t="shared" si="1335"/>
        <v>39.401977804760541</v>
      </c>
      <c r="E12207">
        <f t="shared" si="1330"/>
        <v>6387217.0545201702</v>
      </c>
      <c r="F12207">
        <f>(D12207-D12149)*L$6</f>
        <v>-34.085173563013811</v>
      </c>
      <c r="G12207">
        <f t="shared" si="1331"/>
        <v>163.46756784000002</v>
      </c>
      <c r="H12207">
        <f t="shared" si="1332"/>
        <v>131.3942054475516</v>
      </c>
      <c r="I12207">
        <f t="shared" si="1333"/>
        <v>6388446.7232597182</v>
      </c>
      <c r="J12207">
        <f t="shared" si="1334"/>
        <v>38.986000000000004</v>
      </c>
      <c r="K12207">
        <f t="shared" si="1329"/>
        <v>0</v>
      </c>
    </row>
    <row r="12208" spans="1:11" x14ac:dyDescent="0.3">
      <c r="A12208" s="1">
        <v>45133.324849537035</v>
      </c>
      <c r="B12208">
        <v>40.01</v>
      </c>
      <c r="C12208">
        <v>6393615</v>
      </c>
      <c r="D12208">
        <f t="shared" si="1335"/>
        <v>39.399371919015806</v>
      </c>
      <c r="E12208">
        <f t="shared" si="1330"/>
        <v>6387176.0205733264</v>
      </c>
      <c r="F12208">
        <f>(D12208-D12150)*L$6</f>
        <v>-34.103868218954219</v>
      </c>
      <c r="G12208">
        <f t="shared" si="1331"/>
        <v>163.42847900999999</v>
      </c>
      <c r="H12208">
        <f t="shared" si="1332"/>
        <v>131.39312051056709</v>
      </c>
      <c r="I12208">
        <f t="shared" si="1333"/>
        <v>6388404.0897091851</v>
      </c>
      <c r="J12208">
        <f t="shared" si="1334"/>
        <v>38.975999999999999</v>
      </c>
      <c r="K12208">
        <f t="shared" si="1329"/>
        <v>0</v>
      </c>
    </row>
    <row r="12209" spans="1:11" x14ac:dyDescent="0.3">
      <c r="A12209" s="1">
        <v>45133.324907407405</v>
      </c>
      <c r="B12209">
        <v>40.01</v>
      </c>
      <c r="C12209">
        <v>6393641</v>
      </c>
      <c r="D12209">
        <f t="shared" si="1335"/>
        <v>39.396781355109319</v>
      </c>
      <c r="E12209">
        <f t="shared" si="1330"/>
        <v>6387202.4439452449</v>
      </c>
      <c r="F12209">
        <f>(D12209-D12151)*L$6</f>
        <v>-34.122578267456021</v>
      </c>
      <c r="G12209">
        <f t="shared" si="1331"/>
        <v>163.42847900999999</v>
      </c>
      <c r="H12209">
        <f t="shared" si="1332"/>
        <v>131.39204202215402</v>
      </c>
      <c r="I12209">
        <f t="shared" si="1333"/>
        <v>6388430.453870385</v>
      </c>
      <c r="J12209">
        <f t="shared" si="1334"/>
        <v>38.975999999999999</v>
      </c>
      <c r="K12209">
        <f t="shared" si="1329"/>
        <v>0</v>
      </c>
    </row>
    <row r="12210" spans="1:11" x14ac:dyDescent="0.3">
      <c r="A12210" s="1">
        <v>45133.324953703705</v>
      </c>
      <c r="B12210">
        <v>40</v>
      </c>
      <c r="C12210">
        <v>6393644</v>
      </c>
      <c r="D12210">
        <f t="shared" si="1335"/>
        <v>39.394145453718579</v>
      </c>
      <c r="E12210">
        <f t="shared" si="1330"/>
        <v>6387207.4142108038</v>
      </c>
      <c r="F12210">
        <f>(D12210-D12152)*L$6</f>
        <v>-34.141214096346104</v>
      </c>
      <c r="G12210">
        <f t="shared" si="1331"/>
        <v>163.38940000000002</v>
      </c>
      <c r="H12210">
        <f t="shared" si="1332"/>
        <v>131.39094473019114</v>
      </c>
      <c r="I12210">
        <f t="shared" si="1333"/>
        <v>6388433.8247979013</v>
      </c>
      <c r="J12210">
        <f t="shared" si="1334"/>
        <v>38.966000000000001</v>
      </c>
      <c r="K12210">
        <f t="shared" si="1329"/>
        <v>0</v>
      </c>
    </row>
    <row r="12211" spans="1:11" x14ac:dyDescent="0.3">
      <c r="A12211" s="1">
        <v>45133.324999999997</v>
      </c>
      <c r="B12211">
        <v>40</v>
      </c>
      <c r="C12211">
        <v>6393638</v>
      </c>
      <c r="D12211">
        <f t="shared" si="1335"/>
        <v>39.391525054514474</v>
      </c>
      <c r="E12211">
        <f t="shared" si="1330"/>
        <v>6387201.8423562581</v>
      </c>
      <c r="F12211">
        <f>(D12211-D12153)*L$6</f>
        <v>-34.159726562343451</v>
      </c>
      <c r="G12211">
        <f t="shared" si="1331"/>
        <v>163.38940000000002</v>
      </c>
      <c r="H12211">
        <f t="shared" si="1332"/>
        <v>131.38985396266168</v>
      </c>
      <c r="I12211">
        <f t="shared" si="1333"/>
        <v>6388428.193549159</v>
      </c>
      <c r="J12211">
        <f t="shared" si="1334"/>
        <v>38.966000000000001</v>
      </c>
      <c r="K12211">
        <f t="shared" si="1329"/>
        <v>0</v>
      </c>
    </row>
    <row r="12212" spans="1:11" x14ac:dyDescent="0.3">
      <c r="A12212" s="1">
        <v>45133.325057870374</v>
      </c>
      <c r="B12212">
        <v>40</v>
      </c>
      <c r="C12212">
        <v>6393656</v>
      </c>
      <c r="D12212">
        <f t="shared" si="1335"/>
        <v>39.3889206930656</v>
      </c>
      <c r="E12212">
        <f t="shared" si="1330"/>
        <v>6387220.2678813124</v>
      </c>
      <c r="F12212">
        <f>(D12212-D12154)*L$6</f>
        <v>-34.150065998575059</v>
      </c>
      <c r="G12212">
        <f t="shared" si="1331"/>
        <v>163.38940000000002</v>
      </c>
      <c r="H12212">
        <f t="shared" si="1332"/>
        <v>131.38876994122217</v>
      </c>
      <c r="I12212">
        <f t="shared" si="1333"/>
        <v>6388446.5880948268</v>
      </c>
      <c r="J12212">
        <f t="shared" si="1334"/>
        <v>38.966000000000001</v>
      </c>
      <c r="K12212">
        <f t="shared" si="1329"/>
        <v>0</v>
      </c>
    </row>
    <row r="12213" spans="1:11" x14ac:dyDescent="0.3">
      <c r="A12213" s="1">
        <v>45133.325104166666</v>
      </c>
      <c r="B12213">
        <v>40</v>
      </c>
      <c r="C12213">
        <v>6393628</v>
      </c>
      <c r="D12213">
        <f t="shared" si="1335"/>
        <v>39.386332271215309</v>
      </c>
      <c r="E12213">
        <f t="shared" si="1330"/>
        <v>6387192.6908020051</v>
      </c>
      <c r="F12213">
        <f>(D12213-D12155)*L$6</f>
        <v>-34.140160867385987</v>
      </c>
      <c r="G12213">
        <f t="shared" si="1331"/>
        <v>163.38940000000002</v>
      </c>
      <c r="H12213">
        <f t="shared" si="1332"/>
        <v>131.3876926237273</v>
      </c>
      <c r="I12213">
        <f t="shared" si="1333"/>
        <v>6388418.9805211062</v>
      </c>
      <c r="J12213">
        <f t="shared" si="1334"/>
        <v>38.966000000000001</v>
      </c>
      <c r="K12213">
        <f t="shared" si="1329"/>
        <v>0</v>
      </c>
    </row>
    <row r="12214" spans="1:11" x14ac:dyDescent="0.3">
      <c r="A12214" s="1">
        <v>45133.325150462966</v>
      </c>
      <c r="B12214">
        <v>40</v>
      </c>
      <c r="C12214">
        <v>6393629</v>
      </c>
      <c r="D12214">
        <f t="shared" si="1335"/>
        <v>39.383759691407711</v>
      </c>
      <c r="E12214">
        <f t="shared" si="1330"/>
        <v>6387194.1111342767</v>
      </c>
      <c r="F12214">
        <f>(D12214-D12156)*L$6</f>
        <v>-34.130303976568825</v>
      </c>
      <c r="G12214">
        <f t="shared" si="1331"/>
        <v>163.38940000000002</v>
      </c>
      <c r="H12214">
        <f t="shared" si="1332"/>
        <v>131.38662196830026</v>
      </c>
      <c r="I12214">
        <f t="shared" si="1333"/>
        <v>6388420.3705497589</v>
      </c>
      <c r="J12214">
        <f t="shared" si="1334"/>
        <v>38.966000000000001</v>
      </c>
      <c r="K12214">
        <f t="shared" si="1329"/>
        <v>0</v>
      </c>
    </row>
    <row r="12215" spans="1:11" x14ac:dyDescent="0.3">
      <c r="A12215" s="1">
        <v>45133.325208333335</v>
      </c>
      <c r="B12215">
        <v>40</v>
      </c>
      <c r="C12215">
        <v>6393630</v>
      </c>
      <c r="D12215">
        <f t="shared" si="1335"/>
        <v>39.381202856683991</v>
      </c>
      <c r="E12215">
        <f t="shared" si="1330"/>
        <v>6387195.5288939681</v>
      </c>
      <c r="F12215">
        <f>(D12215-D12157)*L$6</f>
        <v>-34.106465360885139</v>
      </c>
      <c r="G12215">
        <f t="shared" si="1331"/>
        <v>163.38940000000002</v>
      </c>
      <c r="H12215">
        <f t="shared" si="1332"/>
        <v>131.38555793333086</v>
      </c>
      <c r="I12215">
        <f t="shared" si="1333"/>
        <v>6388421.7722252281</v>
      </c>
      <c r="J12215">
        <f t="shared" si="1334"/>
        <v>38.966000000000001</v>
      </c>
      <c r="K12215">
        <f t="shared" si="1329"/>
        <v>0</v>
      </c>
    </row>
    <row r="12216" spans="1:11" x14ac:dyDescent="0.3">
      <c r="A12216" s="1">
        <v>45133.325254629628</v>
      </c>
      <c r="B12216">
        <v>40</v>
      </c>
      <c r="C12216">
        <v>6393631</v>
      </c>
      <c r="D12216">
        <f t="shared" si="1335"/>
        <v>39.378661670678753</v>
      </c>
      <c r="E12216">
        <f t="shared" si="1330"/>
        <v>6387196.9440968251</v>
      </c>
      <c r="F12216">
        <f>(D12216-D12158)*L$6</f>
        <v>-34.082614642492999</v>
      </c>
      <c r="G12216">
        <f t="shared" si="1331"/>
        <v>163.38940000000002</v>
      </c>
      <c r="H12216">
        <f t="shared" si="1332"/>
        <v>131.38450047747375</v>
      </c>
      <c r="I12216">
        <f t="shared" si="1333"/>
        <v>6388423.171592284</v>
      </c>
      <c r="J12216">
        <f t="shared" si="1334"/>
        <v>38.966000000000001</v>
      </c>
      <c r="K12216">
        <f t="shared" si="1329"/>
        <v>0</v>
      </c>
    </row>
    <row r="12217" spans="1:11" x14ac:dyDescent="0.3">
      <c r="A12217" s="1">
        <v>45133.325300925928</v>
      </c>
      <c r="B12217">
        <v>40</v>
      </c>
      <c r="C12217">
        <v>6393657</v>
      </c>
      <c r="D12217">
        <f t="shared" si="1335"/>
        <v>39.376136037616398</v>
      </c>
      <c r="E12217">
        <f t="shared" si="1330"/>
        <v>6387223.3567584958</v>
      </c>
      <c r="F12217">
        <f>(D12217-D12159)*L$6</f>
        <v>-34.058898340929744</v>
      </c>
      <c r="G12217">
        <f t="shared" si="1331"/>
        <v>163.38940000000002</v>
      </c>
      <c r="H12217">
        <f t="shared" si="1332"/>
        <v>131.38344955964669</v>
      </c>
      <c r="I12217">
        <f t="shared" si="1333"/>
        <v>6388449.5685187075</v>
      </c>
      <c r="J12217">
        <f t="shared" si="1334"/>
        <v>38.966000000000001</v>
      </c>
      <c r="K12217">
        <f t="shared" si="1329"/>
        <v>0</v>
      </c>
    </row>
    <row r="12218" spans="1:11" x14ac:dyDescent="0.3">
      <c r="A12218" s="1">
        <v>45133.325358796297</v>
      </c>
      <c r="B12218">
        <v>40</v>
      </c>
      <c r="C12218">
        <v>6393639</v>
      </c>
      <c r="D12218">
        <f t="shared" si="1335"/>
        <v>39.373625862307499</v>
      </c>
      <c r="E12218">
        <f t="shared" si="1330"/>
        <v>6387205.7668945333</v>
      </c>
      <c r="F12218">
        <f>(D12218-D12160)*L$6</f>
        <v>-34.035315704035867</v>
      </c>
      <c r="G12218">
        <f t="shared" si="1331"/>
        <v>163.38940000000002</v>
      </c>
      <c r="H12218">
        <f t="shared" si="1332"/>
        <v>131.38240513902883</v>
      </c>
      <c r="I12218">
        <f t="shared" si="1333"/>
        <v>6388431.9630194623</v>
      </c>
      <c r="J12218">
        <f t="shared" si="1334"/>
        <v>38.966000000000001</v>
      </c>
      <c r="K12218">
        <f t="shared" si="1329"/>
        <v>0</v>
      </c>
    </row>
    <row r="12219" spans="1:11" x14ac:dyDescent="0.3">
      <c r="A12219" s="1">
        <v>45133.32540509259</v>
      </c>
      <c r="B12219">
        <v>40</v>
      </c>
      <c r="C12219">
        <v>6393645</v>
      </c>
      <c r="D12219">
        <f t="shared" si="1335"/>
        <v>39.371131050145223</v>
      </c>
      <c r="E12219">
        <f t="shared" si="1330"/>
        <v>6387212.1745203957</v>
      </c>
      <c r="F12219">
        <f>(D12219-D12161)*L$6</f>
        <v>-34.011865983827363</v>
      </c>
      <c r="G12219">
        <f t="shared" si="1331"/>
        <v>163.38940000000002</v>
      </c>
      <c r="H12219">
        <f t="shared" si="1332"/>
        <v>131.3813671750591</v>
      </c>
      <c r="I12219">
        <f t="shared" si="1333"/>
        <v>6388438.3551094197</v>
      </c>
      <c r="J12219">
        <f t="shared" si="1334"/>
        <v>38.966000000000001</v>
      </c>
      <c r="K12219">
        <f t="shared" si="1329"/>
        <v>0</v>
      </c>
    </row>
    <row r="12220" spans="1:11" x14ac:dyDescent="0.3">
      <c r="A12220" s="1">
        <v>45133.325462962966</v>
      </c>
      <c r="B12220">
        <v>40</v>
      </c>
      <c r="C12220">
        <v>6393638</v>
      </c>
      <c r="D12220">
        <f t="shared" si="1335"/>
        <v>39.36865150710176</v>
      </c>
      <c r="E12220">
        <f t="shared" si="1330"/>
        <v>6387205.5796514452</v>
      </c>
      <c r="F12220">
        <f>(D12220-D12162)*L$6</f>
        <v>-33.988548436469586</v>
      </c>
      <c r="G12220">
        <f t="shared" si="1331"/>
        <v>163.38940000000002</v>
      </c>
      <c r="H12220">
        <f t="shared" si="1332"/>
        <v>131.38033562743422</v>
      </c>
      <c r="I12220">
        <f t="shared" si="1333"/>
        <v>6388431.7448033616</v>
      </c>
      <c r="J12220">
        <f t="shared" si="1334"/>
        <v>38.966000000000001</v>
      </c>
      <c r="K12220">
        <f t="shared" ref="K12220:K12283" si="1336">(F12221-F12163)*L$8</f>
        <v>0</v>
      </c>
    </row>
    <row r="12221" spans="1:11" x14ac:dyDescent="0.3">
      <c r="A12221" s="1">
        <v>45133.325509259259</v>
      </c>
      <c r="B12221">
        <v>40</v>
      </c>
      <c r="C12221">
        <v>6393626</v>
      </c>
      <c r="D12221">
        <f t="shared" si="1335"/>
        <v>39.366187139724794</v>
      </c>
      <c r="E12221">
        <f t="shared" si="1330"/>
        <v>6387193.9823029526</v>
      </c>
      <c r="F12221">
        <f>(D12221-D12163)*L$6</f>
        <v>-33.965362322251096</v>
      </c>
      <c r="G12221">
        <f t="shared" si="1331"/>
        <v>163.38940000000002</v>
      </c>
      <c r="H12221">
        <f t="shared" si="1332"/>
        <v>131.37931045610731</v>
      </c>
      <c r="I12221">
        <f t="shared" si="1333"/>
        <v>6388420.1321159741</v>
      </c>
      <c r="J12221">
        <f t="shared" si="1334"/>
        <v>38.966000000000001</v>
      </c>
      <c r="K12221">
        <f t="shared" si="1336"/>
        <v>0</v>
      </c>
    </row>
    <row r="12222" spans="1:11" x14ac:dyDescent="0.3">
      <c r="A12222" s="1">
        <v>45133.325555555559</v>
      </c>
      <c r="B12222">
        <v>40</v>
      </c>
      <c r="C12222">
        <v>6393649</v>
      </c>
      <c r="D12222">
        <f t="shared" si="1335"/>
        <v>39.363737855133962</v>
      </c>
      <c r="E12222">
        <f t="shared" si="1330"/>
        <v>6387217.382490092</v>
      </c>
      <c r="F12222">
        <f>(D12222-D12164)*L$6</f>
        <v>-33.942306905570589</v>
      </c>
      <c r="G12222">
        <f t="shared" si="1331"/>
        <v>163.38940000000002</v>
      </c>
      <c r="H12222">
        <f t="shared" si="1332"/>
        <v>131.378291621286</v>
      </c>
      <c r="I12222">
        <f t="shared" si="1333"/>
        <v>6388443.5170618584</v>
      </c>
      <c r="J12222">
        <f t="shared" si="1334"/>
        <v>38.966000000000001</v>
      </c>
      <c r="K12222">
        <f t="shared" si="1336"/>
        <v>0</v>
      </c>
    </row>
    <row r="12223" spans="1:11" x14ac:dyDescent="0.3">
      <c r="A12223" s="1">
        <v>45133.325613425928</v>
      </c>
      <c r="B12223">
        <v>40</v>
      </c>
      <c r="C12223">
        <v>6393642</v>
      </c>
      <c r="D12223">
        <f t="shared" si="1335"/>
        <v>39.361303561017365</v>
      </c>
      <c r="E12223">
        <f t="shared" si="1330"/>
        <v>6387210.780227947</v>
      </c>
      <c r="F12223">
        <f>(D12223-D12165)*L$6</f>
        <v>-33.905348353280189</v>
      </c>
      <c r="G12223">
        <f t="shared" si="1331"/>
        <v>163.38940000000002</v>
      </c>
      <c r="H12223">
        <f t="shared" si="1332"/>
        <v>131.37727908343086</v>
      </c>
      <c r="I12223">
        <f t="shared" si="1333"/>
        <v>6388436.9136886233</v>
      </c>
      <c r="J12223">
        <f t="shared" si="1334"/>
        <v>38.966000000000001</v>
      </c>
      <c r="K12223">
        <f t="shared" si="1336"/>
        <v>0</v>
      </c>
    </row>
    <row r="12224" spans="1:11" x14ac:dyDescent="0.3">
      <c r="A12224" s="1">
        <v>45133.325659722221</v>
      </c>
      <c r="B12224">
        <v>40</v>
      </c>
      <c r="C12224">
        <v>6393623</v>
      </c>
      <c r="D12224">
        <f t="shared" si="1335"/>
        <v>39.358884165628083</v>
      </c>
      <c r="E12224">
        <f t="shared" si="1330"/>
        <v>6387192.1755315084</v>
      </c>
      <c r="F12224">
        <f>(D12224-D12166)*L$6</f>
        <v>-33.868462759403073</v>
      </c>
      <c r="G12224">
        <f t="shared" si="1331"/>
        <v>163.38940000000002</v>
      </c>
      <c r="H12224">
        <f t="shared" si="1332"/>
        <v>131.37627280325367</v>
      </c>
      <c r="I12224">
        <f t="shared" si="1333"/>
        <v>6388418.3080338659</v>
      </c>
      <c r="J12224">
        <f t="shared" si="1334"/>
        <v>38.966000000000001</v>
      </c>
      <c r="K12224">
        <f t="shared" si="1336"/>
        <v>0</v>
      </c>
    </row>
    <row r="12225" spans="1:11" x14ac:dyDescent="0.3">
      <c r="A12225" s="1">
        <v>45133.325706018521</v>
      </c>
      <c r="B12225">
        <v>39.99</v>
      </c>
      <c r="C12225">
        <v>6393633</v>
      </c>
      <c r="D12225">
        <f t="shared" si="1335"/>
        <v>39.356418374299956</v>
      </c>
      <c r="E12225">
        <f t="shared" si="1330"/>
        <v>6387204.116039061</v>
      </c>
      <c r="F12225">
        <f>(D12225-D12167)*L$6</f>
        <v>-33.845869311456198</v>
      </c>
      <c r="G12225">
        <f t="shared" si="1331"/>
        <v>163.35033081</v>
      </c>
      <c r="H12225">
        <f t="shared" si="1332"/>
        <v>131.37524728813358</v>
      </c>
      <c r="I12225">
        <f t="shared" si="1333"/>
        <v>6388428.6949343896</v>
      </c>
      <c r="J12225">
        <f t="shared" si="1334"/>
        <v>38.956000000000003</v>
      </c>
      <c r="K12225">
        <f t="shared" si="1336"/>
        <v>0</v>
      </c>
    </row>
    <row r="12226" spans="1:11" x14ac:dyDescent="0.3">
      <c r="A12226" s="1">
        <v>45133.32576388889</v>
      </c>
      <c r="B12226">
        <v>39.99</v>
      </c>
      <c r="C12226">
        <v>6393626</v>
      </c>
      <c r="D12226">
        <f t="shared" si="1335"/>
        <v>39.353967088328787</v>
      </c>
      <c r="E12226">
        <f t="shared" si="1330"/>
        <v>6387197.5164574357</v>
      </c>
      <c r="F12226">
        <f>(D12226-D12168)*L$6</f>
        <v>-33.823538612649884</v>
      </c>
      <c r="G12226">
        <f t="shared" si="1331"/>
        <v>163.35033081</v>
      </c>
      <c r="H12226">
        <f t="shared" si="1332"/>
        <v>131.3742278679417</v>
      </c>
      <c r="I12226">
        <f t="shared" si="1333"/>
        <v>6388422.079421618</v>
      </c>
      <c r="J12226">
        <f t="shared" si="1334"/>
        <v>38.956000000000003</v>
      </c>
      <c r="K12226">
        <f t="shared" si="1336"/>
        <v>0</v>
      </c>
    </row>
    <row r="12227" spans="1:11" x14ac:dyDescent="0.3">
      <c r="A12227" s="1">
        <v>45133.325810185182</v>
      </c>
      <c r="B12227">
        <v>39.99</v>
      </c>
      <c r="C12227">
        <v>6393644</v>
      </c>
      <c r="D12227">
        <f t="shared" si="1335"/>
        <v>39.351530808669267</v>
      </c>
      <c r="E12227">
        <f t="shared" ref="E12227:E12290" si="1337">C12227-(D12227)*G12227</f>
        <v>6387215.9144245237</v>
      </c>
      <c r="F12227">
        <f>(D12227-D12169)*L$6</f>
        <v>-33.801333479511797</v>
      </c>
      <c r="G12227">
        <f t="shared" ref="G12227:G12290" si="1338">0.0491*B12227^2-0.02059*B12227+85.653</f>
        <v>163.35033081</v>
      </c>
      <c r="H12227">
        <f t="shared" ref="H12227:H12290" si="1339">0.00516*D12227^2+0.009726*D12227+123</f>
        <v>131.37321474989105</v>
      </c>
      <c r="I12227">
        <f t="shared" ref="I12227:I12290" si="1340">C12227-D12227*H12227+F12227-K12227</f>
        <v>6388440.4615588561</v>
      </c>
      <c r="J12227">
        <f t="shared" ref="J12227:J12290" si="1341">B12227-1.034</f>
        <v>38.956000000000003</v>
      </c>
      <c r="K12227">
        <f t="shared" si="1336"/>
        <v>0</v>
      </c>
    </row>
    <row r="12228" spans="1:11" x14ac:dyDescent="0.3">
      <c r="A12228" s="1">
        <v>45133.325856481482</v>
      </c>
      <c r="B12228">
        <v>39.99</v>
      </c>
      <c r="C12228">
        <v>6393651</v>
      </c>
      <c r="D12228">
        <f t="shared" ref="D12228:D12291" si="1342">D12227+(J12228-D12227)/G12227</f>
        <v>39.349109443455568</v>
      </c>
      <c r="E12228">
        <f t="shared" si="1337"/>
        <v>6387223.3099553324</v>
      </c>
      <c r="F12228">
        <f>(D12228-D12170)*L$6</f>
        <v>-33.779253211331834</v>
      </c>
      <c r="G12228">
        <f t="shared" si="1338"/>
        <v>163.35033081</v>
      </c>
      <c r="H12228">
        <f t="shared" si="1339"/>
        <v>131.37220789465115</v>
      </c>
      <c r="I12228">
        <f t="shared" si="1340"/>
        <v>6388447.8413605141</v>
      </c>
      <c r="J12228">
        <f t="shared" si="1341"/>
        <v>38.956000000000003</v>
      </c>
      <c r="K12228">
        <f t="shared" si="1336"/>
        <v>0</v>
      </c>
    </row>
    <row r="12229" spans="1:11" x14ac:dyDescent="0.3">
      <c r="A12229" s="1">
        <v>45133.325914351852</v>
      </c>
      <c r="B12229">
        <v>39.979999999999997</v>
      </c>
      <c r="C12229">
        <v>6393622</v>
      </c>
      <c r="D12229">
        <f t="shared" si="1342"/>
        <v>39.346641683265204</v>
      </c>
      <c r="E12229">
        <f t="shared" si="1337"/>
        <v>6387196.2499198122</v>
      </c>
      <c r="F12229">
        <f>(D12229-D12171)*L$6</f>
        <v>-33.771377278656303</v>
      </c>
      <c r="G12229">
        <f t="shared" si="1338"/>
        <v>163.31127143999998</v>
      </c>
      <c r="H12229">
        <f t="shared" si="1339"/>
        <v>131.37118180964796</v>
      </c>
      <c r="I12229">
        <f t="shared" si="1340"/>
        <v>6388419.2138045505</v>
      </c>
      <c r="J12229">
        <f t="shared" si="1341"/>
        <v>38.945999999999998</v>
      </c>
      <c r="K12229">
        <f t="shared" si="1336"/>
        <v>0</v>
      </c>
    </row>
    <row r="12230" spans="1:11" x14ac:dyDescent="0.3">
      <c r="A12230" s="1">
        <v>45133.325960648152</v>
      </c>
      <c r="B12230">
        <v>39.97</v>
      </c>
      <c r="C12230">
        <v>6393647</v>
      </c>
      <c r="D12230">
        <f t="shared" si="1342"/>
        <v>39.344127210873651</v>
      </c>
      <c r="E12230">
        <f t="shared" si="1337"/>
        <v>6387223.1969319582</v>
      </c>
      <c r="F12230">
        <f>(D12230-D12172)*L$6</f>
        <v>-33.777757078909403</v>
      </c>
      <c r="G12230">
        <f t="shared" si="1338"/>
        <v>163.27222189</v>
      </c>
      <c r="H12230">
        <f t="shared" si="1339"/>
        <v>131.37013636653765</v>
      </c>
      <c r="I12230">
        <f t="shared" si="1340"/>
        <v>6388444.578886006</v>
      </c>
      <c r="J12230">
        <f t="shared" si="1341"/>
        <v>38.936</v>
      </c>
      <c r="K12230">
        <f t="shared" si="1336"/>
        <v>0</v>
      </c>
    </row>
    <row r="12231" spans="1:11" x14ac:dyDescent="0.3">
      <c r="A12231" s="1">
        <v>45133.326006944444</v>
      </c>
      <c r="B12231">
        <v>39.96</v>
      </c>
      <c r="C12231">
        <v>6393603</v>
      </c>
      <c r="D12231">
        <f t="shared" si="1342"/>
        <v>39.341566290185284</v>
      </c>
      <c r="E12231">
        <f t="shared" si="1337"/>
        <v>6387181.1509432942</v>
      </c>
      <c r="F12231">
        <f>(D12231-D12173)*L$6</f>
        <v>-33.798310481469116</v>
      </c>
      <c r="G12231">
        <f t="shared" si="1338"/>
        <v>163.23318216000001</v>
      </c>
      <c r="H12231">
        <f t="shared" si="1339"/>
        <v>131.36907167866997</v>
      </c>
      <c r="I12231">
        <f t="shared" si="1340"/>
        <v>6388400.9366475921</v>
      </c>
      <c r="J12231">
        <f t="shared" si="1341"/>
        <v>38.926000000000002</v>
      </c>
      <c r="K12231">
        <f t="shared" si="1336"/>
        <v>0</v>
      </c>
    </row>
    <row r="12232" spans="1:11" x14ac:dyDescent="0.3">
      <c r="A12232" s="1">
        <v>45133.326064814813</v>
      </c>
      <c r="B12232">
        <v>39.950000000000003</v>
      </c>
      <c r="C12232">
        <v>6393629</v>
      </c>
      <c r="D12232">
        <f t="shared" si="1342"/>
        <v>39.338959183685525</v>
      </c>
      <c r="E12232">
        <f t="shared" si="1337"/>
        <v>6387209.1119056214</v>
      </c>
      <c r="F12232">
        <f>(D12232-D12174)*L$6</f>
        <v>-33.818919354377286</v>
      </c>
      <c r="G12232">
        <f t="shared" si="1338"/>
        <v>163.19415225</v>
      </c>
      <c r="H12232">
        <f t="shared" si="1339"/>
        <v>131.3679878588438</v>
      </c>
      <c r="I12232">
        <f t="shared" si="1340"/>
        <v>6388427.3011682238</v>
      </c>
      <c r="J12232">
        <f t="shared" si="1341"/>
        <v>38.916000000000004</v>
      </c>
      <c r="K12232">
        <f t="shared" si="1336"/>
        <v>0</v>
      </c>
    </row>
    <row r="12233" spans="1:11" x14ac:dyDescent="0.3">
      <c r="A12233" s="1">
        <v>45133.326111111113</v>
      </c>
      <c r="B12233">
        <v>39.950000000000003</v>
      </c>
      <c r="C12233">
        <v>6393634</v>
      </c>
      <c r="D12233">
        <f t="shared" si="1342"/>
        <v>39.336367429153555</v>
      </c>
      <c r="E12233">
        <f t="shared" si="1337"/>
        <v>6387214.5348648047</v>
      </c>
      <c r="F12233">
        <f>(D12233-D12175)*L$6</f>
        <v>-33.839393294566875</v>
      </c>
      <c r="G12233">
        <f t="shared" si="1338"/>
        <v>163.19415225</v>
      </c>
      <c r="H12233">
        <f t="shared" si="1339"/>
        <v>131.36691049062622</v>
      </c>
      <c r="I12233">
        <f t="shared" si="1340"/>
        <v>6388432.6635476137</v>
      </c>
      <c r="J12233">
        <f t="shared" si="1341"/>
        <v>38.916000000000004</v>
      </c>
      <c r="K12233">
        <f t="shared" si="1336"/>
        <v>0</v>
      </c>
    </row>
    <row r="12234" spans="1:11" x14ac:dyDescent="0.3">
      <c r="A12234" s="1">
        <v>45133.326157407406</v>
      </c>
      <c r="B12234">
        <v>39.94</v>
      </c>
      <c r="C12234">
        <v>6393629</v>
      </c>
      <c r="D12234">
        <f t="shared" si="1342"/>
        <v>39.333730279334027</v>
      </c>
      <c r="E12234">
        <f t="shared" si="1337"/>
        <v>6387211.500037929</v>
      </c>
      <c r="F12234">
        <f>(D12234-D12176)*L$6</f>
        <v>-33.873821948187057</v>
      </c>
      <c r="G12234">
        <f t="shared" si="1338"/>
        <v>163.15513215999999</v>
      </c>
      <c r="H12234">
        <f t="shared" si="1339"/>
        <v>131.36581432316379</v>
      </c>
      <c r="I12234">
        <f t="shared" si="1340"/>
        <v>6388428.0186695401</v>
      </c>
      <c r="J12234">
        <f t="shared" si="1341"/>
        <v>38.905999999999999</v>
      </c>
      <c r="K12234">
        <f t="shared" si="1336"/>
        <v>0</v>
      </c>
    </row>
    <row r="12235" spans="1:11" x14ac:dyDescent="0.3">
      <c r="A12235" s="1">
        <v>45133.326215277775</v>
      </c>
      <c r="B12235">
        <v>39.950000000000003</v>
      </c>
      <c r="C12235">
        <v>6393626</v>
      </c>
      <c r="D12235">
        <f t="shared" si="1342"/>
        <v>39.331169953625583</v>
      </c>
      <c r="E12235">
        <f t="shared" si="1337"/>
        <v>6387207.3830624176</v>
      </c>
      <c r="F12235">
        <f>(D12235-D12177)*L$6</f>
        <v>-33.894073404391349</v>
      </c>
      <c r="G12235">
        <f t="shared" si="1338"/>
        <v>163.19415225</v>
      </c>
      <c r="H12235">
        <f t="shared" si="1339"/>
        <v>131.36475015736121</v>
      </c>
      <c r="I12235">
        <f t="shared" si="1340"/>
        <v>6388425.3766122404</v>
      </c>
      <c r="J12235">
        <f t="shared" si="1341"/>
        <v>38.916000000000004</v>
      </c>
      <c r="K12235">
        <f t="shared" si="1336"/>
        <v>0</v>
      </c>
    </row>
    <row r="12236" spans="1:11" x14ac:dyDescent="0.3">
      <c r="A12236" s="1">
        <v>45133.326261574075</v>
      </c>
      <c r="B12236">
        <v>39.94</v>
      </c>
      <c r="C12236">
        <v>6393612</v>
      </c>
      <c r="D12236">
        <f t="shared" si="1342"/>
        <v>39.328564652223761</v>
      </c>
      <c r="E12236">
        <f t="shared" si="1337"/>
        <v>6387195.3428365029</v>
      </c>
      <c r="F12236">
        <f>(D12236-D12178)*L$6</f>
        <v>-33.900060667714342</v>
      </c>
      <c r="G12236">
        <f t="shared" si="1338"/>
        <v>163.15513215999999</v>
      </c>
      <c r="H12236">
        <f t="shared" si="1339"/>
        <v>131.36366736744492</v>
      </c>
      <c r="I12236">
        <f t="shared" si="1340"/>
        <v>6388411.7554543186</v>
      </c>
      <c r="J12236">
        <f t="shared" si="1341"/>
        <v>38.905999999999999</v>
      </c>
      <c r="K12236">
        <f t="shared" si="1336"/>
        <v>0</v>
      </c>
    </row>
    <row r="12237" spans="1:11" x14ac:dyDescent="0.3">
      <c r="A12237" s="1">
        <v>45133.326307870368</v>
      </c>
      <c r="B12237">
        <v>39.94</v>
      </c>
      <c r="C12237">
        <v>6393624</v>
      </c>
      <c r="D12237">
        <f t="shared" si="1342"/>
        <v>39.325974695986226</v>
      </c>
      <c r="E12237">
        <f t="shared" si="1337"/>
        <v>6387207.7654011557</v>
      </c>
      <c r="F12237">
        <f>(D12237-D12179)*L$6</f>
        <v>-33.905857682375711</v>
      </c>
      <c r="G12237">
        <f t="shared" si="1338"/>
        <v>163.15513215999999</v>
      </c>
      <c r="H12237">
        <f t="shared" si="1339"/>
        <v>131.3625910245662</v>
      </c>
      <c r="I12237">
        <f t="shared" si="1340"/>
        <v>6388424.1322116861</v>
      </c>
      <c r="J12237">
        <f t="shared" si="1341"/>
        <v>38.905999999999999</v>
      </c>
      <c r="K12237">
        <f t="shared" si="1336"/>
        <v>0</v>
      </c>
    </row>
    <row r="12238" spans="1:11" x14ac:dyDescent="0.3">
      <c r="A12238" s="1">
        <v>45133.326365740744</v>
      </c>
      <c r="B12238">
        <v>39.94</v>
      </c>
      <c r="C12238">
        <v>6393611</v>
      </c>
      <c r="D12238">
        <f t="shared" si="1342"/>
        <v>39.323400613942795</v>
      </c>
      <c r="E12238">
        <f t="shared" si="1337"/>
        <v>6387195.1853758516</v>
      </c>
      <c r="F12238">
        <f>(D12238-D12180)*L$6</f>
        <v>-33.89755968599232</v>
      </c>
      <c r="G12238">
        <f t="shared" si="1338"/>
        <v>163.15513215999999</v>
      </c>
      <c r="H12238">
        <f t="shared" si="1339"/>
        <v>131.36152134732953</v>
      </c>
      <c r="I12238">
        <f t="shared" si="1340"/>
        <v>6388411.5207111165</v>
      </c>
      <c r="J12238">
        <f t="shared" si="1341"/>
        <v>38.905999999999999</v>
      </c>
      <c r="K12238">
        <f t="shared" si="1336"/>
        <v>0</v>
      </c>
    </row>
    <row r="12239" spans="1:11" x14ac:dyDescent="0.3">
      <c r="A12239" s="1">
        <v>45133.326412037037</v>
      </c>
      <c r="B12239">
        <v>39.94</v>
      </c>
      <c r="C12239">
        <v>6393626</v>
      </c>
      <c r="D12239">
        <f t="shared" si="1342"/>
        <v>39.320842308798376</v>
      </c>
      <c r="E12239">
        <f t="shared" si="1337"/>
        <v>6387210.6027764659</v>
      </c>
      <c r="F12239">
        <f>(D12239-D12181)*L$6</f>
        <v>-33.889156649777306</v>
      </c>
      <c r="G12239">
        <f t="shared" si="1338"/>
        <v>163.15513215999999</v>
      </c>
      <c r="H12239">
        <f t="shared" si="1339"/>
        <v>131.36045829404205</v>
      </c>
      <c r="I12239">
        <f t="shared" si="1340"/>
        <v>6388426.906977159</v>
      </c>
      <c r="J12239">
        <f t="shared" si="1341"/>
        <v>38.905999999999999</v>
      </c>
      <c r="K12239">
        <f t="shared" si="1336"/>
        <v>0</v>
      </c>
    </row>
    <row r="12240" spans="1:11" x14ac:dyDescent="0.3">
      <c r="A12240" s="1">
        <v>45133.326469907406</v>
      </c>
      <c r="B12240">
        <v>39.94</v>
      </c>
      <c r="C12240">
        <v>6393620</v>
      </c>
      <c r="D12240">
        <f t="shared" si="1342"/>
        <v>39.318299683854214</v>
      </c>
      <c r="E12240">
        <f t="shared" si="1337"/>
        <v>6387205.0176187744</v>
      </c>
      <c r="F12240">
        <f>(D12240-D12182)*L$6</f>
        <v>-33.866742996594681</v>
      </c>
      <c r="G12240">
        <f t="shared" si="1338"/>
        <v>163.15513215999999</v>
      </c>
      <c r="H12240">
        <f t="shared" si="1339"/>
        <v>131.35940182327673</v>
      </c>
      <c r="I12240">
        <f t="shared" si="1340"/>
        <v>6388421.3049298245</v>
      </c>
      <c r="J12240">
        <f t="shared" si="1341"/>
        <v>38.905999999999999</v>
      </c>
      <c r="K12240">
        <f t="shared" si="1336"/>
        <v>0</v>
      </c>
    </row>
    <row r="12241" spans="1:11" x14ac:dyDescent="0.3">
      <c r="A12241" s="1">
        <v>45133.326516203706</v>
      </c>
      <c r="B12241">
        <v>39.94</v>
      </c>
      <c r="C12241">
        <v>6393631</v>
      </c>
      <c r="D12241">
        <f t="shared" si="1342"/>
        <v>39.315772643004223</v>
      </c>
      <c r="E12241">
        <f t="shared" si="1337"/>
        <v>6387216.4299184578</v>
      </c>
      <c r="F12241">
        <f>(D12241-D12183)*L$6</f>
        <v>-33.844309922521774</v>
      </c>
      <c r="G12241">
        <f t="shared" si="1338"/>
        <v>163.15513215999999</v>
      </c>
      <c r="H12241">
        <f t="shared" si="1339"/>
        <v>131.35835189387049</v>
      </c>
      <c r="I12241">
        <f t="shared" si="1340"/>
        <v>6388432.7005922589</v>
      </c>
      <c r="J12241">
        <f t="shared" si="1341"/>
        <v>38.905999999999999</v>
      </c>
      <c r="K12241">
        <f t="shared" si="1336"/>
        <v>0</v>
      </c>
    </row>
    <row r="12242" spans="1:11" x14ac:dyDescent="0.3">
      <c r="A12242" s="1">
        <v>45133.326562499999</v>
      </c>
      <c r="B12242">
        <v>39.94</v>
      </c>
      <c r="C12242">
        <v>6393638</v>
      </c>
      <c r="D12242">
        <f t="shared" si="1342"/>
        <v>39.313261090731366</v>
      </c>
      <c r="E12242">
        <f t="shared" si="1337"/>
        <v>6387223.8396911016</v>
      </c>
      <c r="F12242">
        <f>(D12242-D12184)*L$6</f>
        <v>-33.822002859046094</v>
      </c>
      <c r="G12242">
        <f t="shared" si="1338"/>
        <v>163.15513215999999</v>
      </c>
      <c r="H12242">
        <f t="shared" si="1339"/>
        <v>131.3573084649226</v>
      </c>
      <c r="I12242">
        <f t="shared" si="1340"/>
        <v>6388440.0938332835</v>
      </c>
      <c r="J12242">
        <f t="shared" si="1341"/>
        <v>38.905999999999999</v>
      </c>
      <c r="K12242">
        <f t="shared" si="1336"/>
        <v>0</v>
      </c>
    </row>
    <row r="12243" spans="1:11" x14ac:dyDescent="0.3">
      <c r="A12243" s="1">
        <v>45133.326620370368</v>
      </c>
      <c r="B12243">
        <v>39.94</v>
      </c>
      <c r="C12243">
        <v>6393635</v>
      </c>
      <c r="D12243">
        <f t="shared" si="1342"/>
        <v>39.310764932104057</v>
      </c>
      <c r="E12243">
        <f t="shared" si="1337"/>
        <v>6387221.2469521919</v>
      </c>
      <c r="F12243">
        <f>(D12243-D12185)*L$6</f>
        <v>-33.785767849682173</v>
      </c>
      <c r="G12243">
        <f t="shared" si="1338"/>
        <v>163.15513215999999</v>
      </c>
      <c r="H12243">
        <f t="shared" si="1339"/>
        <v>131.3562714957929</v>
      </c>
      <c r="I12243">
        <f t="shared" si="1340"/>
        <v>6388437.4987210222</v>
      </c>
      <c r="J12243">
        <f t="shared" si="1341"/>
        <v>38.905999999999999</v>
      </c>
      <c r="K12243">
        <f t="shared" si="1336"/>
        <v>0</v>
      </c>
    </row>
    <row r="12244" spans="1:11" x14ac:dyDescent="0.3">
      <c r="A12244" s="1">
        <v>45133.326666666668</v>
      </c>
      <c r="B12244">
        <v>39.94</v>
      </c>
      <c r="C12244">
        <v>6393617</v>
      </c>
      <c r="D12244">
        <f t="shared" si="1342"/>
        <v>39.308284072772537</v>
      </c>
      <c r="E12244">
        <f t="shared" si="1337"/>
        <v>6387203.6517171236</v>
      </c>
      <c r="F12244">
        <f>(D12244-D12186)*L$6</f>
        <v>-33.763654832622549</v>
      </c>
      <c r="G12244">
        <f t="shared" si="1338"/>
        <v>163.15513215999999</v>
      </c>
      <c r="H12244">
        <f t="shared" si="1339"/>
        <v>131.35524094610003</v>
      </c>
      <c r="I12244">
        <f t="shared" si="1340"/>
        <v>6388419.8872196106</v>
      </c>
      <c r="J12244">
        <f t="shared" si="1341"/>
        <v>38.905999999999999</v>
      </c>
      <c r="K12244">
        <f t="shared" si="1336"/>
        <v>0</v>
      </c>
    </row>
    <row r="12245" spans="1:11" x14ac:dyDescent="0.3">
      <c r="A12245" s="1">
        <v>45133.32671296296</v>
      </c>
      <c r="B12245">
        <v>39.94</v>
      </c>
      <c r="C12245">
        <v>6393628</v>
      </c>
      <c r="D12245">
        <f t="shared" si="1342"/>
        <v>39.305818418965352</v>
      </c>
      <c r="E12245">
        <f t="shared" si="1337"/>
        <v>6387215.0540011963</v>
      </c>
      <c r="F12245">
        <f>(D12245-D12187)*L$6</f>
        <v>-33.727754557436214</v>
      </c>
      <c r="G12245">
        <f t="shared" si="1338"/>
        <v>163.15513215999999</v>
      </c>
      <c r="H12245">
        <f t="shared" si="1339"/>
        <v>131.35421677571978</v>
      </c>
      <c r="I12245">
        <f t="shared" si="1340"/>
        <v>6388431.2872522911</v>
      </c>
      <c r="J12245">
        <f t="shared" si="1341"/>
        <v>38.905999999999999</v>
      </c>
      <c r="K12245">
        <f t="shared" si="1336"/>
        <v>0</v>
      </c>
    </row>
    <row r="12246" spans="1:11" x14ac:dyDescent="0.3">
      <c r="A12246" s="1">
        <v>45133.326770833337</v>
      </c>
      <c r="B12246">
        <v>39.94</v>
      </c>
      <c r="C12246">
        <v>6393598</v>
      </c>
      <c r="D12246">
        <f t="shared" si="1342"/>
        <v>39.303367877485769</v>
      </c>
      <c r="E12246">
        <f t="shared" si="1337"/>
        <v>6387185.4538196158</v>
      </c>
      <c r="F12246">
        <f>(D12246-D12188)*L$6</f>
        <v>-33.691919494533806</v>
      </c>
      <c r="G12246">
        <f t="shared" si="1338"/>
        <v>163.15513215999999</v>
      </c>
      <c r="H12246">
        <f t="shared" si="1339"/>
        <v>131.3531989447834</v>
      </c>
      <c r="I12246">
        <f t="shared" si="1340"/>
        <v>6388401.684980494</v>
      </c>
      <c r="J12246">
        <f t="shared" si="1341"/>
        <v>38.905999999999999</v>
      </c>
      <c r="K12246">
        <f t="shared" si="1336"/>
        <v>0</v>
      </c>
    </row>
    <row r="12247" spans="1:11" x14ac:dyDescent="0.3">
      <c r="A12247" s="1">
        <v>45133.326817129629</v>
      </c>
      <c r="B12247">
        <v>39.94</v>
      </c>
      <c r="C12247">
        <v>6393626</v>
      </c>
      <c r="D12247">
        <f t="shared" si="1342"/>
        <v>39.300932355708277</v>
      </c>
      <c r="E12247">
        <f t="shared" si="1337"/>
        <v>6387213.8511874937</v>
      </c>
      <c r="F12247">
        <f>(D12247-D12189)*L$6</f>
        <v>-33.656293540722757</v>
      </c>
      <c r="G12247">
        <f t="shared" si="1338"/>
        <v>163.15513215999999</v>
      </c>
      <c r="H12247">
        <f t="shared" si="1339"/>
        <v>131.35218741367589</v>
      </c>
      <c r="I12247">
        <f t="shared" si="1340"/>
        <v>6388430.0802741405</v>
      </c>
      <c r="J12247">
        <f t="shared" si="1341"/>
        <v>38.905999999999999</v>
      </c>
      <c r="K12247">
        <f t="shared" si="1336"/>
        <v>0</v>
      </c>
    </row>
    <row r="12248" spans="1:11" x14ac:dyDescent="0.3">
      <c r="A12248" s="1">
        <v>45133.326863425929</v>
      </c>
      <c r="B12248">
        <v>39.94</v>
      </c>
      <c r="C12248">
        <v>6393627</v>
      </c>
      <c r="D12248">
        <f t="shared" si="1342"/>
        <v>39.298511761575078</v>
      </c>
      <c r="E12248">
        <f t="shared" si="1337"/>
        <v>6387215.2461198485</v>
      </c>
      <c r="F12248">
        <f>(D12248-D12190)*L$6</f>
        <v>-33.620875478692369</v>
      </c>
      <c r="G12248">
        <f t="shared" si="1338"/>
        <v>163.15513215999999</v>
      </c>
      <c r="H12248">
        <f t="shared" si="1339"/>
        <v>131.35118214303429</v>
      </c>
      <c r="I12248">
        <f t="shared" si="1340"/>
        <v>6388431.4731481764</v>
      </c>
      <c r="J12248">
        <f t="shared" si="1341"/>
        <v>38.905999999999999</v>
      </c>
      <c r="K12248">
        <f t="shared" si="1336"/>
        <v>0</v>
      </c>
    </row>
    <row r="12249" spans="1:11" x14ac:dyDescent="0.3">
      <c r="A12249" s="1">
        <v>45133.326921296299</v>
      </c>
      <c r="B12249">
        <v>39.94</v>
      </c>
      <c r="C12249">
        <v>6393629</v>
      </c>
      <c r="D12249">
        <f t="shared" si="1342"/>
        <v>39.296106003592605</v>
      </c>
      <c r="E12249">
        <f t="shared" si="1337"/>
        <v>6387217.6386316102</v>
      </c>
      <c r="F12249">
        <f>(D12249-D12191)*L$6</f>
        <v>-33.585664098201704</v>
      </c>
      <c r="G12249">
        <f t="shared" si="1338"/>
        <v>163.15513215999999</v>
      </c>
      <c r="H12249">
        <f t="shared" si="1339"/>
        <v>131.35018309374618</v>
      </c>
      <c r="I12249">
        <f t="shared" si="1340"/>
        <v>6388433.8636174584</v>
      </c>
      <c r="J12249">
        <f t="shared" si="1341"/>
        <v>38.905999999999999</v>
      </c>
      <c r="K12249">
        <f t="shared" si="1336"/>
        <v>0</v>
      </c>
    </row>
    <row r="12250" spans="1:11" x14ac:dyDescent="0.3">
      <c r="A12250" s="1">
        <v>45133.326967592591</v>
      </c>
      <c r="B12250">
        <v>39.93</v>
      </c>
      <c r="C12250">
        <v>6393622</v>
      </c>
      <c r="D12250">
        <f t="shared" si="1342"/>
        <v>39.293653699467718</v>
      </c>
      <c r="E12250">
        <f t="shared" si="1337"/>
        <v>6387212.5715936543</v>
      </c>
      <c r="F12250">
        <f>(D12250-D12192)*L$6</f>
        <v>-33.564755208918342</v>
      </c>
      <c r="G12250">
        <f t="shared" si="1338"/>
        <v>163.11612188999999</v>
      </c>
      <c r="H12250">
        <f t="shared" si="1339"/>
        <v>131.34916477651808</v>
      </c>
      <c r="I12250">
        <f t="shared" si="1340"/>
        <v>6388427.2466503484</v>
      </c>
      <c r="J12250">
        <f t="shared" si="1341"/>
        <v>38.896000000000001</v>
      </c>
      <c r="K12250">
        <f t="shared" si="1336"/>
        <v>0</v>
      </c>
    </row>
    <row r="12251" spans="1:11" x14ac:dyDescent="0.3">
      <c r="A12251" s="1">
        <v>45133.32707175926</v>
      </c>
      <c r="B12251">
        <v>39.93</v>
      </c>
      <c r="C12251">
        <v>6393617</v>
      </c>
      <c r="D12251">
        <f t="shared" si="1342"/>
        <v>39.291215842958749</v>
      </c>
      <c r="E12251">
        <f t="shared" si="1337"/>
        <v>6387207.9692473533</v>
      </c>
      <c r="F12251">
        <f>(D12251-D12193)*L$6</f>
        <v>-33.544098263841633</v>
      </c>
      <c r="G12251">
        <f t="shared" si="1338"/>
        <v>163.11612188999999</v>
      </c>
      <c r="H12251">
        <f t="shared" si="1339"/>
        <v>131.34815252016534</v>
      </c>
      <c r="I12251">
        <f t="shared" si="1340"/>
        <v>6388422.6272904929</v>
      </c>
      <c r="J12251">
        <f t="shared" si="1341"/>
        <v>38.896000000000001</v>
      </c>
      <c r="K12251">
        <f t="shared" si="1336"/>
        <v>0</v>
      </c>
    </row>
    <row r="12252" spans="1:11" x14ac:dyDescent="0.3">
      <c r="A12252" s="1">
        <v>45133.327118055553</v>
      </c>
      <c r="B12252">
        <v>39.93</v>
      </c>
      <c r="C12252">
        <v>6393615</v>
      </c>
      <c r="D12252">
        <f t="shared" si="1342"/>
        <v>39.288792931977426</v>
      </c>
      <c r="E12252">
        <f t="shared" si="1337"/>
        <v>6387206.3644631961</v>
      </c>
      <c r="F12252">
        <f>(D12252-D12194)*L$6</f>
        <v>-33.523556895041438</v>
      </c>
      <c r="G12252">
        <f t="shared" si="1338"/>
        <v>163.11612188999999</v>
      </c>
      <c r="H12252">
        <f t="shared" si="1339"/>
        <v>131.3471465303237</v>
      </c>
      <c r="I12252">
        <f t="shared" si="1340"/>
        <v>6388421.0056008697</v>
      </c>
      <c r="J12252">
        <f t="shared" si="1341"/>
        <v>38.896000000000001</v>
      </c>
      <c r="K12252">
        <f t="shared" si="1336"/>
        <v>0</v>
      </c>
    </row>
    <row r="12253" spans="1:11" x14ac:dyDescent="0.3">
      <c r="A12253" s="1">
        <v>45133.327175925922</v>
      </c>
      <c r="B12253">
        <v>39.92</v>
      </c>
      <c r="C12253">
        <v>6393610</v>
      </c>
      <c r="D12253">
        <f t="shared" si="1342"/>
        <v>39.286323568880078</v>
      </c>
      <c r="E12253">
        <f t="shared" si="1337"/>
        <v>6387203.2994404268</v>
      </c>
      <c r="F12253">
        <f>(D12253-D12195)*L$6</f>
        <v>-33.517230845855295</v>
      </c>
      <c r="G12253">
        <f t="shared" si="1338"/>
        <v>163.07712143999998</v>
      </c>
      <c r="H12253">
        <f t="shared" si="1339"/>
        <v>131.34612131595404</v>
      </c>
      <c r="I12253">
        <f t="shared" si="1340"/>
        <v>6388416.3765476178</v>
      </c>
      <c r="J12253">
        <f t="shared" si="1341"/>
        <v>38.886000000000003</v>
      </c>
      <c r="K12253">
        <f t="shared" si="1336"/>
        <v>0</v>
      </c>
    </row>
    <row r="12254" spans="1:11" x14ac:dyDescent="0.3">
      <c r="A12254" s="1">
        <v>45133.327222222222</v>
      </c>
      <c r="B12254">
        <v>39.909999999999997</v>
      </c>
      <c r="C12254">
        <v>6393610</v>
      </c>
      <c r="D12254">
        <f t="shared" si="1342"/>
        <v>39.283807436848456</v>
      </c>
      <c r="E12254">
        <f t="shared" si="1337"/>
        <v>6387205.241464396</v>
      </c>
      <c r="F12254">
        <f>(D12254-D12196)*L$6</f>
        <v>-33.52517140248537</v>
      </c>
      <c r="G12254">
        <f t="shared" si="1338"/>
        <v>163.03813080999998</v>
      </c>
      <c r="H12254">
        <f t="shared" si="1339"/>
        <v>131.34507674908539</v>
      </c>
      <c r="I12254">
        <f t="shared" si="1340"/>
        <v>6388416.7401258079</v>
      </c>
      <c r="J12254">
        <f t="shared" si="1341"/>
        <v>38.875999999999998</v>
      </c>
      <c r="K12254">
        <f t="shared" si="1336"/>
        <v>0</v>
      </c>
    </row>
    <row r="12255" spans="1:11" x14ac:dyDescent="0.3">
      <c r="A12255" s="1">
        <v>45133.327268518522</v>
      </c>
      <c r="B12255">
        <v>39.909999999999997</v>
      </c>
      <c r="C12255">
        <v>6393622</v>
      </c>
      <c r="D12255">
        <f t="shared" si="1342"/>
        <v>39.281306135865535</v>
      </c>
      <c r="E12255">
        <f t="shared" si="1337"/>
        <v>6387217.6492718328</v>
      </c>
      <c r="F12255">
        <f>(D12255-D12197)*L$6</f>
        <v>-33.533189118751281</v>
      </c>
      <c r="G12255">
        <f t="shared" si="1338"/>
        <v>163.03813080999998</v>
      </c>
      <c r="H12255">
        <f t="shared" si="1339"/>
        <v>131.34403840405369</v>
      </c>
      <c r="I12255">
        <f t="shared" si="1340"/>
        <v>6388429.101429211</v>
      </c>
      <c r="J12255">
        <f t="shared" si="1341"/>
        <v>38.875999999999998</v>
      </c>
      <c r="K12255">
        <f t="shared" si="1336"/>
        <v>0</v>
      </c>
    </row>
    <row r="12256" spans="1:11" x14ac:dyDescent="0.3">
      <c r="A12256" s="1">
        <v>45133.327326388891</v>
      </c>
      <c r="B12256">
        <v>39.909999999999997</v>
      </c>
      <c r="C12256">
        <v>6393620</v>
      </c>
      <c r="D12256">
        <f t="shared" si="1342"/>
        <v>39.278820176698488</v>
      </c>
      <c r="E12256">
        <f t="shared" si="1337"/>
        <v>6387216.054577969</v>
      </c>
      <c r="F12256">
        <f>(D12256-D12198)*L$6</f>
        <v>-33.54114519920067</v>
      </c>
      <c r="G12256">
        <f t="shared" si="1338"/>
        <v>163.03813080999998</v>
      </c>
      <c r="H12256">
        <f t="shared" si="1339"/>
        <v>131.34300649172138</v>
      </c>
      <c r="I12256">
        <f t="shared" si="1340"/>
        <v>6388427.460521346</v>
      </c>
      <c r="J12256">
        <f t="shared" si="1341"/>
        <v>38.875999999999998</v>
      </c>
      <c r="K12256">
        <f t="shared" si="1336"/>
        <v>0</v>
      </c>
    </row>
    <row r="12257" spans="1:11" x14ac:dyDescent="0.3">
      <c r="A12257" s="1">
        <v>45133.327372685184</v>
      </c>
      <c r="B12257">
        <v>39.9</v>
      </c>
      <c r="C12257">
        <v>6393620</v>
      </c>
      <c r="D12257">
        <f t="shared" si="1342"/>
        <v>39.27628812990276</v>
      </c>
      <c r="E12257">
        <f t="shared" si="1337"/>
        <v>6387217.9984196704</v>
      </c>
      <c r="F12257">
        <f>(D12257-D12199)*L$6</f>
        <v>-33.563147227372667</v>
      </c>
      <c r="G12257">
        <f t="shared" si="1338"/>
        <v>162.99914999999999</v>
      </c>
      <c r="H12257">
        <f t="shared" si="1339"/>
        <v>131.34195551414925</v>
      </c>
      <c r="I12257">
        <f t="shared" si="1340"/>
        <v>6388427.8123644544</v>
      </c>
      <c r="J12257">
        <f t="shared" si="1341"/>
        <v>38.866</v>
      </c>
      <c r="K12257">
        <f t="shared" si="1336"/>
        <v>0</v>
      </c>
    </row>
    <row r="12258" spans="1:11" x14ac:dyDescent="0.3">
      <c r="A12258" s="1">
        <v>45133.327418981484</v>
      </c>
      <c r="B12258">
        <v>39.89</v>
      </c>
      <c r="C12258">
        <v>6393599</v>
      </c>
      <c r="D12258">
        <f t="shared" si="1342"/>
        <v>39.273709661672079</v>
      </c>
      <c r="E12258">
        <f t="shared" si="1337"/>
        <v>6387198.9492431469</v>
      </c>
      <c r="F12258">
        <f>(D12258-D12200)*L$6</f>
        <v>-33.585194303719774</v>
      </c>
      <c r="G12258">
        <f t="shared" si="1338"/>
        <v>162.96017900999999</v>
      </c>
      <c r="H12258">
        <f t="shared" si="1339"/>
        <v>131.34088533641028</v>
      </c>
      <c r="I12258">
        <f t="shared" si="1340"/>
        <v>6388407.171008287</v>
      </c>
      <c r="J12258">
        <f t="shared" si="1341"/>
        <v>38.856000000000002</v>
      </c>
      <c r="K12258">
        <f t="shared" si="1336"/>
        <v>0</v>
      </c>
    </row>
    <row r="12259" spans="1:11" x14ac:dyDescent="0.3">
      <c r="A12259" s="1">
        <v>45133.327476851853</v>
      </c>
      <c r="B12259">
        <v>39.880000000000003</v>
      </c>
      <c r="C12259">
        <v>6393593</v>
      </c>
      <c r="D12259">
        <f t="shared" si="1342"/>
        <v>39.271085034819862</v>
      </c>
      <c r="E12259">
        <f t="shared" si="1337"/>
        <v>6387194.9070002288</v>
      </c>
      <c r="F12259">
        <f>(D12259-D12201)*L$6</f>
        <v>-33.621211830680977</v>
      </c>
      <c r="G12259">
        <f t="shared" si="1338"/>
        <v>162.92121784</v>
      </c>
      <c r="H12259">
        <f t="shared" si="1339"/>
        <v>131.33979607127884</v>
      </c>
      <c r="I12259">
        <f t="shared" si="1340"/>
        <v>6388401.5224881982</v>
      </c>
      <c r="J12259">
        <f t="shared" si="1341"/>
        <v>38.846000000000004</v>
      </c>
      <c r="K12259">
        <f t="shared" si="1336"/>
        <v>0</v>
      </c>
    </row>
    <row r="12260" spans="1:11" x14ac:dyDescent="0.3">
      <c r="A12260" s="1">
        <v>45133.327523148146</v>
      </c>
      <c r="B12260">
        <v>39.880000000000003</v>
      </c>
      <c r="C12260">
        <v>6393611</v>
      </c>
      <c r="D12260">
        <f t="shared" si="1342"/>
        <v>39.268475890102827</v>
      </c>
      <c r="E12260">
        <f t="shared" si="1337"/>
        <v>6387213.3320852639</v>
      </c>
      <c r="F12260">
        <f>(D12260-D12202)*L$6</f>
        <v>-33.643078531767401</v>
      </c>
      <c r="G12260">
        <f t="shared" si="1338"/>
        <v>162.92121784</v>
      </c>
      <c r="H12260">
        <f t="shared" si="1339"/>
        <v>131.33871330196212</v>
      </c>
      <c r="I12260">
        <f t="shared" si="1340"/>
        <v>6388419.8858247325</v>
      </c>
      <c r="J12260">
        <f t="shared" si="1341"/>
        <v>38.846000000000004</v>
      </c>
      <c r="K12260">
        <f t="shared" si="1336"/>
        <v>0</v>
      </c>
    </row>
    <row r="12261" spans="1:11" x14ac:dyDescent="0.3">
      <c r="A12261" s="1">
        <v>45133.327569444446</v>
      </c>
      <c r="B12261">
        <v>39.880000000000003</v>
      </c>
      <c r="C12261">
        <v>6393615</v>
      </c>
      <c r="D12261">
        <f t="shared" si="1342"/>
        <v>39.265882760148955</v>
      </c>
      <c r="E12261">
        <f t="shared" si="1337"/>
        <v>6387217.7545611542</v>
      </c>
      <c r="F12261">
        <f>(D12261-D12203)*L$6</f>
        <v>-33.664659155036247</v>
      </c>
      <c r="G12261">
        <f t="shared" si="1338"/>
        <v>162.92121784</v>
      </c>
      <c r="H12261">
        <f t="shared" si="1339"/>
        <v>131.33763724822342</v>
      </c>
      <c r="I12261">
        <f t="shared" si="1340"/>
        <v>6388424.2470746618</v>
      </c>
      <c r="J12261">
        <f t="shared" si="1341"/>
        <v>38.846000000000004</v>
      </c>
      <c r="K12261">
        <f t="shared" si="1336"/>
        <v>0</v>
      </c>
    </row>
    <row r="12262" spans="1:11" x14ac:dyDescent="0.3">
      <c r="A12262" s="1">
        <v>45133.327627314815</v>
      </c>
      <c r="B12262">
        <v>39.880000000000003</v>
      </c>
      <c r="C12262">
        <v>6393625</v>
      </c>
      <c r="D12262">
        <f t="shared" si="1342"/>
        <v>39.263305546660646</v>
      </c>
      <c r="E12262">
        <f t="shared" si="1337"/>
        <v>6387228.1744439136</v>
      </c>
      <c r="F12262">
        <f>(D12262-D12204)*L$6</f>
        <v>-33.672030502678894</v>
      </c>
      <c r="G12262">
        <f t="shared" si="1338"/>
        <v>162.92121784</v>
      </c>
      <c r="H12262">
        <f t="shared" si="1339"/>
        <v>131.33656786799105</v>
      </c>
      <c r="I12262">
        <f t="shared" si="1340"/>
        <v>6388434.6201758469</v>
      </c>
      <c r="J12262">
        <f t="shared" si="1341"/>
        <v>38.846000000000004</v>
      </c>
      <c r="K12262">
        <f t="shared" si="1336"/>
        <v>0</v>
      </c>
    </row>
    <row r="12263" spans="1:11" x14ac:dyDescent="0.3">
      <c r="A12263" s="1">
        <v>45133.327673611115</v>
      </c>
      <c r="B12263">
        <v>39.880000000000003</v>
      </c>
      <c r="C12263">
        <v>6393593</v>
      </c>
      <c r="D12263">
        <f t="shared" si="1342"/>
        <v>39.260744151943655</v>
      </c>
      <c r="E12263">
        <f t="shared" si="1337"/>
        <v>6387196.5917494604</v>
      </c>
      <c r="F12263">
        <f>(D12263-D12205)*L$6</f>
        <v>-33.665137019014608</v>
      </c>
      <c r="G12263">
        <f t="shared" si="1338"/>
        <v>162.92121784</v>
      </c>
      <c r="H12263">
        <f t="shared" si="1339"/>
        <v>131.335505119462</v>
      </c>
      <c r="I12263">
        <f t="shared" si="1340"/>
        <v>6388403.0051984191</v>
      </c>
      <c r="J12263">
        <f t="shared" si="1341"/>
        <v>38.846000000000004</v>
      </c>
      <c r="K12263">
        <f t="shared" si="1336"/>
        <v>0</v>
      </c>
    </row>
    <row r="12264" spans="1:11" x14ac:dyDescent="0.3">
      <c r="A12264" s="1">
        <v>45133.327719907407</v>
      </c>
      <c r="B12264">
        <v>39.880000000000003</v>
      </c>
      <c r="C12264">
        <v>6393600</v>
      </c>
      <c r="D12264">
        <f t="shared" si="1342"/>
        <v>39.258198478903381</v>
      </c>
      <c r="E12264">
        <f t="shared" si="1337"/>
        <v>6387204.0064936122</v>
      </c>
      <c r="F12264">
        <f>(D12264-D12206)*L$6</f>
        <v>-33.658131063723928</v>
      </c>
      <c r="G12264">
        <f t="shared" si="1338"/>
        <v>162.92121784</v>
      </c>
      <c r="H12264">
        <f t="shared" si="1339"/>
        <v>131.33444896110012</v>
      </c>
      <c r="I12264">
        <f t="shared" si="1340"/>
        <v>6388410.3880045041</v>
      </c>
      <c r="J12264">
        <f t="shared" si="1341"/>
        <v>38.846000000000004</v>
      </c>
      <c r="K12264">
        <f t="shared" si="1336"/>
        <v>0</v>
      </c>
    </row>
    <row r="12265" spans="1:11" x14ac:dyDescent="0.3">
      <c r="A12265" s="1">
        <v>45133.327777777777</v>
      </c>
      <c r="B12265">
        <v>39.880000000000003</v>
      </c>
      <c r="C12265">
        <v>6393607</v>
      </c>
      <c r="D12265">
        <f t="shared" si="1342"/>
        <v>39.25566843104118</v>
      </c>
      <c r="E12265">
        <f t="shared" si="1337"/>
        <v>6387211.4186920915</v>
      </c>
      <c r="F12265">
        <f>(D12265-D12207)*L$6</f>
        <v>-33.651155955453191</v>
      </c>
      <c r="G12265">
        <f t="shared" si="1338"/>
        <v>162.92121784</v>
      </c>
      <c r="H12265">
        <f t="shared" si="1339"/>
        <v>131.33339935163437</v>
      </c>
      <c r="I12265">
        <f t="shared" si="1340"/>
        <v>6388417.7684651753</v>
      </c>
      <c r="J12265">
        <f t="shared" si="1341"/>
        <v>38.846000000000004</v>
      </c>
      <c r="K12265">
        <f t="shared" si="1336"/>
        <v>0</v>
      </c>
    </row>
    <row r="12266" spans="1:11" x14ac:dyDescent="0.3">
      <c r="A12266" s="1">
        <v>45133.327824074076</v>
      </c>
      <c r="B12266">
        <v>39.880000000000003</v>
      </c>
      <c r="C12266">
        <v>6393623</v>
      </c>
      <c r="D12266">
        <f t="shared" si="1342"/>
        <v>39.253153912450706</v>
      </c>
      <c r="E12266">
        <f t="shared" si="1337"/>
        <v>6387227.8283605222</v>
      </c>
      <c r="F12266">
        <f>(D12266-D12208)*L$6</f>
        <v>-33.630141509972944</v>
      </c>
      <c r="G12266">
        <f t="shared" si="1338"/>
        <v>162.92121784</v>
      </c>
      <c r="H12266">
        <f t="shared" si="1339"/>
        <v>131.33235625005713</v>
      </c>
      <c r="I12266">
        <f t="shared" si="1340"/>
        <v>6388434.1606649216</v>
      </c>
      <c r="J12266">
        <f t="shared" si="1341"/>
        <v>38.846000000000004</v>
      </c>
      <c r="K12266">
        <f t="shared" si="1336"/>
        <v>0</v>
      </c>
    </row>
    <row r="12267" spans="1:11" x14ac:dyDescent="0.3">
      <c r="A12267" s="1">
        <v>45133.327870370369</v>
      </c>
      <c r="B12267">
        <v>39.880000000000003</v>
      </c>
      <c r="C12267">
        <v>6393612</v>
      </c>
      <c r="D12267">
        <f t="shared" si="1342"/>
        <v>39.250654827814287</v>
      </c>
      <c r="E12267">
        <f t="shared" si="1337"/>
        <v>6387217.235514435</v>
      </c>
      <c r="F12267">
        <f>(D12267-D12209)*L$6</f>
        <v>-33.609101277857221</v>
      </c>
      <c r="G12267">
        <f t="shared" si="1338"/>
        <v>162.92121784</v>
      </c>
      <c r="H12267">
        <f t="shared" si="1339"/>
        <v>131.33131961562239</v>
      </c>
      <c r="I12267">
        <f t="shared" si="1340"/>
        <v>6388423.5506044077</v>
      </c>
      <c r="J12267">
        <f t="shared" si="1341"/>
        <v>38.846000000000004</v>
      </c>
      <c r="K12267">
        <f t="shared" si="1336"/>
        <v>0</v>
      </c>
    </row>
    <row r="12268" spans="1:11" x14ac:dyDescent="0.3">
      <c r="A12268" s="1">
        <v>45133.327928240738</v>
      </c>
      <c r="B12268">
        <v>39.880000000000003</v>
      </c>
      <c r="C12268">
        <v>6393623</v>
      </c>
      <c r="D12268">
        <f t="shared" si="1342"/>
        <v>39.248171082399303</v>
      </c>
      <c r="E12268">
        <f t="shared" si="1337"/>
        <v>6387228.6401692629</v>
      </c>
      <c r="F12268">
        <f>(D12268-D12210)*L$6</f>
        <v>-33.574105403433592</v>
      </c>
      <c r="G12268">
        <f t="shared" si="1338"/>
        <v>162.92121784</v>
      </c>
      <c r="H12268">
        <f t="shared" si="1339"/>
        <v>131.33028940784396</v>
      </c>
      <c r="I12268">
        <f t="shared" si="1340"/>
        <v>6388434.9522276167</v>
      </c>
      <c r="J12268">
        <f t="shared" si="1341"/>
        <v>38.846000000000004</v>
      </c>
      <c r="K12268">
        <f t="shared" si="1336"/>
        <v>0</v>
      </c>
    </row>
    <row r="12269" spans="1:11" x14ac:dyDescent="0.3">
      <c r="A12269" s="1">
        <v>45133.327974537038</v>
      </c>
      <c r="B12269">
        <v>39.880000000000003</v>
      </c>
      <c r="C12269">
        <v>6393636</v>
      </c>
      <c r="D12269">
        <f t="shared" si="1342"/>
        <v>39.245702582054591</v>
      </c>
      <c r="E12269">
        <f t="shared" si="1337"/>
        <v>6387242.0423403457</v>
      </c>
      <c r="F12269">
        <f>(D12269-D12211)*L$6</f>
        <v>-33.539168665773218</v>
      </c>
      <c r="G12269">
        <f t="shared" si="1338"/>
        <v>162.92121784</v>
      </c>
      <c r="H12269">
        <f t="shared" si="1339"/>
        <v>131.32926558649396</v>
      </c>
      <c r="I12269">
        <f t="shared" si="1340"/>
        <v>6388448.3515338069</v>
      </c>
      <c r="J12269">
        <f t="shared" si="1341"/>
        <v>38.846000000000004</v>
      </c>
      <c r="K12269">
        <f t="shared" si="1336"/>
        <v>0</v>
      </c>
    </row>
    <row r="12270" spans="1:11" x14ac:dyDescent="0.3">
      <c r="A12270" s="1">
        <v>45133.328020833331</v>
      </c>
      <c r="B12270">
        <v>39.880000000000003</v>
      </c>
      <c r="C12270">
        <v>6393600</v>
      </c>
      <c r="D12270">
        <f t="shared" si="1342"/>
        <v>39.243249233206882</v>
      </c>
      <c r="E12270">
        <f t="shared" si="1337"/>
        <v>6387206.4420429273</v>
      </c>
      <c r="F12270">
        <f>(D12270-D12212)*L$6</f>
        <v>-33.504435767505214</v>
      </c>
      <c r="G12270">
        <f t="shared" si="1338"/>
        <v>162.92121784</v>
      </c>
      <c r="H12270">
        <f t="shared" si="1339"/>
        <v>131.32824811160086</v>
      </c>
      <c r="I12270">
        <f t="shared" si="1340"/>
        <v>6388412.748392229</v>
      </c>
      <c r="J12270">
        <f t="shared" si="1341"/>
        <v>38.846000000000004</v>
      </c>
      <c r="K12270">
        <f t="shared" si="1336"/>
        <v>0</v>
      </c>
    </row>
    <row r="12271" spans="1:11" x14ac:dyDescent="0.3">
      <c r="A12271" s="1">
        <v>45133.3280787037</v>
      </c>
      <c r="B12271">
        <v>39.880000000000003</v>
      </c>
      <c r="C12271">
        <v>6393598</v>
      </c>
      <c r="D12271">
        <f t="shared" si="1342"/>
        <v>39.240810942857266</v>
      </c>
      <c r="E12271">
        <f t="shared" si="1337"/>
        <v>6387204.8392921602</v>
      </c>
      <c r="F12271">
        <f>(D12271-D12213)*L$6</f>
        <v>-33.46990552234999</v>
      </c>
      <c r="G12271">
        <f t="shared" si="1338"/>
        <v>162.92121784</v>
      </c>
      <c r="H12271">
        <f t="shared" si="1339"/>
        <v>131.32723694344804</v>
      </c>
      <c r="I12271">
        <f t="shared" si="1340"/>
        <v>6388411.1428179312</v>
      </c>
      <c r="J12271">
        <f t="shared" si="1341"/>
        <v>38.846000000000004</v>
      </c>
      <c r="K12271">
        <f t="shared" si="1336"/>
        <v>0</v>
      </c>
    </row>
    <row r="12272" spans="1:11" x14ac:dyDescent="0.3">
      <c r="A12272" s="1">
        <v>45133.328125</v>
      </c>
      <c r="B12272">
        <v>39.880000000000003</v>
      </c>
      <c r="C12272">
        <v>6393602</v>
      </c>
      <c r="D12272">
        <f t="shared" si="1342"/>
        <v>39.238387618577647</v>
      </c>
      <c r="E12272">
        <f t="shared" si="1337"/>
        <v>6387209.2341031032</v>
      </c>
      <c r="F12272">
        <f>(D12272-D12214)*L$6</f>
        <v>-33.435576750914677</v>
      </c>
      <c r="G12272">
        <f t="shared" si="1338"/>
        <v>162.92121784</v>
      </c>
      <c r="H12272">
        <f t="shared" si="1339"/>
        <v>131.32623204257195</v>
      </c>
      <c r="I12272">
        <f t="shared" si="1340"/>
        <v>6388415.5348258754</v>
      </c>
      <c r="J12272">
        <f t="shared" si="1341"/>
        <v>38.846000000000004</v>
      </c>
      <c r="K12272">
        <f t="shared" si="1336"/>
        <v>0</v>
      </c>
    </row>
    <row r="12273" spans="1:11" x14ac:dyDescent="0.3">
      <c r="A12273" s="1">
        <v>45133.328182870369</v>
      </c>
      <c r="B12273">
        <v>39.869999999999997</v>
      </c>
      <c r="C12273">
        <v>6393625</v>
      </c>
      <c r="D12273">
        <f t="shared" si="1342"/>
        <v>39.235917789147742</v>
      </c>
      <c r="E12273">
        <f t="shared" si="1337"/>
        <v>6387234.164782688</v>
      </c>
      <c r="F12273">
        <f>(D12273-D12215)*L$6</f>
        <v>-33.415565533337457</v>
      </c>
      <c r="G12273">
        <f t="shared" si="1338"/>
        <v>162.88226649000001</v>
      </c>
      <c r="H12273">
        <f t="shared" si="1339"/>
        <v>131.32520791936213</v>
      </c>
      <c r="I12273">
        <f t="shared" si="1340"/>
        <v>6388438.9193728995</v>
      </c>
      <c r="J12273">
        <f t="shared" si="1341"/>
        <v>38.835999999999999</v>
      </c>
      <c r="K12273">
        <f t="shared" si="1336"/>
        <v>0</v>
      </c>
    </row>
    <row r="12274" spans="1:11" x14ac:dyDescent="0.3">
      <c r="A12274" s="1">
        <v>45133.328275462962</v>
      </c>
      <c r="B12274">
        <v>39.869999999999997</v>
      </c>
      <c r="C12274">
        <v>6393589</v>
      </c>
      <c r="D12274">
        <f t="shared" si="1342"/>
        <v>39.233462532367703</v>
      </c>
      <c r="E12274">
        <f t="shared" si="1337"/>
        <v>6387198.5647004778</v>
      </c>
      <c r="F12274">
        <f>(D12274-D12216)*L$6</f>
        <v>-33.395801811541403</v>
      </c>
      <c r="G12274">
        <f t="shared" si="1338"/>
        <v>162.88226649000001</v>
      </c>
      <c r="H12274">
        <f t="shared" si="1339"/>
        <v>131.32418990114789</v>
      </c>
      <c r="I12274">
        <f t="shared" si="1340"/>
        <v>6388403.3015141087</v>
      </c>
      <c r="J12274">
        <f t="shared" si="1341"/>
        <v>38.835999999999999</v>
      </c>
      <c r="K12274">
        <f t="shared" si="1336"/>
        <v>0</v>
      </c>
    </row>
    <row r="12275" spans="1:11" x14ac:dyDescent="0.3">
      <c r="A12275" s="1">
        <v>45133.328379629631</v>
      </c>
      <c r="B12275">
        <v>39.869999999999997</v>
      </c>
      <c r="C12275">
        <v>6393599</v>
      </c>
      <c r="D12275">
        <f t="shared" si="1342"/>
        <v>39.231022349400384</v>
      </c>
      <c r="E12275">
        <f t="shared" si="1337"/>
        <v>6387208.9621630097</v>
      </c>
      <c r="F12275">
        <f>(D12275-D12217)*L$6</f>
        <v>-33.376148289683272</v>
      </c>
      <c r="G12275">
        <f t="shared" si="1338"/>
        <v>162.88226649000001</v>
      </c>
      <c r="H12275">
        <f t="shared" si="1339"/>
        <v>131.32317819459868</v>
      </c>
      <c r="I12275">
        <f t="shared" si="1340"/>
        <v>6388413.6813129634</v>
      </c>
      <c r="J12275">
        <f t="shared" si="1341"/>
        <v>38.835999999999999</v>
      </c>
      <c r="K12275">
        <f t="shared" si="1336"/>
        <v>0</v>
      </c>
    </row>
    <row r="12276" spans="1:11" x14ac:dyDescent="0.3">
      <c r="A12276" s="1">
        <v>45133.328425925924</v>
      </c>
      <c r="B12276">
        <v>39.869999999999997</v>
      </c>
      <c r="C12276">
        <v>6393616</v>
      </c>
      <c r="D12276">
        <f t="shared" si="1342"/>
        <v>39.228597147701556</v>
      </c>
      <c r="E12276">
        <f t="shared" si="1337"/>
        <v>6387226.3571853591</v>
      </c>
      <c r="F12276">
        <f>(D12276-D12218)*L$6</f>
        <v>-33.356604359366742</v>
      </c>
      <c r="G12276">
        <f t="shared" si="1338"/>
        <v>162.88226649000001</v>
      </c>
      <c r="H12276">
        <f t="shared" si="1339"/>
        <v>131.32217276021009</v>
      </c>
      <c r="I12276">
        <f t="shared" si="1340"/>
        <v>6388431.0587838702</v>
      </c>
      <c r="J12276">
        <f t="shared" si="1341"/>
        <v>38.835999999999999</v>
      </c>
      <c r="K12276">
        <f t="shared" si="1336"/>
        <v>0</v>
      </c>
    </row>
    <row r="12277" spans="1:11" x14ac:dyDescent="0.3">
      <c r="A12277" s="1">
        <v>45133.328483796293</v>
      </c>
      <c r="B12277">
        <v>39.86</v>
      </c>
      <c r="C12277">
        <v>6393614</v>
      </c>
      <c r="D12277">
        <f t="shared" si="1342"/>
        <v>39.22612544125753</v>
      </c>
      <c r="E12277">
        <f t="shared" si="1337"/>
        <v>6387226.2873078473</v>
      </c>
      <c r="F12277">
        <f>(D12277-D12219)*L$6</f>
        <v>-33.351290044169488</v>
      </c>
      <c r="G12277">
        <f t="shared" si="1338"/>
        <v>162.84332496000002</v>
      </c>
      <c r="H12277">
        <f t="shared" si="1339"/>
        <v>131.32114810844934</v>
      </c>
      <c r="I12277">
        <f t="shared" si="1340"/>
        <v>6388429.4288811637</v>
      </c>
      <c r="J12277">
        <f t="shared" si="1341"/>
        <v>38.826000000000001</v>
      </c>
      <c r="K12277">
        <f t="shared" si="1336"/>
        <v>0</v>
      </c>
    </row>
    <row r="12278" spans="1:11" x14ac:dyDescent="0.3">
      <c r="A12278" s="1">
        <v>45133.328576388885</v>
      </c>
      <c r="B12278">
        <v>39.85</v>
      </c>
      <c r="C12278">
        <v>6393611</v>
      </c>
      <c r="D12278">
        <f t="shared" si="1342"/>
        <v>39.223606913455683</v>
      </c>
      <c r="E12278">
        <f t="shared" si="1337"/>
        <v>6387225.2244753782</v>
      </c>
      <c r="F12278">
        <f>(D12278-D12220)*L$6</f>
        <v>-33.360256538597639</v>
      </c>
      <c r="G12278">
        <f t="shared" si="1338"/>
        <v>162.80439325</v>
      </c>
      <c r="H12278">
        <f t="shared" si="1339"/>
        <v>131.32010411163492</v>
      </c>
      <c r="I12278">
        <f t="shared" si="1340"/>
        <v>6388426.7915999526</v>
      </c>
      <c r="J12278">
        <f t="shared" si="1341"/>
        <v>38.816000000000003</v>
      </c>
      <c r="K12278">
        <f t="shared" si="1336"/>
        <v>0</v>
      </c>
    </row>
    <row r="12279" spans="1:11" x14ac:dyDescent="0.3">
      <c r="A12279" s="1">
        <v>45133.328634259262</v>
      </c>
      <c r="B12279">
        <v>39.85</v>
      </c>
      <c r="C12279">
        <v>6393609</v>
      </c>
      <c r="D12279">
        <f t="shared" si="1342"/>
        <v>39.221103253048746</v>
      </c>
      <c r="E12279">
        <f t="shared" si="1337"/>
        <v>6387223.6320822919</v>
      </c>
      <c r="F12279">
        <f>(D12279-D12221)*L$6</f>
        <v>-33.369293935490987</v>
      </c>
      <c r="G12279">
        <f t="shared" si="1338"/>
        <v>162.80439325</v>
      </c>
      <c r="H12279">
        <f t="shared" si="1339"/>
        <v>131.31906634263251</v>
      </c>
      <c r="I12279">
        <f t="shared" si="1340"/>
        <v>6388425.1520459456</v>
      </c>
      <c r="J12279">
        <f t="shared" si="1341"/>
        <v>38.816000000000003</v>
      </c>
      <c r="K12279">
        <f t="shared" si="1336"/>
        <v>0</v>
      </c>
    </row>
    <row r="12280" spans="1:11" x14ac:dyDescent="0.3">
      <c r="A12280" s="1">
        <v>45133.328680555554</v>
      </c>
      <c r="B12280">
        <v>39.840000000000003</v>
      </c>
      <c r="C12280">
        <v>6393605</v>
      </c>
      <c r="D12280">
        <f t="shared" si="1342"/>
        <v>39.218553547572363</v>
      </c>
      <c r="E12280">
        <f t="shared" si="1337"/>
        <v>6387221.5736457724</v>
      </c>
      <c r="F12280">
        <f>(D12280-D12222)*L$6</f>
        <v>-33.392390739167936</v>
      </c>
      <c r="G12280">
        <f t="shared" si="1338"/>
        <v>162.76547136000002</v>
      </c>
      <c r="H12280">
        <f t="shared" si="1339"/>
        <v>131.3180095544009</v>
      </c>
      <c r="I12280">
        <f t="shared" si="1340"/>
        <v>6388421.5052197911</v>
      </c>
      <c r="J12280">
        <f t="shared" si="1341"/>
        <v>38.806000000000004</v>
      </c>
      <c r="K12280">
        <f t="shared" si="1336"/>
        <v>0</v>
      </c>
    </row>
    <row r="12281" spans="1:11" x14ac:dyDescent="0.3">
      <c r="A12281" s="1">
        <v>45133.328726851854</v>
      </c>
      <c r="B12281">
        <v>39.840000000000003</v>
      </c>
      <c r="C12281">
        <v>6393602</v>
      </c>
      <c r="D12281">
        <f t="shared" si="1342"/>
        <v>39.216018897292265</v>
      </c>
      <c r="E12281">
        <f t="shared" si="1337"/>
        <v>6387218.9861993194</v>
      </c>
      <c r="F12281">
        <f>(D12281-D12223)*L$6</f>
        <v>-33.415472656772991</v>
      </c>
      <c r="G12281">
        <f t="shared" si="1338"/>
        <v>162.76547136000002</v>
      </c>
      <c r="H12281">
        <f t="shared" si="1339"/>
        <v>131.31695907266342</v>
      </c>
      <c r="I12281">
        <f t="shared" si="1340"/>
        <v>6388418.8561788145</v>
      </c>
      <c r="J12281">
        <f t="shared" si="1341"/>
        <v>38.806000000000004</v>
      </c>
      <c r="K12281">
        <f t="shared" si="1336"/>
        <v>0</v>
      </c>
    </row>
    <row r="12282" spans="1:11" x14ac:dyDescent="0.3">
      <c r="A12282" s="1">
        <v>45133.328784722224</v>
      </c>
      <c r="B12282">
        <v>39.83</v>
      </c>
      <c r="C12282">
        <v>6393613</v>
      </c>
      <c r="D12282">
        <f t="shared" si="1342"/>
        <v>39.213438381327897</v>
      </c>
      <c r="E12282">
        <f t="shared" si="1337"/>
        <v>6387231.932094276</v>
      </c>
      <c r="F12282">
        <f>(D12282-D12224)*L$6</f>
        <v>-33.452530389042821</v>
      </c>
      <c r="G12282">
        <f t="shared" si="1338"/>
        <v>162.72655929000001</v>
      </c>
      <c r="H12282">
        <f t="shared" si="1339"/>
        <v>131.31588965007759</v>
      </c>
      <c r="I12282">
        <f t="shared" si="1340"/>
        <v>6388430.1999223288</v>
      </c>
      <c r="J12282">
        <f t="shared" si="1341"/>
        <v>38.795999999999999</v>
      </c>
      <c r="K12282">
        <f t="shared" si="1336"/>
        <v>0</v>
      </c>
    </row>
    <row r="12283" spans="1:11" x14ac:dyDescent="0.3">
      <c r="A12283" s="1">
        <v>45133.328831018516</v>
      </c>
      <c r="B12283">
        <v>39.82</v>
      </c>
      <c r="C12283">
        <v>6393601</v>
      </c>
      <c r="D12283">
        <f t="shared" si="1342"/>
        <v>39.210811653501828</v>
      </c>
      <c r="E12283">
        <f t="shared" si="1337"/>
        <v>6387221.8849214548</v>
      </c>
      <c r="F12283">
        <f>(D12283-D12225)*L$6</f>
        <v>-33.489545783569383</v>
      </c>
      <c r="G12283">
        <f t="shared" si="1338"/>
        <v>162.68765704</v>
      </c>
      <c r="H12283">
        <f t="shared" si="1339"/>
        <v>131.31480114685814</v>
      </c>
      <c r="I12283">
        <f t="shared" si="1340"/>
        <v>6388418.5505191293</v>
      </c>
      <c r="J12283">
        <f t="shared" si="1341"/>
        <v>38.786000000000001</v>
      </c>
      <c r="K12283">
        <f t="shared" si="1336"/>
        <v>0</v>
      </c>
    </row>
    <row r="12284" spans="1:11" x14ac:dyDescent="0.3">
      <c r="A12284" s="1">
        <v>45133.328877314816</v>
      </c>
      <c r="B12284">
        <v>39.82</v>
      </c>
      <c r="C12284">
        <v>6393585</v>
      </c>
      <c r="D12284">
        <f t="shared" si="1342"/>
        <v>39.208200443400024</v>
      </c>
      <c r="E12284">
        <f t="shared" si="1337"/>
        <v>6387206.3097331086</v>
      </c>
      <c r="F12284">
        <f>(D12284-D12226)*L$6</f>
        <v>-33.526328333615467</v>
      </c>
      <c r="G12284">
        <f t="shared" si="1338"/>
        <v>162.68765704</v>
      </c>
      <c r="H12284">
        <f t="shared" si="1339"/>
        <v>131.31371914468326</v>
      </c>
      <c r="I12284">
        <f t="shared" si="1340"/>
        <v>6388402.8990504732</v>
      </c>
      <c r="J12284">
        <f t="shared" si="1341"/>
        <v>38.786000000000001</v>
      </c>
      <c r="K12284">
        <f t="shared" ref="K12284:K12347" si="1343">(F12285-F12227)*L$8</f>
        <v>0</v>
      </c>
    </row>
    <row r="12285" spans="1:11" x14ac:dyDescent="0.3">
      <c r="A12285" s="1">
        <v>45133.328935185185</v>
      </c>
      <c r="B12285">
        <v>39.82</v>
      </c>
      <c r="C12285">
        <v>6393634</v>
      </c>
      <c r="D12285">
        <f t="shared" si="1342"/>
        <v>39.205605283748199</v>
      </c>
      <c r="E12285">
        <f t="shared" si="1337"/>
        <v>6387255.7319335518</v>
      </c>
      <c r="F12285">
        <f>(D12285-D12227)*L$6</f>
        <v>-33.562870731845749</v>
      </c>
      <c r="G12285">
        <f t="shared" si="1338"/>
        <v>162.68765704</v>
      </c>
      <c r="H12285">
        <f t="shared" si="1339"/>
        <v>131.31264386302146</v>
      </c>
      <c r="I12285">
        <f t="shared" si="1340"/>
        <v>6388452.2454452096</v>
      </c>
      <c r="J12285">
        <f t="shared" si="1341"/>
        <v>38.786000000000001</v>
      </c>
      <c r="K12285">
        <f t="shared" si="1343"/>
        <v>0</v>
      </c>
    </row>
    <row r="12286" spans="1:11" x14ac:dyDescent="0.3">
      <c r="A12286" s="1">
        <v>45133.328981481478</v>
      </c>
      <c r="B12286">
        <v>39.81</v>
      </c>
      <c r="C12286">
        <v>6393619</v>
      </c>
      <c r="D12286">
        <f t="shared" si="1342"/>
        <v>39.202964608410163</v>
      </c>
      <c r="E12286">
        <f t="shared" si="1337"/>
        <v>6387242.6862373929</v>
      </c>
      <c r="F12286">
        <f>(D12286-D12228)*L$6</f>
        <v>-33.613312060443121</v>
      </c>
      <c r="G12286">
        <f t="shared" si="1338"/>
        <v>162.64876461</v>
      </c>
      <c r="H12286">
        <f t="shared" si="1339"/>
        <v>131.31154979367682</v>
      </c>
      <c r="I12286">
        <f t="shared" si="1340"/>
        <v>6388437.5846487032</v>
      </c>
      <c r="J12286">
        <f t="shared" si="1341"/>
        <v>38.776000000000003</v>
      </c>
      <c r="K12286">
        <f t="shared" si="1343"/>
        <v>0</v>
      </c>
    </row>
    <row r="12287" spans="1:11" x14ac:dyDescent="0.3">
      <c r="A12287" s="1">
        <v>45133.329085648147</v>
      </c>
      <c r="B12287">
        <v>39.81</v>
      </c>
      <c r="C12287">
        <v>6393594</v>
      </c>
      <c r="D12287">
        <f t="shared" si="1342"/>
        <v>39.20033953708279</v>
      </c>
      <c r="E12287">
        <f t="shared" si="1337"/>
        <v>6387218.113202001</v>
      </c>
      <c r="F12287">
        <f>(D12287-D12229)*L$6</f>
        <v>-33.649493621955244</v>
      </c>
      <c r="G12287">
        <f t="shared" si="1338"/>
        <v>162.64876461</v>
      </c>
      <c r="H12287">
        <f t="shared" si="1339"/>
        <v>131.31046226062216</v>
      </c>
      <c r="I12287">
        <f t="shared" si="1340"/>
        <v>6388412.935800991</v>
      </c>
      <c r="J12287">
        <f t="shared" si="1341"/>
        <v>38.776000000000003</v>
      </c>
      <c r="K12287">
        <f t="shared" si="1343"/>
        <v>0</v>
      </c>
    </row>
    <row r="12288" spans="1:11" x14ac:dyDescent="0.3">
      <c r="A12288" s="1">
        <v>45133.329189814816</v>
      </c>
      <c r="B12288">
        <v>39.81</v>
      </c>
      <c r="C12288">
        <v>6393591</v>
      </c>
      <c r="D12288">
        <f t="shared" si="1342"/>
        <v>39.1977306052652</v>
      </c>
      <c r="E12288">
        <f t="shared" si="1337"/>
        <v>6387215.5375415385</v>
      </c>
      <c r="F12288">
        <f>(D12288-D12230)*L$6</f>
        <v>-33.671219289943863</v>
      </c>
      <c r="G12288">
        <f t="shared" si="1338"/>
        <v>162.64876461</v>
      </c>
      <c r="H12288">
        <f t="shared" si="1339"/>
        <v>131.309381484418</v>
      </c>
      <c r="I12288">
        <f t="shared" si="1340"/>
        <v>6388410.2990193395</v>
      </c>
      <c r="J12288">
        <f t="shared" si="1341"/>
        <v>38.776000000000003</v>
      </c>
      <c r="K12288">
        <f t="shared" si="1343"/>
        <v>0</v>
      </c>
    </row>
    <row r="12289" spans="1:11" x14ac:dyDescent="0.3">
      <c r="A12289" s="1">
        <v>45133.329236111109</v>
      </c>
      <c r="B12289">
        <v>39.81</v>
      </c>
      <c r="C12289">
        <v>6393594</v>
      </c>
      <c r="D12289">
        <f t="shared" si="1342"/>
        <v>39.195137713728172</v>
      </c>
      <c r="E12289">
        <f t="shared" si="1337"/>
        <v>6387218.9592721434</v>
      </c>
      <c r="F12289">
        <f>(D12289-D12231)*L$6</f>
        <v>-33.678572585135669</v>
      </c>
      <c r="G12289">
        <f t="shared" si="1338"/>
        <v>162.64876461</v>
      </c>
      <c r="H12289">
        <f t="shared" si="1339"/>
        <v>131.308307422658</v>
      </c>
      <c r="I12289">
        <f t="shared" si="1340"/>
        <v>6388413.6742350273</v>
      </c>
      <c r="J12289">
        <f t="shared" si="1341"/>
        <v>38.776000000000003</v>
      </c>
      <c r="K12289">
        <f t="shared" si="1343"/>
        <v>0</v>
      </c>
    </row>
    <row r="12290" spans="1:11" x14ac:dyDescent="0.3">
      <c r="A12290" s="1">
        <v>45133.329282407409</v>
      </c>
      <c r="B12290">
        <v>39.81</v>
      </c>
      <c r="C12290">
        <v>6393605</v>
      </c>
      <c r="D12290">
        <f t="shared" si="1342"/>
        <v>39.192560763852576</v>
      </c>
      <c r="E12290">
        <f t="shared" si="1337"/>
        <v>6387230.3784098569</v>
      </c>
      <c r="F12290">
        <f>(D12290-D12232)*L$6</f>
        <v>-33.67163656157814</v>
      </c>
      <c r="G12290">
        <f t="shared" si="1338"/>
        <v>162.64876461</v>
      </c>
      <c r="H12290">
        <f t="shared" si="1339"/>
        <v>131.30724003320714</v>
      </c>
      <c r="I12290">
        <f t="shared" si="1340"/>
        <v>6388425.0613797028</v>
      </c>
      <c r="J12290">
        <f t="shared" si="1341"/>
        <v>38.776000000000003</v>
      </c>
      <c r="K12290">
        <f t="shared" si="1343"/>
        <v>0</v>
      </c>
    </row>
    <row r="12291" spans="1:11" x14ac:dyDescent="0.3">
      <c r="A12291" s="1">
        <v>45133.329340277778</v>
      </c>
      <c r="B12291">
        <v>39.81</v>
      </c>
      <c r="C12291">
        <v>6393624</v>
      </c>
      <c r="D12291">
        <f t="shared" si="1342"/>
        <v>39.189999657625599</v>
      </c>
      <c r="E12291">
        <f t="shared" ref="E12291:E12354" si="1344">C12291-(D12291)*G12291</f>
        <v>6387249.7949706204</v>
      </c>
      <c r="F12291">
        <f>(D12291-D12233)*L$6</f>
        <v>-33.664587451429853</v>
      </c>
      <c r="G12291">
        <f t="shared" ref="G12291:G12354" si="1345">0.0491*B12291^2-0.02059*B12291+85.653</f>
        <v>162.64876461</v>
      </c>
      <c r="H12291">
        <f t="shared" ref="H12291:H12354" si="1346">0.00516*D12291^2+0.009726*D12291+123</f>
        <v>131.30617927419991</v>
      </c>
      <c r="I12291">
        <f t="shared" ref="I12291:I12354" si="1347">C12291-D12291*H12291+F12291-K12291</f>
        <v>6388444.4462917484</v>
      </c>
      <c r="J12291">
        <f t="shared" ref="J12291:J12354" si="1348">B12291-1.034</f>
        <v>38.776000000000003</v>
      </c>
      <c r="K12291">
        <f t="shared" si="1343"/>
        <v>0</v>
      </c>
    </row>
    <row r="12292" spans="1:11" x14ac:dyDescent="0.3">
      <c r="A12292" s="1">
        <v>45133.329386574071</v>
      </c>
      <c r="B12292">
        <v>39.81</v>
      </c>
      <c r="C12292">
        <v>6393598</v>
      </c>
      <c r="D12292">
        <f t="shared" ref="D12292:D12355" si="1349">D12291+(J12292-D12291)/G12291</f>
        <v>39.187454297637046</v>
      </c>
      <c r="E12292">
        <f t="shared" si="1344"/>
        <v>6387224.2089702785</v>
      </c>
      <c r="F12292">
        <f>(D12292-D12234)*L$6</f>
        <v>-33.643475790305573</v>
      </c>
      <c r="G12292">
        <f t="shared" si="1345"/>
        <v>162.64876461</v>
      </c>
      <c r="H12292">
        <f t="shared" si="1346"/>
        <v>131.3051251040385</v>
      </c>
      <c r="I12292">
        <f t="shared" si="1347"/>
        <v>6388418.8429351496</v>
      </c>
      <c r="J12292">
        <f t="shared" si="1348"/>
        <v>38.776000000000003</v>
      </c>
      <c r="K12292">
        <f t="shared" si="1343"/>
        <v>0</v>
      </c>
    </row>
    <row r="12293" spans="1:11" x14ac:dyDescent="0.3">
      <c r="A12293" s="1">
        <v>45133.329432870371</v>
      </c>
      <c r="B12293">
        <v>39.81</v>
      </c>
      <c r="C12293">
        <v>6393606</v>
      </c>
      <c r="D12293">
        <f t="shared" si="1349"/>
        <v>39.184924587075621</v>
      </c>
      <c r="E12293">
        <f t="shared" si="1344"/>
        <v>6387232.6204245761</v>
      </c>
      <c r="F12293">
        <f>(D12293-D12235)*L$6</f>
        <v>-33.636434306491338</v>
      </c>
      <c r="G12293">
        <f t="shared" si="1345"/>
        <v>162.64876461</v>
      </c>
      <c r="H12293">
        <f t="shared" si="1346"/>
        <v>131.30407748139109</v>
      </c>
      <c r="I12293">
        <f t="shared" si="1347"/>
        <v>6388427.2231916096</v>
      </c>
      <c r="J12293">
        <f t="shared" si="1348"/>
        <v>38.776000000000003</v>
      </c>
      <c r="K12293">
        <f t="shared" si="1343"/>
        <v>0</v>
      </c>
    </row>
    <row r="12294" spans="1:11" x14ac:dyDescent="0.3">
      <c r="A12294" s="1">
        <v>45133.32953703704</v>
      </c>
      <c r="B12294">
        <v>39.81</v>
      </c>
      <c r="C12294">
        <v>6393607</v>
      </c>
      <c r="D12294">
        <f t="shared" si="1349"/>
        <v>39.18241042972523</v>
      </c>
      <c r="E12294">
        <f t="shared" si="1344"/>
        <v>6387234.0293491632</v>
      </c>
      <c r="F12294">
        <f>(D12294-D12236)*L$6</f>
        <v>-33.61547117466209</v>
      </c>
      <c r="G12294">
        <f t="shared" si="1345"/>
        <v>162.64876461</v>
      </c>
      <c r="H12294">
        <f t="shared" si="1346"/>
        <v>131.30303636519005</v>
      </c>
      <c r="I12294">
        <f t="shared" si="1347"/>
        <v>6388428.6150672948</v>
      </c>
      <c r="J12294">
        <f t="shared" si="1348"/>
        <v>38.776000000000003</v>
      </c>
      <c r="K12294">
        <f t="shared" si="1343"/>
        <v>0</v>
      </c>
    </row>
    <row r="12295" spans="1:11" x14ac:dyDescent="0.3">
      <c r="A12295" s="1">
        <v>45133.329583333332</v>
      </c>
      <c r="B12295">
        <v>39.81</v>
      </c>
      <c r="C12295">
        <v>6393613</v>
      </c>
      <c r="D12295">
        <f t="shared" si="1349"/>
        <v>39.179911729961354</v>
      </c>
      <c r="E12295">
        <f t="shared" si="1344"/>
        <v>6387240.4357595928</v>
      </c>
      <c r="F12295">
        <f>(D12295-D12237)*L$6</f>
        <v>-33.594482185720409</v>
      </c>
      <c r="G12295">
        <f t="shared" si="1345"/>
        <v>162.64876461</v>
      </c>
      <c r="H12295">
        <f t="shared" si="1346"/>
        <v>131.30200171463022</v>
      </c>
      <c r="I12295">
        <f t="shared" si="1347"/>
        <v>6388435.004680668</v>
      </c>
      <c r="J12295">
        <f t="shared" si="1348"/>
        <v>38.776000000000003</v>
      </c>
      <c r="K12295">
        <f t="shared" si="1343"/>
        <v>0</v>
      </c>
    </row>
    <row r="12296" spans="1:11" x14ac:dyDescent="0.3">
      <c r="A12296" s="1">
        <v>45133.329641203702</v>
      </c>
      <c r="B12296">
        <v>39.81</v>
      </c>
      <c r="C12296">
        <v>6393597</v>
      </c>
      <c r="D12296">
        <f t="shared" si="1349"/>
        <v>39.177428392747387</v>
      </c>
      <c r="E12296">
        <f t="shared" si="1344"/>
        <v>6387224.8396713231</v>
      </c>
      <c r="F12296">
        <f>(D12296-D12238)*L$6</f>
        <v>-33.573610874943682</v>
      </c>
      <c r="G12296">
        <f t="shared" si="1345"/>
        <v>162.64876461</v>
      </c>
      <c r="H12296">
        <f t="shared" si="1346"/>
        <v>131.30097348916712</v>
      </c>
      <c r="I12296">
        <f t="shared" si="1347"/>
        <v>6388419.3919023555</v>
      </c>
      <c r="J12296">
        <f t="shared" si="1348"/>
        <v>38.776000000000003</v>
      </c>
      <c r="K12296">
        <f t="shared" si="1343"/>
        <v>0</v>
      </c>
    </row>
    <row r="12297" spans="1:11" x14ac:dyDescent="0.3">
      <c r="A12297" s="1">
        <v>45133.329687500001</v>
      </c>
      <c r="B12297">
        <v>39.81</v>
      </c>
      <c r="C12297">
        <v>6393620</v>
      </c>
      <c r="D12297">
        <f t="shared" si="1349"/>
        <v>39.174960323631034</v>
      </c>
      <c r="E12297">
        <f t="shared" si="1344"/>
        <v>6387248.2410997152</v>
      </c>
      <c r="F12297">
        <f>(D12297-D12239)*L$6</f>
        <v>-33.55285658848878</v>
      </c>
      <c r="G12297">
        <f t="shared" si="1345"/>
        <v>162.64876461</v>
      </c>
      <c r="H12297">
        <f t="shared" si="1346"/>
        <v>131.29995164851525</v>
      </c>
      <c r="I12297">
        <f t="shared" si="1347"/>
        <v>6388442.7767470861</v>
      </c>
      <c r="J12297">
        <f t="shared" si="1348"/>
        <v>38.776000000000003</v>
      </c>
      <c r="K12297">
        <f t="shared" si="1343"/>
        <v>0</v>
      </c>
    </row>
    <row r="12298" spans="1:11" x14ac:dyDescent="0.3">
      <c r="A12298" s="1">
        <v>45133.329791666663</v>
      </c>
      <c r="B12298">
        <v>39.799999999999997</v>
      </c>
      <c r="C12298">
        <v>6393616</v>
      </c>
      <c r="D12298">
        <f t="shared" si="1349"/>
        <v>39.17244594656453</v>
      </c>
      <c r="E12298">
        <f t="shared" si="1344"/>
        <v>6387246.1731869774</v>
      </c>
      <c r="F12298">
        <f>(D12298-D12240)*L$6</f>
        <v>-33.546359576627367</v>
      </c>
      <c r="G12298">
        <f t="shared" si="1345"/>
        <v>162.609882</v>
      </c>
      <c r="H12298">
        <f t="shared" si="1346"/>
        <v>131.29891069988872</v>
      </c>
      <c r="I12298">
        <f t="shared" si="1347"/>
        <v>6388439.1541581899</v>
      </c>
      <c r="J12298">
        <f t="shared" si="1348"/>
        <v>38.765999999999998</v>
      </c>
      <c r="K12298">
        <f t="shared" si="1343"/>
        <v>0</v>
      </c>
    </row>
    <row r="12299" spans="1:11" x14ac:dyDescent="0.3">
      <c r="A12299" s="1">
        <v>45133.329837962963</v>
      </c>
      <c r="B12299">
        <v>39.81</v>
      </c>
      <c r="C12299">
        <v>6393613</v>
      </c>
      <c r="D12299">
        <f t="shared" si="1349"/>
        <v>39.170007927781853</v>
      </c>
      <c r="E12299">
        <f t="shared" si="1344"/>
        <v>6387242.0466007823</v>
      </c>
      <c r="F12299">
        <f>(D12299-D12241)*L$6</f>
        <v>-33.5258845011451</v>
      </c>
      <c r="G12299">
        <f t="shared" si="1345"/>
        <v>162.64876461</v>
      </c>
      <c r="H12299">
        <f t="shared" si="1346"/>
        <v>131.29790142578807</v>
      </c>
      <c r="I12299">
        <f t="shared" si="1347"/>
        <v>6388436.5342757497</v>
      </c>
      <c r="J12299">
        <f t="shared" si="1348"/>
        <v>38.776000000000003</v>
      </c>
      <c r="K12299">
        <f t="shared" si="1343"/>
        <v>0</v>
      </c>
    </row>
    <row r="12300" spans="1:11" x14ac:dyDescent="0.3">
      <c r="A12300" s="1">
        <v>45133.329895833333</v>
      </c>
      <c r="B12300">
        <v>39.799999999999997</v>
      </c>
      <c r="C12300">
        <v>6393613</v>
      </c>
      <c r="D12300">
        <f t="shared" si="1349"/>
        <v>39.167523999122757</v>
      </c>
      <c r="E12300">
        <f t="shared" si="1344"/>
        <v>6387243.9735442707</v>
      </c>
      <c r="F12300">
        <f>(D12300-D12242)*L$6</f>
        <v>-33.519531069980104</v>
      </c>
      <c r="G12300">
        <f t="shared" si="1345"/>
        <v>162.609882</v>
      </c>
      <c r="H12300">
        <f t="shared" si="1346"/>
        <v>131.29687320932024</v>
      </c>
      <c r="I12300">
        <f t="shared" si="1347"/>
        <v>6388436.9070364935</v>
      </c>
      <c r="J12300">
        <f t="shared" si="1348"/>
        <v>38.765999999999998</v>
      </c>
      <c r="K12300">
        <f t="shared" si="1343"/>
        <v>0</v>
      </c>
    </row>
    <row r="12301" spans="1:11" x14ac:dyDescent="0.3">
      <c r="A12301" s="1">
        <v>45133.329942129632</v>
      </c>
      <c r="B12301">
        <v>39.78</v>
      </c>
      <c r="C12301">
        <v>6393592</v>
      </c>
      <c r="D12301">
        <f t="shared" si="1349"/>
        <v>39.164931758147375</v>
      </c>
      <c r="E12301">
        <f t="shared" si="1344"/>
        <v>6387226.4395840056</v>
      </c>
      <c r="F12301">
        <f>(D12301-D12243)*L$6</f>
        <v>-33.541630010036769</v>
      </c>
      <c r="G12301">
        <f t="shared" si="1345"/>
        <v>162.53214624</v>
      </c>
      <c r="H12301">
        <f t="shared" si="1346"/>
        <v>131.2958002251207</v>
      </c>
      <c r="I12301">
        <f t="shared" si="1347"/>
        <v>6388416.267314042</v>
      </c>
      <c r="J12301">
        <f t="shared" si="1348"/>
        <v>38.746000000000002</v>
      </c>
      <c r="K12301">
        <f t="shared" si="1343"/>
        <v>0</v>
      </c>
    </row>
    <row r="12302" spans="1:11" x14ac:dyDescent="0.3">
      <c r="A12302" s="1">
        <v>45133.330046296294</v>
      </c>
      <c r="B12302">
        <v>39.770000000000003</v>
      </c>
      <c r="C12302">
        <v>6393591</v>
      </c>
      <c r="D12302">
        <f t="shared" si="1349"/>
        <v>39.162292700163647</v>
      </c>
      <c r="E12302">
        <f t="shared" si="1344"/>
        <v>6387227.3900941955</v>
      </c>
      <c r="F12302">
        <f>(D12302-D12244)*L$6</f>
        <v>-33.578015700044688</v>
      </c>
      <c r="G12302">
        <f t="shared" si="1345"/>
        <v>162.49329309000001</v>
      </c>
      <c r="H12302">
        <f t="shared" si="1346"/>
        <v>131.29470793359357</v>
      </c>
      <c r="I12302">
        <f t="shared" si="1347"/>
        <v>6388415.6202022219</v>
      </c>
      <c r="J12302">
        <f t="shared" si="1348"/>
        <v>38.736000000000004</v>
      </c>
      <c r="K12302">
        <f t="shared" si="1343"/>
        <v>0</v>
      </c>
    </row>
    <row r="12303" spans="1:11" x14ac:dyDescent="0.3">
      <c r="A12303" s="1">
        <v>45133.330092592594</v>
      </c>
      <c r="B12303">
        <v>39.770000000000003</v>
      </c>
      <c r="C12303">
        <v>6393598</v>
      </c>
      <c r="D12303">
        <f t="shared" si="1349"/>
        <v>39.159669252191996</v>
      </c>
      <c r="E12303">
        <f t="shared" si="1344"/>
        <v>6387234.8163868962</v>
      </c>
      <c r="F12303">
        <f>(D12303-D12245)*L$6</f>
        <v>-33.614308357871749</v>
      </c>
      <c r="G12303">
        <f t="shared" si="1345"/>
        <v>162.49329309000001</v>
      </c>
      <c r="H12303">
        <f t="shared" si="1346"/>
        <v>131.29362217420274</v>
      </c>
      <c r="I12303">
        <f t="shared" si="1347"/>
        <v>6388422.970872378</v>
      </c>
      <c r="J12303">
        <f t="shared" si="1348"/>
        <v>38.736000000000004</v>
      </c>
      <c r="K12303">
        <f t="shared" si="1343"/>
        <v>0</v>
      </c>
    </row>
    <row r="12304" spans="1:11" x14ac:dyDescent="0.3">
      <c r="A12304" s="1">
        <v>45133.330138888887</v>
      </c>
      <c r="B12304">
        <v>39.770000000000003</v>
      </c>
      <c r="C12304">
        <v>6393582</v>
      </c>
      <c r="D12304">
        <f t="shared" si="1349"/>
        <v>39.157061949181916</v>
      </c>
      <c r="E12304">
        <f t="shared" si="1344"/>
        <v>6387219.2400561487</v>
      </c>
      <c r="F12304">
        <f>(D12304-D12246)*L$6</f>
        <v>-33.650363509886247</v>
      </c>
      <c r="G12304">
        <f t="shared" si="1345"/>
        <v>162.49329309000001</v>
      </c>
      <c r="H12304">
        <f t="shared" si="1346"/>
        <v>131.29254316705683</v>
      </c>
      <c r="I12304">
        <f t="shared" si="1347"/>
        <v>6388407.3193902327</v>
      </c>
      <c r="J12304">
        <f t="shared" si="1348"/>
        <v>38.736000000000004</v>
      </c>
      <c r="K12304">
        <f t="shared" si="1343"/>
        <v>0</v>
      </c>
    </row>
    <row r="12305" spans="1:11" x14ac:dyDescent="0.3">
      <c r="A12305" s="1">
        <v>45133.330196759256</v>
      </c>
      <c r="B12305">
        <v>39.770000000000003</v>
      </c>
      <c r="C12305">
        <v>6393616</v>
      </c>
      <c r="D12305">
        <f t="shared" si="1349"/>
        <v>39.154470691775686</v>
      </c>
      <c r="E12305">
        <f t="shared" si="1344"/>
        <v>6387253.6611180976</v>
      </c>
      <c r="F12305">
        <f>(D12305-D12247)*L$6</f>
        <v>-33.686182704495948</v>
      </c>
      <c r="G12305">
        <f t="shared" si="1345"/>
        <v>162.49329309000001</v>
      </c>
      <c r="H12305">
        <f t="shared" si="1346"/>
        <v>131.2914708697383</v>
      </c>
      <c r="I12305">
        <f t="shared" si="1347"/>
        <v>6388441.6657690462</v>
      </c>
      <c r="J12305">
        <f t="shared" si="1348"/>
        <v>38.736000000000004</v>
      </c>
      <c r="K12305">
        <f t="shared" si="1343"/>
        <v>0</v>
      </c>
    </row>
    <row r="12306" spans="1:11" x14ac:dyDescent="0.3">
      <c r="A12306" s="1">
        <v>45133.330243055556</v>
      </c>
      <c r="B12306">
        <v>39.76</v>
      </c>
      <c r="C12306">
        <v>6393612</v>
      </c>
      <c r="D12306">
        <f t="shared" si="1349"/>
        <v>39.151833840225521</v>
      </c>
      <c r="E12306">
        <f t="shared" si="1344"/>
        <v>6387251.6103763916</v>
      </c>
      <c r="F12306">
        <f>(D12306-D12248)*L$6</f>
        <v>-33.735921910398119</v>
      </c>
      <c r="G12306">
        <f t="shared" si="1345"/>
        <v>162.45444975999999</v>
      </c>
      <c r="H12306">
        <f t="shared" si="1346"/>
        <v>131.29037977608158</v>
      </c>
      <c r="I12306">
        <f t="shared" si="1347"/>
        <v>6388438.004944277</v>
      </c>
      <c r="J12306">
        <f t="shared" si="1348"/>
        <v>38.725999999999999</v>
      </c>
      <c r="K12306">
        <f t="shared" si="1343"/>
        <v>0</v>
      </c>
    </row>
    <row r="12307" spans="1:11" x14ac:dyDescent="0.3">
      <c r="A12307" s="1">
        <v>45133.330289351848</v>
      </c>
      <c r="B12307">
        <v>39.76</v>
      </c>
      <c r="C12307">
        <v>6393597</v>
      </c>
      <c r="D12307">
        <f t="shared" si="1349"/>
        <v>39.149212589525064</v>
      </c>
      <c r="E12307">
        <f t="shared" si="1344"/>
        <v>6387237.0362102315</v>
      </c>
      <c r="F12307">
        <f>(D12307-D12249)*L$6</f>
        <v>-33.785485235534551</v>
      </c>
      <c r="G12307">
        <f t="shared" si="1345"/>
        <v>162.45444975999999</v>
      </c>
      <c r="H12307">
        <f t="shared" si="1346"/>
        <v>131.28929520896563</v>
      </c>
      <c r="I12307">
        <f t="shared" si="1347"/>
        <v>6388423.341985899</v>
      </c>
      <c r="J12307">
        <f t="shared" si="1348"/>
        <v>38.725999999999999</v>
      </c>
      <c r="K12307">
        <f t="shared" si="1343"/>
        <v>0</v>
      </c>
    </row>
    <row r="12308" spans="1:11" x14ac:dyDescent="0.3">
      <c r="A12308" s="1">
        <v>45133.330347222225</v>
      </c>
      <c r="B12308">
        <v>39.75</v>
      </c>
      <c r="C12308">
        <v>6393621</v>
      </c>
      <c r="D12308">
        <f t="shared" si="1349"/>
        <v>39.146545918404854</v>
      </c>
      <c r="E12308">
        <f t="shared" si="1344"/>
        <v>6387262.9896206036</v>
      </c>
      <c r="F12308">
        <f>(D12308-D12250)*L$6</f>
        <v>-33.83478964445878</v>
      </c>
      <c r="G12308">
        <f t="shared" si="1345"/>
        <v>162.41561625</v>
      </c>
      <c r="H12308">
        <f t="shared" si="1346"/>
        <v>131.28819192148597</v>
      </c>
      <c r="I12308">
        <f t="shared" si="1347"/>
        <v>6388447.6859767577</v>
      </c>
      <c r="J12308">
        <f t="shared" si="1348"/>
        <v>38.716000000000001</v>
      </c>
      <c r="K12308">
        <f t="shared" si="1343"/>
        <v>0</v>
      </c>
    </row>
    <row r="12309" spans="1:11" x14ac:dyDescent="0.3">
      <c r="A12309" s="1">
        <v>45133.330393518518</v>
      </c>
      <c r="B12309">
        <v>39.75</v>
      </c>
      <c r="C12309">
        <v>6393589</v>
      </c>
      <c r="D12309">
        <f t="shared" si="1349"/>
        <v>39.143895028494477</v>
      </c>
      <c r="E12309">
        <f t="shared" si="1344"/>
        <v>6387231.4201665213</v>
      </c>
      <c r="F12309">
        <f>(D12309-D12251)*L$6</f>
        <v>-33.883787326782695</v>
      </c>
      <c r="G12309">
        <f t="shared" si="1345"/>
        <v>162.41561625</v>
      </c>
      <c r="H12309">
        <f t="shared" si="1346"/>
        <v>131.28709523593639</v>
      </c>
      <c r="I12309">
        <f t="shared" si="1347"/>
        <v>6388416.027938162</v>
      </c>
      <c r="J12309">
        <f t="shared" si="1348"/>
        <v>38.716000000000001</v>
      </c>
      <c r="K12309">
        <f t="shared" si="1343"/>
        <v>0</v>
      </c>
    </row>
    <row r="12310" spans="1:11" x14ac:dyDescent="0.3">
      <c r="A12310" s="1">
        <v>45133.330439814818</v>
      </c>
      <c r="B12310">
        <v>39.75</v>
      </c>
      <c r="C12310">
        <v>6393619</v>
      </c>
      <c r="D12310">
        <f t="shared" si="1349"/>
        <v>39.141260460228359</v>
      </c>
      <c r="E12310">
        <f t="shared" si="1344"/>
        <v>6387261.8480615504</v>
      </c>
      <c r="F12310">
        <f>(D12310-D12252)*L$6</f>
        <v>-33.932468502285289</v>
      </c>
      <c r="G12310">
        <f t="shared" si="1345"/>
        <v>162.41561625</v>
      </c>
      <c r="H12310">
        <f t="shared" si="1346"/>
        <v>131.28600537457982</v>
      </c>
      <c r="I12310">
        <f t="shared" si="1347"/>
        <v>6388446.3678003484</v>
      </c>
      <c r="J12310">
        <f t="shared" si="1348"/>
        <v>38.716000000000001</v>
      </c>
      <c r="K12310">
        <f t="shared" si="1343"/>
        <v>0</v>
      </c>
    </row>
    <row r="12311" spans="1:11" x14ac:dyDescent="0.3">
      <c r="A12311" s="1">
        <v>45133.330497685187</v>
      </c>
      <c r="B12311">
        <v>39.75</v>
      </c>
      <c r="C12311">
        <v>6393587</v>
      </c>
      <c r="D12311">
        <f t="shared" si="1349"/>
        <v>39.138642113113427</v>
      </c>
      <c r="E12311">
        <f t="shared" si="1344"/>
        <v>6387230.2733220104</v>
      </c>
      <c r="F12311">
        <f>(D12311-D12253)*L$6</f>
        <v>-33.966734826329841</v>
      </c>
      <c r="G12311">
        <f t="shared" si="1345"/>
        <v>162.41561625</v>
      </c>
      <c r="H12311">
        <f t="shared" si="1346"/>
        <v>131.28492229451737</v>
      </c>
      <c r="I12311">
        <f t="shared" si="1347"/>
        <v>6388414.7196766408</v>
      </c>
      <c r="J12311">
        <f t="shared" si="1348"/>
        <v>38.716000000000001</v>
      </c>
      <c r="K12311">
        <f t="shared" si="1343"/>
        <v>0</v>
      </c>
    </row>
    <row r="12312" spans="1:11" x14ac:dyDescent="0.3">
      <c r="A12312" s="1">
        <v>45133.330543981479</v>
      </c>
      <c r="B12312">
        <v>39.75</v>
      </c>
      <c r="C12312">
        <v>6393611</v>
      </c>
      <c r="D12312">
        <f t="shared" si="1349"/>
        <v>39.136039887275345</v>
      </c>
      <c r="E12312">
        <f t="shared" si="1344"/>
        <v>6387254.6959641241</v>
      </c>
      <c r="F12312">
        <f>(D12312-D12254)*L$6</f>
        <v>-33.986536401815428</v>
      </c>
      <c r="G12312">
        <f t="shared" si="1345"/>
        <v>162.41561625</v>
      </c>
      <c r="H12312">
        <f t="shared" si="1346"/>
        <v>131.28384595312502</v>
      </c>
      <c r="I12312">
        <f t="shared" si="1347"/>
        <v>6388439.083631821</v>
      </c>
      <c r="J12312">
        <f t="shared" si="1348"/>
        <v>38.716000000000001</v>
      </c>
      <c r="K12312">
        <f t="shared" si="1343"/>
        <v>0</v>
      </c>
    </row>
    <row r="12313" spans="1:11" x14ac:dyDescent="0.3">
      <c r="A12313" s="1">
        <v>45133.330590277779</v>
      </c>
      <c r="B12313">
        <v>39.75</v>
      </c>
      <c r="C12313">
        <v>6393579</v>
      </c>
      <c r="D12313">
        <f t="shared" si="1349"/>
        <v>39.133453683454718</v>
      </c>
      <c r="E12313">
        <f t="shared" si="1344"/>
        <v>6387223.1160040107</v>
      </c>
      <c r="F12313">
        <f>(D12313-D12255)*L$6</f>
        <v>-34.006064054487837</v>
      </c>
      <c r="G12313">
        <f t="shared" si="1345"/>
        <v>162.41561625</v>
      </c>
      <c r="H12313">
        <f t="shared" si="1346"/>
        <v>131.28277630805198</v>
      </c>
      <c r="I12313">
        <f t="shared" si="1347"/>
        <v>6388407.4454898592</v>
      </c>
      <c r="J12313">
        <f t="shared" si="1348"/>
        <v>38.716000000000001</v>
      </c>
      <c r="K12313">
        <f t="shared" si="1343"/>
        <v>0</v>
      </c>
    </row>
    <row r="12314" spans="1:11" x14ac:dyDescent="0.3">
      <c r="A12314" s="1">
        <v>45133.330648148149</v>
      </c>
      <c r="B12314">
        <v>39.75</v>
      </c>
      <c r="C12314">
        <v>6393595</v>
      </c>
      <c r="D12314">
        <f t="shared" si="1349"/>
        <v>39.130883403003288</v>
      </c>
      <c r="E12314">
        <f t="shared" si="1344"/>
        <v>6387239.5334576946</v>
      </c>
      <c r="F12314">
        <f>(D12314-D12256)*L$6</f>
        <v>-34.025457949895994</v>
      </c>
      <c r="G12314">
        <f t="shared" si="1345"/>
        <v>162.41561625</v>
      </c>
      <c r="H12314">
        <f t="shared" si="1346"/>
        <v>131.2817133172187</v>
      </c>
      <c r="I12314">
        <f t="shared" si="1347"/>
        <v>6388423.8051252868</v>
      </c>
      <c r="J12314">
        <f t="shared" si="1348"/>
        <v>38.716000000000001</v>
      </c>
      <c r="K12314">
        <f t="shared" si="1343"/>
        <v>0</v>
      </c>
    </row>
    <row r="12315" spans="1:11" x14ac:dyDescent="0.3">
      <c r="A12315" s="1">
        <v>45133.330694444441</v>
      </c>
      <c r="B12315">
        <v>39.75</v>
      </c>
      <c r="C12315">
        <v>6393590</v>
      </c>
      <c r="D12315">
        <f t="shared" si="1349"/>
        <v>39.128328947880178</v>
      </c>
      <c r="E12315">
        <f t="shared" si="1344"/>
        <v>6387234.9483410977</v>
      </c>
      <c r="F12315">
        <f>(D12315-D12257)*L$6</f>
        <v>-34.030611865193876</v>
      </c>
      <c r="G12315">
        <f t="shared" si="1345"/>
        <v>162.41561625</v>
      </c>
      <c r="H12315">
        <f t="shared" si="1346"/>
        <v>131.28065693881524</v>
      </c>
      <c r="I12315">
        <f t="shared" si="1347"/>
        <v>6388419.1766589386</v>
      </c>
      <c r="J12315">
        <f t="shared" si="1348"/>
        <v>38.716000000000001</v>
      </c>
      <c r="K12315">
        <f t="shared" si="1343"/>
        <v>0</v>
      </c>
    </row>
    <row r="12316" spans="1:11" x14ac:dyDescent="0.3">
      <c r="A12316" s="1">
        <v>45133.330752314818</v>
      </c>
      <c r="B12316">
        <v>39.75</v>
      </c>
      <c r="C12316">
        <v>6393596</v>
      </c>
      <c r="D12316">
        <f t="shared" si="1349"/>
        <v>39.125790220648149</v>
      </c>
      <c r="E12316">
        <f t="shared" si="1344"/>
        <v>6387241.360670045</v>
      </c>
      <c r="F12316">
        <f>(D12316-D12258)*L$6</f>
        <v>-34.02147143550394</v>
      </c>
      <c r="G12316">
        <f t="shared" si="1345"/>
        <v>162.41561625</v>
      </c>
      <c r="H12316">
        <f t="shared" si="1346"/>
        <v>131.27960713129929</v>
      </c>
      <c r="I12316">
        <f t="shared" si="1347"/>
        <v>6388425.5601596963</v>
      </c>
      <c r="J12316">
        <f t="shared" si="1348"/>
        <v>38.716000000000001</v>
      </c>
      <c r="K12316">
        <f t="shared" si="1343"/>
        <v>0</v>
      </c>
    </row>
    <row r="12317" spans="1:11" x14ac:dyDescent="0.3">
      <c r="A12317" s="1">
        <v>45133.33079861111</v>
      </c>
      <c r="B12317">
        <v>39.75</v>
      </c>
      <c r="C12317">
        <v>6393579</v>
      </c>
      <c r="D12317">
        <f t="shared" si="1349"/>
        <v>39.123267124469898</v>
      </c>
      <c r="E12317">
        <f t="shared" si="1344"/>
        <v>6387224.7704602657</v>
      </c>
      <c r="F12317">
        <f>(D12317-D12259)*L$6</f>
        <v>-33.998119380491758</v>
      </c>
      <c r="G12317">
        <f t="shared" si="1345"/>
        <v>162.41561625</v>
      </c>
      <c r="H12317">
        <f t="shared" si="1346"/>
        <v>131.27856385339456</v>
      </c>
      <c r="I12317">
        <f t="shared" si="1347"/>
        <v>6388408.9555592667</v>
      </c>
      <c r="J12317">
        <f t="shared" si="1348"/>
        <v>38.716000000000001</v>
      </c>
      <c r="K12317">
        <f t="shared" si="1343"/>
        <v>0</v>
      </c>
    </row>
    <row r="12318" spans="1:11" x14ac:dyDescent="0.3">
      <c r="A12318" s="1">
        <v>45133.33084490741</v>
      </c>
      <c r="B12318">
        <v>39.75</v>
      </c>
      <c r="C12318">
        <v>6393601</v>
      </c>
      <c r="D12318">
        <f t="shared" si="1349"/>
        <v>39.12075956310435</v>
      </c>
      <c r="E12318">
        <f t="shared" si="1344"/>
        <v>6387247.1777273901</v>
      </c>
      <c r="F12318">
        <f>(D12318-D12260)*L$6</f>
        <v>-33.974755209649743</v>
      </c>
      <c r="G12318">
        <f t="shared" si="1345"/>
        <v>162.41561625</v>
      </c>
      <c r="H12318">
        <f t="shared" si="1346"/>
        <v>131.27752706408893</v>
      </c>
      <c r="I12318">
        <f t="shared" si="1347"/>
        <v>6388431.3486724766</v>
      </c>
      <c r="J12318">
        <f t="shared" si="1348"/>
        <v>38.716000000000001</v>
      </c>
      <c r="K12318">
        <f t="shared" si="1343"/>
        <v>0</v>
      </c>
    </row>
    <row r="12319" spans="1:11" x14ac:dyDescent="0.3">
      <c r="A12319" s="1">
        <v>45133.33090277778</v>
      </c>
      <c r="B12319">
        <v>39.75</v>
      </c>
      <c r="C12319">
        <v>6393601</v>
      </c>
      <c r="D12319">
        <f t="shared" si="1349"/>
        <v>39.11826744090299</v>
      </c>
      <c r="E12319">
        <f t="shared" si="1344"/>
        <v>6387247.5824869536</v>
      </c>
      <c r="F12319">
        <f>(D12319-D12261)*L$6</f>
        <v>-33.95152342657191</v>
      </c>
      <c r="G12319">
        <f t="shared" si="1345"/>
        <v>162.41561625</v>
      </c>
      <c r="H12319">
        <f t="shared" si="1346"/>
        <v>131.27649672263277</v>
      </c>
      <c r="I12319">
        <f t="shared" si="1347"/>
        <v>6388431.739369072</v>
      </c>
      <c r="J12319">
        <f t="shared" si="1348"/>
        <v>38.716000000000001</v>
      </c>
      <c r="K12319">
        <f t="shared" si="1343"/>
        <v>0</v>
      </c>
    </row>
    <row r="12320" spans="1:11" x14ac:dyDescent="0.3">
      <c r="A12320" s="1">
        <v>45133.330949074072</v>
      </c>
      <c r="B12320">
        <v>39.75</v>
      </c>
      <c r="C12320">
        <v>6393597</v>
      </c>
      <c r="D12320">
        <f t="shared" si="1349"/>
        <v>39.115790662806212</v>
      </c>
      <c r="E12320">
        <f t="shared" si="1344"/>
        <v>6387243.9847543947</v>
      </c>
      <c r="F12320">
        <f>(D12320-D12262)*L$6</f>
        <v>-33.928423286519873</v>
      </c>
      <c r="G12320">
        <f t="shared" si="1345"/>
        <v>162.41561625</v>
      </c>
      <c r="H12320">
        <f t="shared" si="1346"/>
        <v>131.27547278853709</v>
      </c>
      <c r="I12320">
        <f t="shared" si="1347"/>
        <v>6388428.127663956</v>
      </c>
      <c r="J12320">
        <f t="shared" si="1348"/>
        <v>38.716000000000001</v>
      </c>
      <c r="K12320">
        <f t="shared" si="1343"/>
        <v>0</v>
      </c>
    </row>
    <row r="12321" spans="1:11" x14ac:dyDescent="0.3">
      <c r="A12321" s="1">
        <v>45133.330995370372</v>
      </c>
      <c r="B12321">
        <v>39.75</v>
      </c>
      <c r="C12321">
        <v>6393591</v>
      </c>
      <c r="D12321">
        <f t="shared" si="1349"/>
        <v>39.113329134339693</v>
      </c>
      <c r="E12321">
        <f t="shared" si="1344"/>
        <v>6387238.3845450571</v>
      </c>
      <c r="F12321">
        <f>(D12321-D12263)*L$6</f>
        <v>-33.905454048911139</v>
      </c>
      <c r="G12321">
        <f t="shared" si="1345"/>
        <v>162.41561625</v>
      </c>
      <c r="H12321">
        <f t="shared" si="1346"/>
        <v>131.27445522157191</v>
      </c>
      <c r="I12321">
        <f t="shared" si="1347"/>
        <v>6388422.5135719385</v>
      </c>
      <c r="J12321">
        <f t="shared" si="1348"/>
        <v>38.716000000000001</v>
      </c>
      <c r="K12321">
        <f t="shared" si="1343"/>
        <v>0</v>
      </c>
    </row>
    <row r="12322" spans="1:11" x14ac:dyDescent="0.3">
      <c r="A12322" s="1">
        <v>45133.331053240741</v>
      </c>
      <c r="B12322">
        <v>39.75</v>
      </c>
      <c r="C12322">
        <v>6393612</v>
      </c>
      <c r="D12322">
        <f t="shared" si="1349"/>
        <v>39.110882761610803</v>
      </c>
      <c r="E12322">
        <f t="shared" si="1344"/>
        <v>6387259.781874191</v>
      </c>
      <c r="F12322">
        <f>(D12322-D12264)*L$6</f>
        <v>-33.88261497729296</v>
      </c>
      <c r="G12322">
        <f t="shared" si="1345"/>
        <v>162.41561625</v>
      </c>
      <c r="H12322">
        <f t="shared" si="1346"/>
        <v>131.27344398176456</v>
      </c>
      <c r="I12322">
        <f t="shared" si="1347"/>
        <v>6388443.897107739</v>
      </c>
      <c r="J12322">
        <f t="shared" si="1348"/>
        <v>38.716000000000001</v>
      </c>
      <c r="K12322">
        <f t="shared" si="1343"/>
        <v>0</v>
      </c>
    </row>
    <row r="12323" spans="1:11" x14ac:dyDescent="0.3">
      <c r="A12323" s="1">
        <v>45133.331099537034</v>
      </c>
      <c r="B12323">
        <v>39.75</v>
      </c>
      <c r="C12323">
        <v>6393610</v>
      </c>
      <c r="D12323">
        <f t="shared" si="1349"/>
        <v>39.108451451305008</v>
      </c>
      <c r="E12323">
        <f t="shared" si="1344"/>
        <v>6387258.1767569529</v>
      </c>
      <c r="F12323">
        <f>(D12323-D12265)*L$6</f>
        <v>-33.859905339319454</v>
      </c>
      <c r="G12323">
        <f t="shared" si="1345"/>
        <v>162.41561625</v>
      </c>
      <c r="H12323">
        <f t="shared" si="1346"/>
        <v>131.27243902939784</v>
      </c>
      <c r="I12323">
        <f t="shared" si="1347"/>
        <v>6388442.2782859849</v>
      </c>
      <c r="J12323">
        <f t="shared" si="1348"/>
        <v>38.716000000000001</v>
      </c>
      <c r="K12323">
        <f t="shared" si="1343"/>
        <v>0</v>
      </c>
    </row>
    <row r="12324" spans="1:11" x14ac:dyDescent="0.3">
      <c r="A12324" s="1">
        <v>45133.331145833334</v>
      </c>
      <c r="B12324">
        <v>39.74</v>
      </c>
      <c r="C12324">
        <v>6393613</v>
      </c>
      <c r="D12324">
        <f t="shared" si="1349"/>
        <v>39.105973540248193</v>
      </c>
      <c r="E12324">
        <f t="shared" si="1344"/>
        <v>6387263.0974465981</v>
      </c>
      <c r="F12324">
        <f>(D12324-D12266)*L$6</f>
        <v>-33.851485606577967</v>
      </c>
      <c r="G12324">
        <f t="shared" si="1345"/>
        <v>162.37679256000001</v>
      </c>
      <c r="H12324">
        <f t="shared" si="1346"/>
        <v>131.27141487795029</v>
      </c>
      <c r="I12324">
        <f t="shared" si="1347"/>
        <v>6388445.6520375861</v>
      </c>
      <c r="J12324">
        <f t="shared" si="1348"/>
        <v>38.706000000000003</v>
      </c>
      <c r="K12324">
        <f t="shared" si="1343"/>
        <v>0</v>
      </c>
    </row>
    <row r="12325" spans="1:11" x14ac:dyDescent="0.3">
      <c r="A12325" s="1">
        <v>45133.331203703703</v>
      </c>
      <c r="B12325">
        <v>39.74</v>
      </c>
      <c r="C12325">
        <v>6393594</v>
      </c>
      <c r="D12325">
        <f t="shared" si="1349"/>
        <v>39.103510296985768</v>
      </c>
      <c r="E12325">
        <f t="shared" si="1344"/>
        <v>6387244.4974201387</v>
      </c>
      <c r="F12325">
        <f>(D12325-D12267)*L$6</f>
        <v>-33.843242090559542</v>
      </c>
      <c r="G12325">
        <f t="shared" si="1345"/>
        <v>162.37679256000001</v>
      </c>
      <c r="H12325">
        <f t="shared" si="1346"/>
        <v>131.27039685168828</v>
      </c>
      <c r="I12325">
        <f t="shared" si="1347"/>
        <v>6388427.0234429305</v>
      </c>
      <c r="J12325">
        <f t="shared" si="1348"/>
        <v>38.706000000000003</v>
      </c>
      <c r="K12325">
        <f t="shared" si="1343"/>
        <v>0</v>
      </c>
    </row>
    <row r="12326" spans="1:11" x14ac:dyDescent="0.3">
      <c r="A12326" s="1">
        <v>45133.331250000003</v>
      </c>
      <c r="B12326">
        <v>39.74</v>
      </c>
      <c r="C12326">
        <v>6393602</v>
      </c>
      <c r="D12326">
        <f t="shared" si="1349"/>
        <v>39.101062223645243</v>
      </c>
      <c r="E12326">
        <f t="shared" si="1344"/>
        <v>6387252.8949304353</v>
      </c>
      <c r="F12326">
        <f>(D12326-D12268)*L$6</f>
        <v>-33.835037513433619</v>
      </c>
      <c r="G12326">
        <f t="shared" si="1345"/>
        <v>162.37679256000001</v>
      </c>
      <c r="H12326">
        <f t="shared" si="1346"/>
        <v>131.26938515699683</v>
      </c>
      <c r="I12326">
        <f t="shared" si="1347"/>
        <v>6388435.3925654031</v>
      </c>
      <c r="J12326">
        <f t="shared" si="1348"/>
        <v>38.706000000000003</v>
      </c>
      <c r="K12326">
        <f t="shared" si="1343"/>
        <v>0</v>
      </c>
    </row>
    <row r="12327" spans="1:11" x14ac:dyDescent="0.3">
      <c r="A12327" s="1">
        <v>45133.331296296295</v>
      </c>
      <c r="B12327">
        <v>39.74</v>
      </c>
      <c r="C12327">
        <v>6393609</v>
      </c>
      <c r="D12327">
        <f t="shared" si="1349"/>
        <v>39.098629226802423</v>
      </c>
      <c r="E12327">
        <f t="shared" si="1344"/>
        <v>6387260.2899926594</v>
      </c>
      <c r="F12327">
        <f>(D12327-D12269)*L$6</f>
        <v>-33.82687170799862</v>
      </c>
      <c r="G12327">
        <f t="shared" si="1345"/>
        <v>162.37679256000001</v>
      </c>
      <c r="H12327">
        <f t="shared" si="1346"/>
        <v>131.26837975412113</v>
      </c>
      <c r="I12327">
        <f t="shared" si="1347"/>
        <v>6388442.7594190827</v>
      </c>
      <c r="J12327">
        <f t="shared" si="1348"/>
        <v>38.706000000000003</v>
      </c>
      <c r="K12327">
        <f t="shared" si="1343"/>
        <v>0</v>
      </c>
    </row>
    <row r="12328" spans="1:11" x14ac:dyDescent="0.3">
      <c r="A12328" s="1">
        <v>45133.331354166665</v>
      </c>
      <c r="B12328">
        <v>39.74</v>
      </c>
      <c r="C12328">
        <v>6393610</v>
      </c>
      <c r="D12328">
        <f t="shared" si="1349"/>
        <v>39.09621121360847</v>
      </c>
      <c r="E12328">
        <f t="shared" si="1344"/>
        <v>6387261.682621886</v>
      </c>
      <c r="F12328">
        <f>(D12328-D12270)*L$6</f>
        <v>-33.818744507634761</v>
      </c>
      <c r="G12328">
        <f t="shared" si="1345"/>
        <v>162.37679256000001</v>
      </c>
      <c r="H12328">
        <f t="shared" si="1346"/>
        <v>131.26738060356044</v>
      </c>
      <c r="I12328">
        <f t="shared" si="1347"/>
        <v>6388444.1240179585</v>
      </c>
      <c r="J12328">
        <f t="shared" si="1348"/>
        <v>38.706000000000003</v>
      </c>
      <c r="K12328">
        <f t="shared" si="1343"/>
        <v>0</v>
      </c>
    </row>
    <row r="12329" spans="1:11" x14ac:dyDescent="0.3">
      <c r="A12329" s="1">
        <v>45133.331400462965</v>
      </c>
      <c r="B12329">
        <v>39.729999999999997</v>
      </c>
      <c r="C12329">
        <v>6393617</v>
      </c>
      <c r="D12329">
        <f t="shared" si="1349"/>
        <v>39.093746506630957</v>
      </c>
      <c r="E12329">
        <f t="shared" si="1344"/>
        <v>6387270.6002126941</v>
      </c>
      <c r="F12329">
        <f>(D12329-D12271)*L$6</f>
        <v>-33.824820332051004</v>
      </c>
      <c r="G12329">
        <f t="shared" si="1345"/>
        <v>162.33797869</v>
      </c>
      <c r="H12329">
        <f t="shared" si="1346"/>
        <v>131.26636222069504</v>
      </c>
      <c r="I12329">
        <f t="shared" si="1347"/>
        <v>6388451.4812901644</v>
      </c>
      <c r="J12329">
        <f t="shared" si="1348"/>
        <v>38.695999999999998</v>
      </c>
      <c r="K12329">
        <f t="shared" si="1343"/>
        <v>0</v>
      </c>
    </row>
    <row r="12330" spans="1:11" x14ac:dyDescent="0.3">
      <c r="A12330" s="1">
        <v>45133.331446759257</v>
      </c>
      <c r="B12330">
        <v>39.72</v>
      </c>
      <c r="C12330">
        <v>6393606</v>
      </c>
      <c r="D12330">
        <f t="shared" si="1349"/>
        <v>39.091234793044762</v>
      </c>
      <c r="E12330">
        <f t="shared" si="1344"/>
        <v>6387261.5248574307</v>
      </c>
      <c r="F12330">
        <f>(D12330-D12272)*L$6</f>
        <v>-33.845149872563525</v>
      </c>
      <c r="G12330">
        <f t="shared" si="1345"/>
        <v>162.29917463999999</v>
      </c>
      <c r="H12330">
        <f t="shared" si="1346"/>
        <v>131.26532447984511</v>
      </c>
      <c r="I12330">
        <f t="shared" si="1347"/>
        <v>6388440.8312307</v>
      </c>
      <c r="J12330">
        <f t="shared" si="1348"/>
        <v>38.686</v>
      </c>
      <c r="K12330">
        <f t="shared" si="1343"/>
        <v>0</v>
      </c>
    </row>
    <row r="12331" spans="1:11" x14ac:dyDescent="0.3">
      <c r="A12331" s="1">
        <v>45133.331504629627</v>
      </c>
      <c r="B12331">
        <v>39.71</v>
      </c>
      <c r="C12331">
        <v>6393602</v>
      </c>
      <c r="D12331">
        <f t="shared" si="1349"/>
        <v>39.088676340150805</v>
      </c>
      <c r="E12331">
        <f t="shared" si="1344"/>
        <v>6387259.4565073233</v>
      </c>
      <c r="F12331">
        <f>(D12331-D12273)*L$6</f>
        <v>-33.86553326929544</v>
      </c>
      <c r="G12331">
        <f t="shared" si="1345"/>
        <v>162.26038040999998</v>
      </c>
      <c r="H12331">
        <f t="shared" si="1346"/>
        <v>131.26426749509363</v>
      </c>
      <c r="I12331">
        <f t="shared" si="1347"/>
        <v>6388437.1879995884</v>
      </c>
      <c r="J12331">
        <f t="shared" si="1348"/>
        <v>38.676000000000002</v>
      </c>
      <c r="K12331">
        <f t="shared" si="1343"/>
        <v>0</v>
      </c>
    </row>
    <row r="12332" spans="1:11" x14ac:dyDescent="0.3">
      <c r="A12332" s="1">
        <v>45133.331550925926</v>
      </c>
      <c r="B12332">
        <v>39.71</v>
      </c>
      <c r="C12332">
        <v>6393610</v>
      </c>
      <c r="D12332">
        <f t="shared" si="1349"/>
        <v>39.086133043141963</v>
      </c>
      <c r="E12332">
        <f t="shared" si="1344"/>
        <v>6387267.8691836642</v>
      </c>
      <c r="F12332">
        <f>(D12332-D12274)*L$6</f>
        <v>-33.885782521920191</v>
      </c>
      <c r="G12332">
        <f t="shared" si="1345"/>
        <v>162.26038040999998</v>
      </c>
      <c r="H12332">
        <f t="shared" si="1346"/>
        <v>131.26321683871117</v>
      </c>
      <c r="I12332">
        <f t="shared" si="1347"/>
        <v>6388445.5426604496</v>
      </c>
      <c r="J12332">
        <f t="shared" si="1348"/>
        <v>38.676000000000002</v>
      </c>
      <c r="K12332">
        <f t="shared" si="1343"/>
        <v>0</v>
      </c>
    </row>
    <row r="12333" spans="1:11" x14ac:dyDescent="0.3">
      <c r="A12333" s="1">
        <v>45133.331608796296</v>
      </c>
      <c r="B12333">
        <v>39.71</v>
      </c>
      <c r="C12333">
        <v>6393596</v>
      </c>
      <c r="D12333">
        <f t="shared" si="1349"/>
        <v>39.083605420304487</v>
      </c>
      <c r="E12333">
        <f t="shared" si="1344"/>
        <v>6387254.2793167075</v>
      </c>
      <c r="F12333">
        <f>(D12333-D12275)*L$6</f>
        <v>-33.905893692056281</v>
      </c>
      <c r="G12333">
        <f t="shared" si="1345"/>
        <v>162.26038040999998</v>
      </c>
      <c r="H12333">
        <f t="shared" si="1346"/>
        <v>131.26217272359216</v>
      </c>
      <c r="I12333">
        <f t="shared" si="1347"/>
        <v>6388431.8951409673</v>
      </c>
      <c r="J12333">
        <f t="shared" si="1348"/>
        <v>38.676000000000002</v>
      </c>
      <c r="K12333">
        <f t="shared" si="1343"/>
        <v>0</v>
      </c>
    </row>
    <row r="12334" spans="1:11" x14ac:dyDescent="0.3">
      <c r="A12334" s="1">
        <v>45133.331655092596</v>
      </c>
      <c r="B12334">
        <v>39.700000000000003</v>
      </c>
      <c r="C12334">
        <v>6393585</v>
      </c>
      <c r="D12334">
        <f t="shared" si="1349"/>
        <v>39.081031745700436</v>
      </c>
      <c r="E12334">
        <f t="shared" si="1344"/>
        <v>6387245.2126568854</v>
      </c>
      <c r="F12334">
        <f>(D12334-D12276)*L$6</f>
        <v>-33.940042460257729</v>
      </c>
      <c r="G12334">
        <f t="shared" si="1345"/>
        <v>162.22159600000001</v>
      </c>
      <c r="H12334">
        <f t="shared" si="1346"/>
        <v>131.26110965307026</v>
      </c>
      <c r="I12334">
        <f t="shared" si="1347"/>
        <v>6388421.2403642125</v>
      </c>
      <c r="J12334">
        <f t="shared" si="1348"/>
        <v>38.666000000000004</v>
      </c>
      <c r="K12334">
        <f t="shared" si="1343"/>
        <v>0</v>
      </c>
    </row>
    <row r="12335" spans="1:11" x14ac:dyDescent="0.3">
      <c r="A12335" s="1">
        <v>45133.331759259258</v>
      </c>
      <c r="B12335">
        <v>39.69</v>
      </c>
      <c r="C12335">
        <v>6393601</v>
      </c>
      <c r="D12335">
        <f t="shared" si="1349"/>
        <v>39.078411676879881</v>
      </c>
      <c r="E12335">
        <f t="shared" si="1344"/>
        <v>6387263.1529380223</v>
      </c>
      <c r="F12335">
        <f>(D12335-D12277)*L$6</f>
        <v>-33.974165806859205</v>
      </c>
      <c r="G12335">
        <f t="shared" si="1345"/>
        <v>162.18282141</v>
      </c>
      <c r="H12335">
        <f t="shared" si="1346"/>
        <v>131.26002748937788</v>
      </c>
      <c r="I12335">
        <f t="shared" si="1347"/>
        <v>6388437.5924432445</v>
      </c>
      <c r="J12335">
        <f t="shared" si="1348"/>
        <v>38.655999999999999</v>
      </c>
      <c r="K12335">
        <f t="shared" si="1343"/>
        <v>0</v>
      </c>
    </row>
    <row r="12336" spans="1:11" x14ac:dyDescent="0.3">
      <c r="A12336" s="1">
        <v>45133.331805555557</v>
      </c>
      <c r="B12336">
        <v>39.69</v>
      </c>
      <c r="C12336">
        <v>6393588</v>
      </c>
      <c r="D12336">
        <f t="shared" si="1349"/>
        <v>39.07580713668748</v>
      </c>
      <c r="E12336">
        <f t="shared" si="1344"/>
        <v>6387250.5753496988</v>
      </c>
      <c r="F12336">
        <f>(D12336-D12278)*L$6</f>
        <v>-33.993948656686612</v>
      </c>
      <c r="G12336">
        <f t="shared" si="1345"/>
        <v>162.18282141</v>
      </c>
      <c r="H12336">
        <f t="shared" si="1346"/>
        <v>131.25895180967078</v>
      </c>
      <c r="I12336">
        <f t="shared" si="1347"/>
        <v>6388424.9565654648</v>
      </c>
      <c r="J12336">
        <f t="shared" si="1348"/>
        <v>38.655999999999999</v>
      </c>
      <c r="K12336">
        <f t="shared" si="1343"/>
        <v>0</v>
      </c>
    </row>
    <row r="12337" spans="1:11" x14ac:dyDescent="0.3">
      <c r="A12337" s="1">
        <v>45133.33185185185</v>
      </c>
      <c r="B12337">
        <v>39.69</v>
      </c>
      <c r="C12337">
        <v>6393597</v>
      </c>
      <c r="D12337">
        <f t="shared" si="1349"/>
        <v>39.07321865578033</v>
      </c>
      <c r="E12337">
        <f t="shared" si="1344"/>
        <v>6387259.9951568358</v>
      </c>
      <c r="F12337">
        <f>(D12337-D12279)*L$6</f>
        <v>-34.013457371735569</v>
      </c>
      <c r="G12337">
        <f t="shared" si="1345"/>
        <v>162.18282141</v>
      </c>
      <c r="H12337">
        <f t="shared" si="1346"/>
        <v>131.2578828318378</v>
      </c>
      <c r="I12337">
        <f t="shared" si="1347"/>
        <v>6388434.3185864454</v>
      </c>
      <c r="J12337">
        <f t="shared" si="1348"/>
        <v>38.655999999999999</v>
      </c>
      <c r="K12337">
        <f t="shared" si="1343"/>
        <v>0</v>
      </c>
    </row>
    <row r="12338" spans="1:11" x14ac:dyDescent="0.3">
      <c r="A12338" s="1">
        <v>45133.331909722219</v>
      </c>
      <c r="B12338">
        <v>39.69</v>
      </c>
      <c r="C12338">
        <v>6393592</v>
      </c>
      <c r="D12338">
        <f t="shared" si="1349"/>
        <v>39.070646135138794</v>
      </c>
      <c r="E12338">
        <f t="shared" si="1344"/>
        <v>6387255.4123754911</v>
      </c>
      <c r="F12338">
        <f>(D12338-D12280)*L$6</f>
        <v>-34.018704859720685</v>
      </c>
      <c r="G12338">
        <f t="shared" si="1345"/>
        <v>162.18282141</v>
      </c>
      <c r="H12338">
        <f t="shared" si="1346"/>
        <v>131.2568205137033</v>
      </c>
      <c r="I12338">
        <f t="shared" si="1347"/>
        <v>6388429.692508026</v>
      </c>
      <c r="J12338">
        <f t="shared" si="1348"/>
        <v>38.655999999999999</v>
      </c>
      <c r="K12338">
        <f t="shared" si="1343"/>
        <v>0</v>
      </c>
    </row>
    <row r="12339" spans="1:11" x14ac:dyDescent="0.3">
      <c r="A12339" s="1">
        <v>45133.331956018519</v>
      </c>
      <c r="B12339">
        <v>39.69</v>
      </c>
      <c r="C12339">
        <v>6393598</v>
      </c>
      <c r="D12339">
        <f t="shared" si="1349"/>
        <v>39.068089476353762</v>
      </c>
      <c r="E12339">
        <f t="shared" si="1344"/>
        <v>6387261.8270216268</v>
      </c>
      <c r="F12339">
        <f>(D12339-D12281)*L$6</f>
        <v>-34.023766815855723</v>
      </c>
      <c r="G12339">
        <f t="shared" si="1345"/>
        <v>162.18282141</v>
      </c>
      <c r="H12339">
        <f t="shared" si="1346"/>
        <v>131.25576481336211</v>
      </c>
      <c r="I12339">
        <f t="shared" si="1347"/>
        <v>6388436.0642691683</v>
      </c>
      <c r="J12339">
        <f t="shared" si="1348"/>
        <v>38.655999999999999</v>
      </c>
      <c r="K12339">
        <f t="shared" si="1343"/>
        <v>0</v>
      </c>
    </row>
    <row r="12340" spans="1:11" x14ac:dyDescent="0.3">
      <c r="A12340" s="1">
        <v>45133.332002314812</v>
      </c>
      <c r="B12340">
        <v>39.69</v>
      </c>
      <c r="C12340">
        <v>6393572</v>
      </c>
      <c r="D12340">
        <f t="shared" si="1349"/>
        <v>39.06554858162292</v>
      </c>
      <c r="E12340">
        <f t="shared" si="1344"/>
        <v>6387236.2391111031</v>
      </c>
      <c r="F12340">
        <f>(D12340-D12282)*L$6</f>
        <v>-34.014653932144725</v>
      </c>
      <c r="G12340">
        <f t="shared" si="1345"/>
        <v>162.18282141</v>
      </c>
      <c r="H12340">
        <f t="shared" si="1346"/>
        <v>131.25471568917786</v>
      </c>
      <c r="I12340">
        <f t="shared" si="1347"/>
        <v>6388410.4478737451</v>
      </c>
      <c r="J12340">
        <f t="shared" si="1348"/>
        <v>38.655999999999999</v>
      </c>
      <c r="K12340">
        <f t="shared" si="1343"/>
        <v>0</v>
      </c>
    </row>
    <row r="12341" spans="1:11" x14ac:dyDescent="0.3">
      <c r="A12341" s="1">
        <v>45133.332060185188</v>
      </c>
      <c r="B12341">
        <v>39.69</v>
      </c>
      <c r="C12341">
        <v>6393593</v>
      </c>
      <c r="D12341">
        <f t="shared" si="1349"/>
        <v>39.063023353746985</v>
      </c>
      <c r="E12341">
        <f t="shared" si="1344"/>
        <v>6387257.6486596847</v>
      </c>
      <c r="F12341">
        <f>(D12341-D12283)*L$6</f>
        <v>-33.991308943613987</v>
      </c>
      <c r="G12341">
        <f t="shared" si="1345"/>
        <v>162.18282141</v>
      </c>
      <c r="H12341">
        <f t="shared" si="1346"/>
        <v>131.25367309978111</v>
      </c>
      <c r="I12341">
        <f t="shared" si="1347"/>
        <v>6388431.8433934944</v>
      </c>
      <c r="J12341">
        <f t="shared" si="1348"/>
        <v>38.655999999999999</v>
      </c>
      <c r="K12341">
        <f t="shared" si="1343"/>
        <v>0</v>
      </c>
    </row>
    <row r="12342" spans="1:11" x14ac:dyDescent="0.3">
      <c r="A12342" s="1">
        <v>45133.332106481481</v>
      </c>
      <c r="B12342">
        <v>39.69</v>
      </c>
      <c r="C12342">
        <v>6393595</v>
      </c>
      <c r="D12342">
        <f t="shared" si="1349"/>
        <v>39.060513696125987</v>
      </c>
      <c r="E12342">
        <f t="shared" si="1344"/>
        <v>6387260.0556830382</v>
      </c>
      <c r="F12342">
        <f>(D12342-D12284)*L$6</f>
        <v>-33.967951873028426</v>
      </c>
      <c r="G12342">
        <f t="shared" si="1345"/>
        <v>162.18282141</v>
      </c>
      <c r="H12342">
        <f t="shared" si="1346"/>
        <v>131.25263700406759</v>
      </c>
      <c r="I12342">
        <f t="shared" si="1347"/>
        <v>6388434.2366227768</v>
      </c>
      <c r="J12342">
        <f t="shared" si="1348"/>
        <v>38.655999999999999</v>
      </c>
      <c r="K12342">
        <f t="shared" si="1343"/>
        <v>0</v>
      </c>
    </row>
    <row r="12343" spans="1:11" x14ac:dyDescent="0.3">
      <c r="A12343" s="1">
        <v>45133.332152777781</v>
      </c>
      <c r="B12343">
        <v>39.69</v>
      </c>
      <c r="C12343">
        <v>6393613</v>
      </c>
      <c r="D12343">
        <f t="shared" si="1349"/>
        <v>39.058019512755585</v>
      </c>
      <c r="E12343">
        <f t="shared" si="1344"/>
        <v>6387278.4601967344</v>
      </c>
      <c r="F12343">
        <f>(D12343-D12285)*L$6</f>
        <v>-33.944727328301028</v>
      </c>
      <c r="G12343">
        <f t="shared" si="1345"/>
        <v>162.18282141</v>
      </c>
      <c r="H12343">
        <f t="shared" si="1346"/>
        <v>131.25160736119645</v>
      </c>
      <c r="I12343">
        <f t="shared" si="1347"/>
        <v>6388452.6274312772</v>
      </c>
      <c r="J12343">
        <f t="shared" si="1348"/>
        <v>38.655999999999999</v>
      </c>
      <c r="K12343">
        <f t="shared" si="1343"/>
        <v>0</v>
      </c>
    </row>
    <row r="12344" spans="1:11" x14ac:dyDescent="0.3">
      <c r="A12344" s="1">
        <v>45133.33221064815</v>
      </c>
      <c r="B12344">
        <v>39.69</v>
      </c>
      <c r="C12344">
        <v>6393601</v>
      </c>
      <c r="D12344">
        <f t="shared" si="1349"/>
        <v>39.05554070822339</v>
      </c>
      <c r="E12344">
        <f t="shared" si="1344"/>
        <v>6387266.8622162472</v>
      </c>
      <c r="F12344">
        <f>(D12344-D12286)*L$6</f>
        <v>-33.907497042957786</v>
      </c>
      <c r="G12344">
        <f t="shared" si="1345"/>
        <v>162.18282141</v>
      </c>
      <c r="H12344">
        <f t="shared" si="1346"/>
        <v>131.25058413058852</v>
      </c>
      <c r="I12344">
        <f t="shared" si="1347"/>
        <v>6388441.0299714673</v>
      </c>
      <c r="J12344">
        <f t="shared" si="1348"/>
        <v>38.655999999999999</v>
      </c>
      <c r="K12344">
        <f t="shared" si="1343"/>
        <v>0</v>
      </c>
    </row>
    <row r="12345" spans="1:11" x14ac:dyDescent="0.3">
      <c r="A12345" s="1">
        <v>45133.332256944443</v>
      </c>
      <c r="B12345">
        <v>39.69</v>
      </c>
      <c r="C12345">
        <v>6393619</v>
      </c>
      <c r="D12345">
        <f t="shared" si="1349"/>
        <v>39.053077187705313</v>
      </c>
      <c r="E12345">
        <f t="shared" si="1344"/>
        <v>6387285.2617569556</v>
      </c>
      <c r="F12345">
        <f>(D12345-D12287)*L$6</f>
        <v>-33.870340356819852</v>
      </c>
      <c r="G12345">
        <f t="shared" si="1345"/>
        <v>162.18282141</v>
      </c>
      <c r="H12345">
        <f t="shared" si="1346"/>
        <v>131.24956727192458</v>
      </c>
      <c r="I12345">
        <f t="shared" si="1347"/>
        <v>6388459.4301781198</v>
      </c>
      <c r="J12345">
        <f t="shared" si="1348"/>
        <v>38.655999999999999</v>
      </c>
      <c r="K12345">
        <f t="shared" si="1343"/>
        <v>0</v>
      </c>
    </row>
    <row r="12346" spans="1:11" x14ac:dyDescent="0.3">
      <c r="A12346" s="1">
        <v>45133.332303240742</v>
      </c>
      <c r="B12346">
        <v>39.69</v>
      </c>
      <c r="C12346">
        <v>6393608</v>
      </c>
      <c r="D12346">
        <f t="shared" si="1349"/>
        <v>39.050628856961936</v>
      </c>
      <c r="E12346">
        <f t="shared" si="1344"/>
        <v>6387274.6588341435</v>
      </c>
      <c r="F12346">
        <f>(D12346-D12288)*L$6</f>
        <v>-33.833402109750708</v>
      </c>
      <c r="G12346">
        <f t="shared" si="1345"/>
        <v>162.18282141</v>
      </c>
      <c r="H12346">
        <f t="shared" si="1346"/>
        <v>131.24855674514362</v>
      </c>
      <c r="I12346">
        <f t="shared" si="1347"/>
        <v>6388448.8279204238</v>
      </c>
      <c r="J12346">
        <f t="shared" si="1348"/>
        <v>38.655999999999999</v>
      </c>
      <c r="K12346">
        <f t="shared" si="1343"/>
        <v>0</v>
      </c>
    </row>
    <row r="12347" spans="1:11" x14ac:dyDescent="0.3">
      <c r="A12347" s="1">
        <v>45133.332361111112</v>
      </c>
      <c r="B12347">
        <v>39.69</v>
      </c>
      <c r="C12347">
        <v>6393585</v>
      </c>
      <c r="D12347">
        <f t="shared" si="1349"/>
        <v>39.048195622334923</v>
      </c>
      <c r="E12347">
        <f t="shared" si="1344"/>
        <v>6387252.0534629999</v>
      </c>
      <c r="F12347">
        <f>(D12347-D12289)*L$6</f>
        <v>-33.796681020447394</v>
      </c>
      <c r="G12347">
        <f t="shared" si="1345"/>
        <v>162.18282141</v>
      </c>
      <c r="H12347">
        <f t="shared" si="1346"/>
        <v>131.24755251044112</v>
      </c>
      <c r="I12347">
        <f t="shared" si="1347"/>
        <v>6388426.2232135991</v>
      </c>
      <c r="J12347">
        <f t="shared" si="1348"/>
        <v>38.655999999999999</v>
      </c>
      <c r="K12347">
        <f t="shared" si="1343"/>
        <v>0</v>
      </c>
    </row>
    <row r="12348" spans="1:11" x14ac:dyDescent="0.3">
      <c r="A12348" s="1">
        <v>45133.332407407404</v>
      </c>
      <c r="B12348">
        <v>39.69</v>
      </c>
      <c r="C12348">
        <v>6393589</v>
      </c>
      <c r="D12348">
        <f t="shared" si="1349"/>
        <v>39.045777390743403</v>
      </c>
      <c r="E12348">
        <f t="shared" si="1344"/>
        <v>6387256.4456586223</v>
      </c>
      <c r="F12348">
        <f>(D12348-D12290)*L$6</f>
        <v>-33.76017581510979</v>
      </c>
      <c r="G12348">
        <f t="shared" si="1345"/>
        <v>162.18282141</v>
      </c>
      <c r="H12348">
        <f t="shared" si="1346"/>
        <v>131.24655452826741</v>
      </c>
      <c r="I12348">
        <f t="shared" si="1347"/>
        <v>6388430.6160727721</v>
      </c>
      <c r="J12348">
        <f t="shared" si="1348"/>
        <v>38.655999999999999</v>
      </c>
      <c r="K12348">
        <f t="shared" ref="K12348:K12411" si="1350">(F12349-F12291)*L$8</f>
        <v>0</v>
      </c>
    </row>
    <row r="12349" spans="1:11" x14ac:dyDescent="0.3">
      <c r="A12349" s="1">
        <v>45133.332465277781</v>
      </c>
      <c r="B12349">
        <v>39.69</v>
      </c>
      <c r="C12349">
        <v>6393597</v>
      </c>
      <c r="D12349">
        <f t="shared" si="1349"/>
        <v>39.043374069680453</v>
      </c>
      <c r="E12349">
        <f t="shared" si="1344"/>
        <v>6387264.8354360135</v>
      </c>
      <c r="F12349">
        <f>(D12349-D12291)*L$6</f>
        <v>-33.723885227383406</v>
      </c>
      <c r="G12349">
        <f t="shared" si="1345"/>
        <v>162.18282141</v>
      </c>
      <c r="H12349">
        <f t="shared" si="1346"/>
        <v>131.24556275932588</v>
      </c>
      <c r="I12349">
        <f t="shared" si="1347"/>
        <v>6388439.0065129753</v>
      </c>
      <c r="J12349">
        <f t="shared" si="1348"/>
        <v>38.655999999999999</v>
      </c>
      <c r="K12349">
        <f t="shared" si="1350"/>
        <v>0</v>
      </c>
    </row>
    <row r="12350" spans="1:11" x14ac:dyDescent="0.3">
      <c r="A12350" s="1">
        <v>45133.332511574074</v>
      </c>
      <c r="B12350">
        <v>39.69</v>
      </c>
      <c r="C12350">
        <v>6393618</v>
      </c>
      <c r="D12350">
        <f t="shared" si="1349"/>
        <v>39.040985567209525</v>
      </c>
      <c r="E12350">
        <f t="shared" si="1344"/>
        <v>6387286.2228100831</v>
      </c>
      <c r="F12350">
        <f>(D12350-D12292)*L$6</f>
        <v>-33.687807998329973</v>
      </c>
      <c r="G12350">
        <f t="shared" si="1345"/>
        <v>162.18282141</v>
      </c>
      <c r="H12350">
        <f t="shared" si="1346"/>
        <v>131.24457716457144</v>
      </c>
      <c r="I12350">
        <f t="shared" si="1347"/>
        <v>6388460.3945491444</v>
      </c>
      <c r="J12350">
        <f t="shared" si="1348"/>
        <v>38.655999999999999</v>
      </c>
      <c r="K12350">
        <f t="shared" si="1350"/>
        <v>0</v>
      </c>
    </row>
    <row r="12351" spans="1:11" x14ac:dyDescent="0.3">
      <c r="A12351" s="1">
        <v>45133.332557870373</v>
      </c>
      <c r="B12351">
        <v>39.69</v>
      </c>
      <c r="C12351">
        <v>6393597</v>
      </c>
      <c r="D12351">
        <f t="shared" si="1349"/>
        <v>39.038611791960932</v>
      </c>
      <c r="E12351">
        <f t="shared" si="1344"/>
        <v>6387265.6077956501</v>
      </c>
      <c r="F12351">
        <f>(D12351-D12293)*L$6</f>
        <v>-33.651942876378413</v>
      </c>
      <c r="G12351">
        <f t="shared" si="1345"/>
        <v>162.18282141</v>
      </c>
      <c r="H12351">
        <f t="shared" si="1346"/>
        <v>131.24359770520871</v>
      </c>
      <c r="I12351">
        <f t="shared" si="1347"/>
        <v>6388439.7801961303</v>
      </c>
      <c r="J12351">
        <f t="shared" si="1348"/>
        <v>38.655999999999999</v>
      </c>
      <c r="K12351">
        <f t="shared" si="1350"/>
        <v>0</v>
      </c>
    </row>
    <row r="12352" spans="1:11" x14ac:dyDescent="0.3">
      <c r="A12352" s="1">
        <v>45133.332615740743</v>
      </c>
      <c r="B12352">
        <v>39.68</v>
      </c>
      <c r="C12352">
        <v>6393592</v>
      </c>
      <c r="D12352">
        <f t="shared" si="1349"/>
        <v>39.036190994316968</v>
      </c>
      <c r="E12352">
        <f t="shared" si="1344"/>
        <v>6387262.5136364074</v>
      </c>
      <c r="F12352">
        <f>(D12352-D12294)*L$6</f>
        <v>-33.630470143900411</v>
      </c>
      <c r="G12352">
        <f t="shared" si="1345"/>
        <v>162.14405664000003</v>
      </c>
      <c r="H12352">
        <f t="shared" si="1346"/>
        <v>131.24259890350987</v>
      </c>
      <c r="I12352">
        <f t="shared" si="1347"/>
        <v>6388435.1583724683</v>
      </c>
      <c r="J12352">
        <f t="shared" si="1348"/>
        <v>38.646000000000001</v>
      </c>
      <c r="K12352">
        <f t="shared" si="1350"/>
        <v>0</v>
      </c>
    </row>
    <row r="12353" spans="1:11" x14ac:dyDescent="0.3">
      <c r="A12353" s="1">
        <v>45133.332662037035</v>
      </c>
      <c r="B12353">
        <v>39.68</v>
      </c>
      <c r="C12353">
        <v>6393621</v>
      </c>
      <c r="D12353">
        <f t="shared" si="1349"/>
        <v>39.0337845478372</v>
      </c>
      <c r="E12353">
        <f t="shared" si="1344"/>
        <v>6387291.9038274018</v>
      </c>
      <c r="F12353">
        <f>(D12353-D12295)*L$6</f>
        <v>-33.609251888555391</v>
      </c>
      <c r="G12353">
        <f t="shared" si="1345"/>
        <v>162.14405664000003</v>
      </c>
      <c r="H12353">
        <f t="shared" si="1346"/>
        <v>131.24160608292746</v>
      </c>
      <c r="I12353">
        <f t="shared" si="1347"/>
        <v>6388464.5341725582</v>
      </c>
      <c r="J12353">
        <f t="shared" si="1348"/>
        <v>38.646000000000001</v>
      </c>
      <c r="K12353">
        <f t="shared" si="1350"/>
        <v>0</v>
      </c>
    </row>
    <row r="12354" spans="1:11" x14ac:dyDescent="0.3">
      <c r="A12354" s="1">
        <v>45133.332708333335</v>
      </c>
      <c r="B12354">
        <v>39.68</v>
      </c>
      <c r="C12354">
        <v>6393589</v>
      </c>
      <c r="D12354">
        <f t="shared" si="1349"/>
        <v>39.031392942767773</v>
      </c>
      <c r="E12354">
        <f t="shared" si="1344"/>
        <v>6387260.2916119499</v>
      </c>
      <c r="F12354">
        <f>(D12354-D12296)*L$6</f>
        <v>-33.588153495311204</v>
      </c>
      <c r="G12354">
        <f t="shared" si="1345"/>
        <v>162.14405664000003</v>
      </c>
      <c r="H12354">
        <f t="shared" si="1346"/>
        <v>131.2406194446335</v>
      </c>
      <c r="I12354">
        <f t="shared" si="1347"/>
        <v>6388432.9076589085</v>
      </c>
      <c r="J12354">
        <f t="shared" si="1348"/>
        <v>38.646000000000001</v>
      </c>
      <c r="K12354">
        <f t="shared" si="1350"/>
        <v>0</v>
      </c>
    </row>
    <row r="12355" spans="1:11" x14ac:dyDescent="0.3">
      <c r="A12355" s="1">
        <v>45133.332766203705</v>
      </c>
      <c r="B12355">
        <v>39.67</v>
      </c>
      <c r="C12355">
        <v>6393592</v>
      </c>
      <c r="D12355">
        <f t="shared" si="1349"/>
        <v>39.028954414023879</v>
      </c>
      <c r="E12355">
        <f t="shared" ref="E12355:E12418" si="1351">C12355-(D12355)*G12355</f>
        <v>6387265.1995700691</v>
      </c>
      <c r="F12355">
        <f>(D12355-D12297)*L$6</f>
        <v>-33.581359209645569</v>
      </c>
      <c r="G12355">
        <f t="shared" ref="G12355:G12418" si="1352">0.0491*B12355^2-0.02059*B12355+85.653</f>
        <v>162.10530169</v>
      </c>
      <c r="H12355">
        <f t="shared" ref="H12355:H12418" si="1353">0.00516*D12355^2+0.009726*D12355+123</f>
        <v>131.23961350911489</v>
      </c>
      <c r="I12355">
        <f t="shared" ref="I12355:I12418" si="1354">C12355-D12355*H12355+F12355-K12355</f>
        <v>6388436.2737478288</v>
      </c>
      <c r="J12355">
        <f t="shared" ref="J12355:J12418" si="1355">B12355-1.034</f>
        <v>38.636000000000003</v>
      </c>
      <c r="K12355">
        <f t="shared" si="1350"/>
        <v>0</v>
      </c>
    </row>
    <row r="12356" spans="1:11" x14ac:dyDescent="0.3">
      <c r="A12356" s="1">
        <v>45133.332812499997</v>
      </c>
      <c r="B12356">
        <v>39.67</v>
      </c>
      <c r="C12356">
        <v>6393622</v>
      </c>
      <c r="D12356">
        <f t="shared" ref="D12356:D12419" si="1356">D12355+(J12356-D12355)/G12355</f>
        <v>39.026530345162918</v>
      </c>
      <c r="E12356">
        <f t="shared" si="1351"/>
        <v>6387295.5925244838</v>
      </c>
      <c r="F12356">
        <f>(D12356-D12298)*L$6</f>
        <v>-33.560588322370677</v>
      </c>
      <c r="G12356">
        <f t="shared" si="1352"/>
        <v>162.10530169</v>
      </c>
      <c r="H12356">
        <f t="shared" si="1353"/>
        <v>131.23861359937177</v>
      </c>
      <c r="I12356">
        <f t="shared" si="1354"/>
        <v>6388466.6516755847</v>
      </c>
      <c r="J12356">
        <f t="shared" si="1355"/>
        <v>38.636000000000003</v>
      </c>
      <c r="K12356">
        <f t="shared" si="1350"/>
        <v>0</v>
      </c>
    </row>
    <row r="12357" spans="1:11" x14ac:dyDescent="0.3">
      <c r="A12357" s="1">
        <v>45133.332858796297</v>
      </c>
      <c r="B12357">
        <v>39.659999999999997</v>
      </c>
      <c r="C12357">
        <v>6393588</v>
      </c>
      <c r="D12357">
        <f t="shared" si="1356"/>
        <v>39.024059541672919</v>
      </c>
      <c r="E12357">
        <f t="shared" si="1351"/>
        <v>6387263.5050470885</v>
      </c>
      <c r="F12357">
        <f>(D12357-D12299)*L$6</f>
        <v>-33.568128805054798</v>
      </c>
      <c r="G12357">
        <f t="shared" si="1352"/>
        <v>162.06655655999998</v>
      </c>
      <c r="H12357">
        <f t="shared" si="1353"/>
        <v>131.23759447436041</v>
      </c>
      <c r="I12357">
        <f t="shared" si="1354"/>
        <v>6388433.0081703216</v>
      </c>
      <c r="J12357">
        <f t="shared" si="1355"/>
        <v>38.625999999999998</v>
      </c>
      <c r="K12357">
        <f t="shared" si="1350"/>
        <v>0</v>
      </c>
    </row>
    <row r="12358" spans="1:11" x14ac:dyDescent="0.3">
      <c r="A12358" s="1">
        <v>45133.332916666666</v>
      </c>
      <c r="B12358">
        <v>39.659999999999997</v>
      </c>
      <c r="C12358">
        <v>6393596</v>
      </c>
      <c r="D12358">
        <f t="shared" si="1356"/>
        <v>39.021603393099632</v>
      </c>
      <c r="E12358">
        <f t="shared" si="1351"/>
        <v>6387271.9031066308</v>
      </c>
      <c r="F12358">
        <f>(D12358-D12300)*L$6</f>
        <v>-33.561739385318816</v>
      </c>
      <c r="G12358">
        <f t="shared" si="1352"/>
        <v>162.06655655999998</v>
      </c>
      <c r="H12358">
        <f t="shared" si="1353"/>
        <v>131.23658145646206</v>
      </c>
      <c r="I12358">
        <f t="shared" si="1354"/>
        <v>6388441.3764283545</v>
      </c>
      <c r="J12358">
        <f t="shared" si="1355"/>
        <v>38.625999999999998</v>
      </c>
      <c r="K12358">
        <f t="shared" si="1350"/>
        <v>0</v>
      </c>
    </row>
    <row r="12359" spans="1:11" x14ac:dyDescent="0.3">
      <c r="A12359" s="1">
        <v>45133.332962962966</v>
      </c>
      <c r="B12359">
        <v>39.64</v>
      </c>
      <c r="C12359">
        <v>6393605</v>
      </c>
      <c r="D12359">
        <f t="shared" si="1356"/>
        <v>39.019038993621287</v>
      </c>
      <c r="E12359">
        <f t="shared" si="1351"/>
        <v>6387284.3411559993</v>
      </c>
      <c r="F12359">
        <f>(D12359-D12301)*L$6</f>
        <v>-33.555335841000371</v>
      </c>
      <c r="G12359">
        <f t="shared" si="1352"/>
        <v>161.98909576</v>
      </c>
      <c r="H12359">
        <f t="shared" si="1353"/>
        <v>131.23552385781838</v>
      </c>
      <c r="I12359">
        <f t="shared" si="1354"/>
        <v>6388450.7606414026</v>
      </c>
      <c r="J12359">
        <f t="shared" si="1355"/>
        <v>38.606000000000002</v>
      </c>
      <c r="K12359">
        <f t="shared" si="1350"/>
        <v>0</v>
      </c>
    </row>
    <row r="12360" spans="1:11" x14ac:dyDescent="0.3">
      <c r="A12360" s="1">
        <v>45133.333009259259</v>
      </c>
      <c r="B12360">
        <v>39.64</v>
      </c>
      <c r="C12360">
        <v>6393587</v>
      </c>
      <c r="D12360">
        <f t="shared" si="1356"/>
        <v>39.016489198576849</v>
      </c>
      <c r="E12360">
        <f t="shared" si="1351"/>
        <v>6387266.7541949926</v>
      </c>
      <c r="F12360">
        <f>(D12360-D12302)*L$6</f>
        <v>-33.534805364963489</v>
      </c>
      <c r="G12360">
        <f t="shared" si="1352"/>
        <v>161.98909576</v>
      </c>
      <c r="H12360">
        <f t="shared" si="1353"/>
        <v>131.23447234955989</v>
      </c>
      <c r="I12360">
        <f t="shared" si="1354"/>
        <v>6388433.1568217278</v>
      </c>
      <c r="J12360">
        <f t="shared" si="1355"/>
        <v>38.606000000000002</v>
      </c>
      <c r="K12360">
        <f t="shared" si="1350"/>
        <v>0</v>
      </c>
    </row>
    <row r="12361" spans="1:11" x14ac:dyDescent="0.3">
      <c r="A12361" s="1">
        <v>45133.333067129628</v>
      </c>
      <c r="B12361">
        <v>39.64</v>
      </c>
      <c r="C12361">
        <v>6393577</v>
      </c>
      <c r="D12361">
        <f t="shared" si="1356"/>
        <v>39.013955144067495</v>
      </c>
      <c r="E12361">
        <f t="shared" si="1351"/>
        <v>6387257.1646841913</v>
      </c>
      <c r="F12361">
        <f>(D12361-D12303)*L$6</f>
        <v>-33.514244868635288</v>
      </c>
      <c r="G12361">
        <f t="shared" si="1352"/>
        <v>161.98909576</v>
      </c>
      <c r="H12361">
        <f t="shared" si="1353"/>
        <v>131.23342739900508</v>
      </c>
      <c r="I12361">
        <f t="shared" si="1354"/>
        <v>6388423.5507051842</v>
      </c>
      <c r="J12361">
        <f t="shared" si="1355"/>
        <v>38.606000000000002</v>
      </c>
      <c r="K12361">
        <f t="shared" si="1350"/>
        <v>0</v>
      </c>
    </row>
    <row r="12362" spans="1:11" x14ac:dyDescent="0.3">
      <c r="A12362" s="1">
        <v>45133.333113425928</v>
      </c>
      <c r="B12362">
        <v>39.64</v>
      </c>
      <c r="C12362">
        <v>6393599</v>
      </c>
      <c r="D12362">
        <f t="shared" si="1356"/>
        <v>39.011436732922881</v>
      </c>
      <c r="E12362">
        <f t="shared" si="1351"/>
        <v>6387279.5726393349</v>
      </c>
      <c r="F12362">
        <f>(D12362-D12304)*L$6</f>
        <v>-33.493799739577952</v>
      </c>
      <c r="G12362">
        <f t="shared" si="1352"/>
        <v>161.98909576</v>
      </c>
      <c r="H12362">
        <f t="shared" si="1353"/>
        <v>131.23238896485333</v>
      </c>
      <c r="I12362">
        <f t="shared" si="1354"/>
        <v>6388445.9421608476</v>
      </c>
      <c r="J12362">
        <f t="shared" si="1355"/>
        <v>38.606000000000002</v>
      </c>
      <c r="K12362">
        <f t="shared" si="1350"/>
        <v>0</v>
      </c>
    </row>
    <row r="12363" spans="1:11" x14ac:dyDescent="0.3">
      <c r="A12363" s="1">
        <v>45133.33315972222</v>
      </c>
      <c r="B12363">
        <v>39.630000000000003</v>
      </c>
      <c r="C12363">
        <v>6393584</v>
      </c>
      <c r="D12363">
        <f t="shared" si="1356"/>
        <v>39.008872136022248</v>
      </c>
      <c r="E12363">
        <f t="shared" si="1351"/>
        <v>6387266.498330689</v>
      </c>
      <c r="F12363">
        <f>(D12363-D12305)*L$6</f>
        <v>-33.48766782329065</v>
      </c>
      <c r="G12363">
        <f t="shared" si="1352"/>
        <v>161.95038009000001</v>
      </c>
      <c r="H12363">
        <f t="shared" si="1353"/>
        <v>131.23133155386955</v>
      </c>
      <c r="I12363">
        <f t="shared" si="1354"/>
        <v>6388431.326099352</v>
      </c>
      <c r="J12363">
        <f t="shared" si="1355"/>
        <v>38.596000000000004</v>
      </c>
      <c r="K12363">
        <f t="shared" si="1350"/>
        <v>0</v>
      </c>
    </row>
    <row r="12364" spans="1:11" x14ac:dyDescent="0.3">
      <c r="A12364" s="1">
        <v>45133.33321759259</v>
      </c>
      <c r="B12364">
        <v>39.630000000000003</v>
      </c>
      <c r="C12364">
        <v>6393587</v>
      </c>
      <c r="D12364">
        <f t="shared" si="1356"/>
        <v>39.006322761727525</v>
      </c>
      <c r="E12364">
        <f t="shared" si="1351"/>
        <v>6387269.9112028247</v>
      </c>
      <c r="F12364">
        <f>(D12364-D12306)*L$6</f>
        <v>-33.467548054539193</v>
      </c>
      <c r="G12364">
        <f t="shared" si="1352"/>
        <v>161.95038009000001</v>
      </c>
      <c r="H12364">
        <f t="shared" si="1353"/>
        <v>131.23028048660359</v>
      </c>
      <c r="I12364">
        <f t="shared" si="1354"/>
        <v>6388434.7217751732</v>
      </c>
      <c r="J12364">
        <f t="shared" si="1355"/>
        <v>38.596000000000004</v>
      </c>
      <c r="K12364">
        <f t="shared" si="1350"/>
        <v>0</v>
      </c>
    </row>
    <row r="12365" spans="1:11" x14ac:dyDescent="0.3">
      <c r="A12365" s="1">
        <v>45133.33326388889</v>
      </c>
      <c r="B12365">
        <v>39.630000000000003</v>
      </c>
      <c r="C12365">
        <v>6393584</v>
      </c>
      <c r="D12365">
        <f t="shared" si="1356"/>
        <v>39.003789129132777</v>
      </c>
      <c r="E12365">
        <f t="shared" si="1351"/>
        <v>6387267.3215255868</v>
      </c>
      <c r="F12365">
        <f>(D12365-D12307)*L$6</f>
        <v>-33.447395890226019</v>
      </c>
      <c r="G12365">
        <f t="shared" si="1352"/>
        <v>161.95038009000001</v>
      </c>
      <c r="H12365">
        <f t="shared" si="1353"/>
        <v>131.22923597584801</v>
      </c>
      <c r="I12365">
        <f t="shared" si="1354"/>
        <v>6388432.1151565304</v>
      </c>
      <c r="J12365">
        <f t="shared" si="1355"/>
        <v>38.596000000000004</v>
      </c>
      <c r="K12365">
        <f t="shared" si="1350"/>
        <v>0</v>
      </c>
    </row>
    <row r="12366" spans="1:11" x14ac:dyDescent="0.3">
      <c r="A12366" s="1">
        <v>45133.333321759259</v>
      </c>
      <c r="B12366">
        <v>39.630000000000003</v>
      </c>
      <c r="C12366">
        <v>6393576</v>
      </c>
      <c r="D12366">
        <f t="shared" si="1356"/>
        <v>39.00127114103725</v>
      </c>
      <c r="E12366">
        <f t="shared" si="1351"/>
        <v>6387259.7293147156</v>
      </c>
      <c r="F12366">
        <f>(D12366-D12308)*L$6</f>
        <v>-33.413198794548862</v>
      </c>
      <c r="G12366">
        <f t="shared" si="1352"/>
        <v>161.95038009000001</v>
      </c>
      <c r="H12366">
        <f t="shared" si="1353"/>
        <v>131.22819798029994</v>
      </c>
      <c r="I12366">
        <f t="shared" si="1354"/>
        <v>6388424.5202704268</v>
      </c>
      <c r="J12366">
        <f t="shared" si="1355"/>
        <v>38.596000000000004</v>
      </c>
      <c r="K12366">
        <f t="shared" si="1350"/>
        <v>0</v>
      </c>
    </row>
    <row r="12367" spans="1:11" x14ac:dyDescent="0.3">
      <c r="A12367" s="1">
        <v>45133.333368055559</v>
      </c>
      <c r="B12367">
        <v>39.630000000000003</v>
      </c>
      <c r="C12367">
        <v>6393597</v>
      </c>
      <c r="D12367">
        <f t="shared" si="1356"/>
        <v>38.998768700840373</v>
      </c>
      <c r="E12367">
        <f t="shared" si="1351"/>
        <v>6387281.1345858565</v>
      </c>
      <c r="F12367">
        <f>(D12367-D12309)*L$6</f>
        <v>-33.379055360443957</v>
      </c>
      <c r="G12367">
        <f t="shared" si="1352"/>
        <v>161.95038009000001</v>
      </c>
      <c r="H12367">
        <f t="shared" si="1353"/>
        <v>131.22716645892166</v>
      </c>
      <c r="I12367">
        <f t="shared" si="1354"/>
        <v>6388445.9230326414</v>
      </c>
      <c r="J12367">
        <f t="shared" si="1355"/>
        <v>38.596000000000004</v>
      </c>
      <c r="K12367">
        <f t="shared" si="1350"/>
        <v>0</v>
      </c>
    </row>
    <row r="12368" spans="1:11" x14ac:dyDescent="0.3">
      <c r="A12368" s="1">
        <v>45133.333414351851</v>
      </c>
      <c r="B12368">
        <v>39.630000000000003</v>
      </c>
      <c r="C12368">
        <v>6393621</v>
      </c>
      <c r="D12368">
        <f t="shared" si="1356"/>
        <v>38.99628171253805</v>
      </c>
      <c r="E12368">
        <f t="shared" si="1351"/>
        <v>6387305.5373545578</v>
      </c>
      <c r="F12368">
        <f>(D12368-D12310)*L$6</f>
        <v>-33.345111968771235</v>
      </c>
      <c r="G12368">
        <f t="shared" si="1352"/>
        <v>161.95038009000001</v>
      </c>
      <c r="H12368">
        <f t="shared" si="1353"/>
        <v>131.22614137093888</v>
      </c>
      <c r="I12368">
        <f t="shared" si="1354"/>
        <v>6388470.3233110802</v>
      </c>
      <c r="J12368">
        <f t="shared" si="1355"/>
        <v>38.596000000000004</v>
      </c>
      <c r="K12368">
        <f t="shared" si="1350"/>
        <v>0</v>
      </c>
    </row>
    <row r="12369" spans="1:11" x14ac:dyDescent="0.3">
      <c r="A12369" s="1">
        <v>45133.333472222221</v>
      </c>
      <c r="B12369">
        <v>39.630000000000003</v>
      </c>
      <c r="C12369">
        <v>6393561</v>
      </c>
      <c r="D12369">
        <f t="shared" si="1356"/>
        <v>38.993810080718994</v>
      </c>
      <c r="E12369">
        <f t="shared" si="1351"/>
        <v>6387245.9376362702</v>
      </c>
      <c r="F12369">
        <f>(D12369-D12311)*L$6</f>
        <v>-33.311367450719587</v>
      </c>
      <c r="G12369">
        <f t="shared" si="1352"/>
        <v>161.95038009000001</v>
      </c>
      <c r="H12369">
        <f t="shared" si="1353"/>
        <v>131.22512267583878</v>
      </c>
      <c r="I12369">
        <f t="shared" si="1354"/>
        <v>6388410.7211211091</v>
      </c>
      <c r="J12369">
        <f t="shared" si="1355"/>
        <v>38.596000000000004</v>
      </c>
      <c r="K12369">
        <f t="shared" si="1350"/>
        <v>0</v>
      </c>
    </row>
    <row r="12370" spans="1:11" x14ac:dyDescent="0.3">
      <c r="A12370" s="1">
        <v>45133.333564814813</v>
      </c>
      <c r="B12370">
        <v>39.630000000000003</v>
      </c>
      <c r="C12370">
        <v>6393586</v>
      </c>
      <c r="D12370">
        <f t="shared" si="1356"/>
        <v>38.991353710561064</v>
      </c>
      <c r="E12370">
        <f t="shared" si="1351"/>
        <v>6387271.3354463512</v>
      </c>
      <c r="F12370">
        <f>(D12370-D12312)*L$6</f>
        <v>-33.277820644284546</v>
      </c>
      <c r="G12370">
        <f t="shared" si="1352"/>
        <v>161.95038009000001</v>
      </c>
      <c r="H12370">
        <f t="shared" si="1353"/>
        <v>131.22411033336846</v>
      </c>
      <c r="I12370">
        <f t="shared" si="1354"/>
        <v>6388436.1164779942</v>
      </c>
      <c r="J12370">
        <f t="shared" si="1355"/>
        <v>38.596000000000004</v>
      </c>
      <c r="K12370">
        <f t="shared" si="1350"/>
        <v>0</v>
      </c>
    </row>
    <row r="12371" spans="1:11" x14ac:dyDescent="0.3">
      <c r="A12371" s="1">
        <v>45133.333668981482</v>
      </c>
      <c r="B12371">
        <v>39.630000000000003</v>
      </c>
      <c r="C12371">
        <v>6393597</v>
      </c>
      <c r="D12371">
        <f t="shared" si="1356"/>
        <v>38.9889125078276</v>
      </c>
      <c r="E12371">
        <f t="shared" si="1351"/>
        <v>6387282.7308000615</v>
      </c>
      <c r="F12371">
        <f>(D12371-D12313)*L$6</f>
        <v>-33.24447039423724</v>
      </c>
      <c r="G12371">
        <f t="shared" si="1352"/>
        <v>161.95038009000001</v>
      </c>
      <c r="H12371">
        <f t="shared" si="1353"/>
        <v>131.2231043035332</v>
      </c>
      <c r="I12371">
        <f t="shared" si="1354"/>
        <v>6388447.5093969097</v>
      </c>
      <c r="J12371">
        <f t="shared" si="1355"/>
        <v>38.596000000000004</v>
      </c>
      <c r="K12371">
        <f t="shared" si="1350"/>
        <v>0</v>
      </c>
    </row>
    <row r="12372" spans="1:11" x14ac:dyDescent="0.3">
      <c r="A12372" s="1">
        <v>45133.333715277775</v>
      </c>
      <c r="B12372">
        <v>39.630000000000003</v>
      </c>
      <c r="C12372">
        <v>6393583</v>
      </c>
      <c r="D12372">
        <f t="shared" si="1356"/>
        <v>38.986486378863844</v>
      </c>
      <c r="E12372">
        <f t="shared" si="1351"/>
        <v>6387269.1237125695</v>
      </c>
      <c r="F12372">
        <f>(D12372-D12314)*L$6</f>
        <v>-33.211315552072094</v>
      </c>
      <c r="G12372">
        <f t="shared" si="1352"/>
        <v>161.95038009000001</v>
      </c>
      <c r="H12372">
        <f t="shared" si="1353"/>
        <v>131.22210454659461</v>
      </c>
      <c r="I12372">
        <f t="shared" si="1354"/>
        <v>6388433.8998929365</v>
      </c>
      <c r="J12372">
        <f t="shared" si="1355"/>
        <v>38.596000000000004</v>
      </c>
      <c r="K12372">
        <f t="shared" si="1350"/>
        <v>0</v>
      </c>
    </row>
    <row r="12373" spans="1:11" x14ac:dyDescent="0.3">
      <c r="A12373" s="1">
        <v>45133.333773148152</v>
      </c>
      <c r="B12373">
        <v>39.630000000000003</v>
      </c>
      <c r="C12373">
        <v>6393604</v>
      </c>
      <c r="D12373">
        <f t="shared" si="1356"/>
        <v>38.984075230593326</v>
      </c>
      <c r="E12373">
        <f t="shared" si="1351"/>
        <v>6387290.5141989486</v>
      </c>
      <c r="F12373">
        <f>(D12373-D12315)*L$6</f>
        <v>-33.178354975975779</v>
      </c>
      <c r="G12373">
        <f t="shared" si="1352"/>
        <v>161.95038009000001</v>
      </c>
      <c r="H12373">
        <f t="shared" si="1353"/>
        <v>131.22111102306908</v>
      </c>
      <c r="I12373">
        <f t="shared" si="1354"/>
        <v>6388455.2879810585</v>
      </c>
      <c r="J12373">
        <f t="shared" si="1355"/>
        <v>38.596000000000004</v>
      </c>
      <c r="K12373">
        <f t="shared" si="1350"/>
        <v>0</v>
      </c>
    </row>
    <row r="12374" spans="1:11" x14ac:dyDescent="0.3">
      <c r="A12374" s="1">
        <v>45133.333819444444</v>
      </c>
      <c r="B12374">
        <v>39.619999999999997</v>
      </c>
      <c r="C12374">
        <v>6393574</v>
      </c>
      <c r="D12374">
        <f t="shared" si="1356"/>
        <v>38.9816172232063</v>
      </c>
      <c r="E12374">
        <f t="shared" si="1351"/>
        <v>6387262.4210908078</v>
      </c>
      <c r="F12374">
        <f>(D12374-D12316)*L$6</f>
        <v>-33.15978941162534</v>
      </c>
      <c r="G12374">
        <f t="shared" si="1352"/>
        <v>161.91167424</v>
      </c>
      <c r="H12374">
        <f t="shared" si="1353"/>
        <v>131.22009825280963</v>
      </c>
      <c r="I12374">
        <f t="shared" si="1354"/>
        <v>6388425.6685685059</v>
      </c>
      <c r="J12374">
        <f t="shared" si="1355"/>
        <v>38.585999999999999</v>
      </c>
      <c r="K12374">
        <f t="shared" si="1350"/>
        <v>0</v>
      </c>
    </row>
    <row r="12375" spans="1:11" x14ac:dyDescent="0.3">
      <c r="A12375" s="1">
        <v>45133.333865740744</v>
      </c>
      <c r="B12375">
        <v>39.619999999999997</v>
      </c>
      <c r="C12375">
        <v>6393581</v>
      </c>
      <c r="D12375">
        <f t="shared" si="1356"/>
        <v>38.979173809381678</v>
      </c>
      <c r="E12375">
        <f t="shared" si="1351"/>
        <v>6387269.8167080311</v>
      </c>
      <c r="F12375">
        <f>(D12375-D12317)*L$6</f>
        <v>-33.141462470290648</v>
      </c>
      <c r="G12375">
        <f t="shared" si="1352"/>
        <v>161.91167424</v>
      </c>
      <c r="H12375">
        <f t="shared" si="1353"/>
        <v>131.21909155731788</v>
      </c>
      <c r="I12375">
        <f t="shared" si="1354"/>
        <v>6388433.0467606075</v>
      </c>
      <c r="J12375">
        <f t="shared" si="1355"/>
        <v>38.585999999999999</v>
      </c>
      <c r="K12375">
        <f t="shared" si="1350"/>
        <v>0</v>
      </c>
    </row>
    <row r="12376" spans="1:11" x14ac:dyDescent="0.3">
      <c r="A12376" s="1">
        <v>45133.333969907406</v>
      </c>
      <c r="B12376">
        <v>39.619999999999997</v>
      </c>
      <c r="C12376">
        <v>6393607</v>
      </c>
      <c r="D12376">
        <f t="shared" si="1356"/>
        <v>38.976745486586381</v>
      </c>
      <c r="E12376">
        <f t="shared" si="1351"/>
        <v>6387296.2098818403</v>
      </c>
      <c r="F12376">
        <f>(D12376-D12318)*L$6</f>
        <v>-33.123237599132906</v>
      </c>
      <c r="G12376">
        <f t="shared" si="1352"/>
        <v>161.91167424</v>
      </c>
      <c r="H12376">
        <f t="shared" si="1353"/>
        <v>131.21809114042938</v>
      </c>
      <c r="I12376">
        <f t="shared" si="1354"/>
        <v>6388459.4226207854</v>
      </c>
      <c r="J12376">
        <f t="shared" si="1355"/>
        <v>38.585999999999999</v>
      </c>
      <c r="K12376">
        <f t="shared" si="1350"/>
        <v>0</v>
      </c>
    </row>
    <row r="12377" spans="1:11" x14ac:dyDescent="0.3">
      <c r="A12377" s="1">
        <v>45133.334016203706</v>
      </c>
      <c r="B12377">
        <v>39.619999999999997</v>
      </c>
      <c r="C12377">
        <v>6393613</v>
      </c>
      <c r="D12377">
        <f t="shared" si="1356"/>
        <v>38.974332161615095</v>
      </c>
      <c r="E12377">
        <f t="shared" si="1351"/>
        <v>6387302.6006273273</v>
      </c>
      <c r="F12377">
        <f>(D12377-D12319)*L$6</f>
        <v>-33.10511423621584</v>
      </c>
      <c r="G12377">
        <f t="shared" si="1352"/>
        <v>161.91167424</v>
      </c>
      <c r="H12377">
        <f t="shared" si="1353"/>
        <v>131.21709696261442</v>
      </c>
      <c r="I12377">
        <f t="shared" si="1354"/>
        <v>6388465.7961634593</v>
      </c>
      <c r="J12377">
        <f t="shared" si="1355"/>
        <v>38.585999999999999</v>
      </c>
      <c r="K12377">
        <f t="shared" si="1350"/>
        <v>0</v>
      </c>
    </row>
    <row r="12378" spans="1:11" x14ac:dyDescent="0.3">
      <c r="A12378" s="1">
        <v>45133.334074074075</v>
      </c>
      <c r="B12378">
        <v>39.619999999999997</v>
      </c>
      <c r="C12378">
        <v>6393609</v>
      </c>
      <c r="D12378">
        <f t="shared" si="1356"/>
        <v>38.97193374183815</v>
      </c>
      <c r="E12378">
        <f t="shared" si="1351"/>
        <v>6387298.9889594885</v>
      </c>
      <c r="F12378">
        <f>(D12378-D12320)*L$6</f>
        <v>-33.087091822654315</v>
      </c>
      <c r="G12378">
        <f t="shared" si="1352"/>
        <v>161.91167424</v>
      </c>
      <c r="H12378">
        <f t="shared" si="1353"/>
        <v>131.21610898459676</v>
      </c>
      <c r="I12378">
        <f t="shared" si="1354"/>
        <v>6388462.1674029678</v>
      </c>
      <c r="J12378">
        <f t="shared" si="1355"/>
        <v>38.585999999999999</v>
      </c>
      <c r="K12378">
        <f t="shared" si="1350"/>
        <v>0</v>
      </c>
    </row>
    <row r="12379" spans="1:11" x14ac:dyDescent="0.3">
      <c r="A12379" s="1">
        <v>45133.334120370368</v>
      </c>
      <c r="B12379">
        <v>39.619999999999997</v>
      </c>
      <c r="C12379">
        <v>6393567</v>
      </c>
      <c r="D12379">
        <f t="shared" si="1356"/>
        <v>38.969550135197991</v>
      </c>
      <c r="E12379">
        <f t="shared" si="1351"/>
        <v>6387257.3748932304</v>
      </c>
      <c r="F12379">
        <f>(D12379-D12321)*L$6</f>
        <v>-33.06916980259146</v>
      </c>
      <c r="G12379">
        <f t="shared" si="1352"/>
        <v>161.91167424</v>
      </c>
      <c r="H12379">
        <f t="shared" si="1353"/>
        <v>131.21512716735185</v>
      </c>
      <c r="I12379">
        <f t="shared" si="1354"/>
        <v>6388420.5363535527</v>
      </c>
      <c r="J12379">
        <f t="shared" si="1355"/>
        <v>38.585999999999999</v>
      </c>
      <c r="K12379">
        <f t="shared" si="1350"/>
        <v>0</v>
      </c>
    </row>
    <row r="12380" spans="1:11" x14ac:dyDescent="0.3">
      <c r="A12380" s="1">
        <v>45133.334178240744</v>
      </c>
      <c r="B12380">
        <v>39.61</v>
      </c>
      <c r="C12380">
        <v>6393605</v>
      </c>
      <c r="D12380">
        <f t="shared" si="1356"/>
        <v>38.967119488136589</v>
      </c>
      <c r="E12380">
        <f t="shared" si="1351"/>
        <v>6387297.2763161901</v>
      </c>
      <c r="F12380">
        <f>(D12380-D12322)*L$6</f>
        <v>-33.065552899069175</v>
      </c>
      <c r="G12380">
        <f t="shared" si="1352"/>
        <v>161.87297820999999</v>
      </c>
      <c r="H12380">
        <f t="shared" si="1353"/>
        <v>131.21412603434763</v>
      </c>
      <c r="I12380">
        <f t="shared" si="1354"/>
        <v>6388458.8979193894</v>
      </c>
      <c r="J12380">
        <f t="shared" si="1355"/>
        <v>38.576000000000001</v>
      </c>
      <c r="K12380">
        <f t="shared" si="1350"/>
        <v>0</v>
      </c>
    </row>
    <row r="12381" spans="1:11" x14ac:dyDescent="0.3">
      <c r="A12381" s="1">
        <v>45133.334224537037</v>
      </c>
      <c r="B12381">
        <v>39.61</v>
      </c>
      <c r="C12381">
        <v>6393603</v>
      </c>
      <c r="D12381">
        <f t="shared" si="1356"/>
        <v>38.964703275792431</v>
      </c>
      <c r="E12381">
        <f t="shared" si="1351"/>
        <v>6387295.6674356787</v>
      </c>
      <c r="F12381">
        <f>(D12381-D12323)*L$6</f>
        <v>-33.06208036789279</v>
      </c>
      <c r="G12381">
        <f t="shared" si="1352"/>
        <v>161.87297820999999</v>
      </c>
      <c r="H12381">
        <f t="shared" si="1353"/>
        <v>131.21313090713238</v>
      </c>
      <c r="I12381">
        <f t="shared" si="1354"/>
        <v>6388457.2572079487</v>
      </c>
      <c r="J12381">
        <f t="shared" si="1355"/>
        <v>38.576000000000001</v>
      </c>
      <c r="K12381">
        <f t="shared" si="1350"/>
        <v>0</v>
      </c>
    </row>
    <row r="12382" spans="1:11" x14ac:dyDescent="0.3">
      <c r="A12382" s="1">
        <v>45133.334270833337</v>
      </c>
      <c r="B12382">
        <v>39.61</v>
      </c>
      <c r="C12382">
        <v>6393597</v>
      </c>
      <c r="D12382">
        <f t="shared" si="1356"/>
        <v>38.962301990043009</v>
      </c>
      <c r="E12382">
        <f t="shared" si="1351"/>
        <v>6387290.0561389541</v>
      </c>
      <c r="F12382">
        <f>(D12382-D12324)*L$6</f>
        <v>-33.044456547192311</v>
      </c>
      <c r="G12382">
        <f t="shared" si="1352"/>
        <v>161.87297820999999</v>
      </c>
      <c r="H12382">
        <f t="shared" si="1353"/>
        <v>131.21214198718982</v>
      </c>
      <c r="I12382">
        <f t="shared" si="1354"/>
        <v>6388451.6284425873</v>
      </c>
      <c r="J12382">
        <f t="shared" si="1355"/>
        <v>38.576000000000001</v>
      </c>
      <c r="K12382">
        <f t="shared" si="1350"/>
        <v>0</v>
      </c>
    </row>
    <row r="12383" spans="1:11" x14ac:dyDescent="0.3">
      <c r="A12383" s="1">
        <v>45133.334328703706</v>
      </c>
      <c r="B12383">
        <v>39.6</v>
      </c>
      <c r="C12383">
        <v>6393579</v>
      </c>
      <c r="D12383">
        <f t="shared" si="1356"/>
        <v>38.959853761843185</v>
      </c>
      <c r="E12383">
        <f t="shared" si="1351"/>
        <v>6387273.9596500285</v>
      </c>
      <c r="F12383">
        <f>(D12383-D12325)*L$6</f>
        <v>-33.04100308279402</v>
      </c>
      <c r="G12383">
        <f t="shared" si="1352"/>
        <v>161.834292</v>
      </c>
      <c r="H12383">
        <f t="shared" si="1353"/>
        <v>131.21113379623179</v>
      </c>
      <c r="I12383">
        <f t="shared" si="1354"/>
        <v>6388433.9924122905</v>
      </c>
      <c r="J12383">
        <f t="shared" si="1355"/>
        <v>38.566000000000003</v>
      </c>
      <c r="K12383">
        <f t="shared" si="1350"/>
        <v>0</v>
      </c>
    </row>
    <row r="12384" spans="1:11" x14ac:dyDescent="0.3">
      <c r="A12384" s="1">
        <v>45133.334374999999</v>
      </c>
      <c r="B12384">
        <v>39.590000000000003</v>
      </c>
      <c r="C12384">
        <v>6393577</v>
      </c>
      <c r="D12384">
        <f t="shared" si="1356"/>
        <v>38.957358284791617</v>
      </c>
      <c r="E12384">
        <f t="shared" si="1351"/>
        <v>6387273.8702337733</v>
      </c>
      <c r="F12384">
        <f>(D12384-D12326)*L$6</f>
        <v>-33.051905936334052</v>
      </c>
      <c r="G12384">
        <f t="shared" si="1352"/>
        <v>161.79561561000003</v>
      </c>
      <c r="H12384">
        <f t="shared" si="1353"/>
        <v>131.21010621165073</v>
      </c>
      <c r="I12384">
        <f t="shared" si="1354"/>
        <v>6388432.3489757907</v>
      </c>
      <c r="J12384">
        <f t="shared" si="1355"/>
        <v>38.556000000000004</v>
      </c>
      <c r="K12384">
        <f t="shared" si="1350"/>
        <v>0</v>
      </c>
    </row>
    <row r="12385" spans="1:11" x14ac:dyDescent="0.3">
      <c r="A12385" s="1">
        <v>45133.334421296298</v>
      </c>
      <c r="B12385">
        <v>39.58</v>
      </c>
      <c r="C12385">
        <v>6393583</v>
      </c>
      <c r="D12385">
        <f t="shared" si="1356"/>
        <v>38.954815828475724</v>
      </c>
      <c r="E12385">
        <f t="shared" si="1351"/>
        <v>6387281.787841171</v>
      </c>
      <c r="F12385">
        <f>(D12385-D12327)*L$6</f>
        <v>-33.077081615140855</v>
      </c>
      <c r="G12385">
        <f t="shared" si="1352"/>
        <v>161.75694903999999</v>
      </c>
      <c r="H12385">
        <f t="shared" si="1353"/>
        <v>131.20905934809696</v>
      </c>
      <c r="I12385">
        <f t="shared" si="1354"/>
        <v>6388438.698176452</v>
      </c>
      <c r="J12385">
        <f t="shared" si="1355"/>
        <v>38.545999999999999</v>
      </c>
      <c r="K12385">
        <f t="shared" si="1350"/>
        <v>0</v>
      </c>
    </row>
    <row r="12386" spans="1:11" x14ac:dyDescent="0.3">
      <c r="A12386" s="1">
        <v>45133.334479166668</v>
      </c>
      <c r="B12386">
        <v>39.58</v>
      </c>
      <c r="C12386">
        <v>6393578</v>
      </c>
      <c r="D12386">
        <f t="shared" si="1356"/>
        <v>38.952288482164469</v>
      </c>
      <c r="E12386">
        <f t="shared" si="1351"/>
        <v>6387277.1966569992</v>
      </c>
      <c r="F12386">
        <f>(D12386-D12328)*L$6</f>
        <v>-33.102228232120083</v>
      </c>
      <c r="G12386">
        <f t="shared" si="1352"/>
        <v>161.75694903999999</v>
      </c>
      <c r="H12386">
        <f t="shared" si="1353"/>
        <v>131.20801877224599</v>
      </c>
      <c r="I12386">
        <f t="shared" si="1354"/>
        <v>6388434.0451733787</v>
      </c>
      <c r="J12386">
        <f t="shared" si="1355"/>
        <v>38.545999999999999</v>
      </c>
      <c r="K12386">
        <f t="shared" si="1350"/>
        <v>0</v>
      </c>
    </row>
    <row r="12387" spans="1:11" x14ac:dyDescent="0.3">
      <c r="A12387" s="1">
        <v>45133.33452546296</v>
      </c>
      <c r="B12387">
        <v>39.57</v>
      </c>
      <c r="C12387">
        <v>6393601</v>
      </c>
      <c r="D12387">
        <f t="shared" si="1356"/>
        <v>38.949714939051574</v>
      </c>
      <c r="E12387">
        <f t="shared" si="1351"/>
        <v>6387302.1186148738</v>
      </c>
      <c r="F12387">
        <f>(D12387-D12329)*L$6</f>
        <v>-33.127260543258004</v>
      </c>
      <c r="G12387">
        <f t="shared" si="1352"/>
        <v>161.71829229000002</v>
      </c>
      <c r="H12387">
        <f t="shared" si="1353"/>
        <v>131.20695924367743</v>
      </c>
      <c r="I12387">
        <f t="shared" si="1354"/>
        <v>6388457.3990788953</v>
      </c>
      <c r="J12387">
        <f t="shared" si="1355"/>
        <v>38.536000000000001</v>
      </c>
      <c r="K12387">
        <f t="shared" si="1350"/>
        <v>0</v>
      </c>
    </row>
    <row r="12388" spans="1:11" x14ac:dyDescent="0.3">
      <c r="A12388" s="1">
        <v>45133.33457175926</v>
      </c>
      <c r="B12388">
        <v>39.58</v>
      </c>
      <c r="C12388">
        <v>6393609</v>
      </c>
      <c r="D12388">
        <f t="shared" si="1356"/>
        <v>38.94721853043054</v>
      </c>
      <c r="E12388">
        <f t="shared" si="1351"/>
        <v>6387309.0167569239</v>
      </c>
      <c r="F12388">
        <f>(D12388-D12330)*L$6</f>
        <v>-33.123740401271178</v>
      </c>
      <c r="G12388">
        <f t="shared" si="1352"/>
        <v>161.75694903999999</v>
      </c>
      <c r="H12388">
        <f t="shared" si="1353"/>
        <v>131.20593153671368</v>
      </c>
      <c r="I12388">
        <f t="shared" si="1354"/>
        <v>6388465.7701715501</v>
      </c>
      <c r="J12388">
        <f t="shared" si="1355"/>
        <v>38.545999999999999</v>
      </c>
      <c r="K12388">
        <f t="shared" si="1350"/>
        <v>0</v>
      </c>
    </row>
    <row r="12389" spans="1:11" x14ac:dyDescent="0.3">
      <c r="A12389" s="1">
        <v>45133.334629629629</v>
      </c>
      <c r="B12389">
        <v>39.57</v>
      </c>
      <c r="C12389">
        <v>6393569</v>
      </c>
      <c r="D12389">
        <f t="shared" si="1356"/>
        <v>38.9446763303404</v>
      </c>
      <c r="E12389">
        <f t="shared" si="1351"/>
        <v>6387270.9334500702</v>
      </c>
      <c r="F12389">
        <f>(D12389-D12331)*L$6</f>
        <v>-33.120002256393164</v>
      </c>
      <c r="G12389">
        <f t="shared" si="1352"/>
        <v>161.71829229000002</v>
      </c>
      <c r="H12389">
        <f t="shared" si="1353"/>
        <v>131.20488504467977</v>
      </c>
      <c r="I12389">
        <f t="shared" si="1354"/>
        <v>6388426.1482167188</v>
      </c>
      <c r="J12389">
        <f t="shared" si="1355"/>
        <v>38.536000000000001</v>
      </c>
      <c r="K12389">
        <f t="shared" si="1350"/>
        <v>0</v>
      </c>
    </row>
    <row r="12390" spans="1:11" x14ac:dyDescent="0.3">
      <c r="A12390" s="1">
        <v>45133.334675925929</v>
      </c>
      <c r="B12390">
        <v>39.57</v>
      </c>
      <c r="C12390">
        <v>6393636</v>
      </c>
      <c r="D12390">
        <f t="shared" si="1356"/>
        <v>38.942149242497997</v>
      </c>
      <c r="E12390">
        <f t="shared" si="1351"/>
        <v>6387338.3421264011</v>
      </c>
      <c r="F12390">
        <f>(D12390-D12332)*L$6</f>
        <v>-33.116274148112126</v>
      </c>
      <c r="G12390">
        <f t="shared" si="1352"/>
        <v>161.71829229000002</v>
      </c>
      <c r="H12390">
        <f t="shared" si="1353"/>
        <v>131.20384483967746</v>
      </c>
      <c r="I12390">
        <f t="shared" si="1354"/>
        <v>6388493.5240189154</v>
      </c>
      <c r="J12390">
        <f t="shared" si="1355"/>
        <v>38.536000000000001</v>
      </c>
      <c r="K12390">
        <f t="shared" si="1350"/>
        <v>0</v>
      </c>
    </row>
    <row r="12391" spans="1:11" x14ac:dyDescent="0.3">
      <c r="A12391" s="1">
        <v>45133.334722222222</v>
      </c>
      <c r="B12391">
        <v>39.56</v>
      </c>
      <c r="C12391">
        <v>6393518</v>
      </c>
      <c r="D12391">
        <f t="shared" si="1356"/>
        <v>38.939575945212916</v>
      </c>
      <c r="E12391">
        <f t="shared" si="1351"/>
        <v>6387222.2631707089</v>
      </c>
      <c r="F12391">
        <f>(D12391-D12333)*L$6</f>
        <v>-33.126779271061366</v>
      </c>
      <c r="G12391">
        <f t="shared" si="1352"/>
        <v>161.67964535999999</v>
      </c>
      <c r="H12391">
        <f t="shared" si="1353"/>
        <v>131.20278568157505</v>
      </c>
      <c r="I12391">
        <f t="shared" si="1354"/>
        <v>6388375.8923834572</v>
      </c>
      <c r="J12391">
        <f t="shared" si="1355"/>
        <v>38.526000000000003</v>
      </c>
      <c r="K12391">
        <f t="shared" si="1350"/>
        <v>0</v>
      </c>
    </row>
    <row r="12392" spans="1:11" x14ac:dyDescent="0.3">
      <c r="A12392" s="1">
        <v>45133.334780092591</v>
      </c>
      <c r="B12392">
        <v>39.56</v>
      </c>
      <c r="C12392">
        <v>6393599</v>
      </c>
      <c r="D12392">
        <f t="shared" si="1356"/>
        <v>38.937017948847377</v>
      </c>
      <c r="E12392">
        <f t="shared" si="1351"/>
        <v>6387303.6767466543</v>
      </c>
      <c r="F12392">
        <f>(D12392-D12334)*L$6</f>
        <v>-33.12317327620363</v>
      </c>
      <c r="G12392">
        <f t="shared" si="1352"/>
        <v>161.67964535999999</v>
      </c>
      <c r="H12392">
        <f t="shared" si="1353"/>
        <v>131.20173288899463</v>
      </c>
      <c r="I12392">
        <f t="shared" si="1354"/>
        <v>6388457.2725983057</v>
      </c>
      <c r="J12392">
        <f t="shared" si="1355"/>
        <v>38.526000000000003</v>
      </c>
      <c r="K12392">
        <f t="shared" si="1350"/>
        <v>0</v>
      </c>
    </row>
    <row r="12393" spans="1:11" x14ac:dyDescent="0.3">
      <c r="A12393" s="1">
        <v>45133.334826388891</v>
      </c>
      <c r="B12393">
        <v>39.56</v>
      </c>
      <c r="C12393">
        <v>6393593</v>
      </c>
      <c r="D12393">
        <f t="shared" si="1356"/>
        <v>38.934475773869615</v>
      </c>
      <c r="E12393">
        <f t="shared" si="1351"/>
        <v>6387298.0877646031</v>
      </c>
      <c r="F12393">
        <f>(D12393-D12335)*L$6</f>
        <v>-33.105257692361292</v>
      </c>
      <c r="G12393">
        <f t="shared" si="1352"/>
        <v>161.67964535999999</v>
      </c>
      <c r="H12393">
        <f t="shared" si="1353"/>
        <v>131.20068667491262</v>
      </c>
      <c r="I12393">
        <f t="shared" si="1354"/>
        <v>6388451.6647854475</v>
      </c>
      <c r="J12393">
        <f t="shared" si="1355"/>
        <v>38.526000000000003</v>
      </c>
      <c r="K12393">
        <f t="shared" si="1350"/>
        <v>0</v>
      </c>
    </row>
    <row r="12394" spans="1:11" x14ac:dyDescent="0.3">
      <c r="A12394" s="1">
        <v>45133.334872685184</v>
      </c>
      <c r="B12394">
        <v>39.56</v>
      </c>
      <c r="C12394">
        <v>6393573</v>
      </c>
      <c r="D12394">
        <f t="shared" si="1356"/>
        <v>38.931949322423236</v>
      </c>
      <c r="E12394">
        <f t="shared" si="1351"/>
        <v>6387278.4962403774</v>
      </c>
      <c r="F12394">
        <f>(D12394-D12336)*L$6</f>
        <v>-33.087297280776156</v>
      </c>
      <c r="G12394">
        <f t="shared" si="1352"/>
        <v>161.67964535999999</v>
      </c>
      <c r="H12394">
        <f t="shared" si="1353"/>
        <v>131.19964699781553</v>
      </c>
      <c r="I12394">
        <f t="shared" si="1354"/>
        <v>6388432.0546946805</v>
      </c>
      <c r="J12394">
        <f t="shared" si="1355"/>
        <v>38.526000000000003</v>
      </c>
      <c r="K12394">
        <f t="shared" si="1350"/>
        <v>0</v>
      </c>
    </row>
    <row r="12395" spans="1:11" x14ac:dyDescent="0.3">
      <c r="A12395" s="1">
        <v>45133.334930555553</v>
      </c>
      <c r="B12395">
        <v>39.56</v>
      </c>
      <c r="C12395">
        <v>6393585</v>
      </c>
      <c r="D12395">
        <f t="shared" si="1356"/>
        <v>38.929438497257088</v>
      </c>
      <c r="E12395">
        <f t="shared" si="1351"/>
        <v>6387290.9021896999</v>
      </c>
      <c r="F12395">
        <f>(D12395-D12337)*L$6</f>
        <v>-33.069436460345685</v>
      </c>
      <c r="G12395">
        <f t="shared" si="1352"/>
        <v>161.67964535999999</v>
      </c>
      <c r="H12395">
        <f t="shared" si="1353"/>
        <v>131.1986138164568</v>
      </c>
      <c r="I12395">
        <f t="shared" si="1354"/>
        <v>6388444.442196046</v>
      </c>
      <c r="J12395">
        <f t="shared" si="1355"/>
        <v>38.526000000000003</v>
      </c>
      <c r="K12395">
        <f t="shared" si="1350"/>
        <v>0</v>
      </c>
    </row>
    <row r="12396" spans="1:11" x14ac:dyDescent="0.3">
      <c r="A12396" s="1">
        <v>45133.334976851853</v>
      </c>
      <c r="B12396">
        <v>39.56</v>
      </c>
      <c r="C12396">
        <v>6393612</v>
      </c>
      <c r="D12396">
        <f t="shared" si="1356"/>
        <v>38.926943201721535</v>
      </c>
      <c r="E12396">
        <f t="shared" si="1351"/>
        <v>6387318.3056281963</v>
      </c>
      <c r="F12396">
        <f>(D12396-D12338)*L$6</f>
        <v>-33.05167468596963</v>
      </c>
      <c r="G12396">
        <f t="shared" si="1352"/>
        <v>161.67964535999999</v>
      </c>
      <c r="H12396">
        <f t="shared" si="1353"/>
        <v>131.19758708985503</v>
      </c>
      <c r="I12396">
        <f t="shared" si="1354"/>
        <v>6388471.8273044638</v>
      </c>
      <c r="J12396">
        <f t="shared" si="1355"/>
        <v>38.526000000000003</v>
      </c>
      <c r="K12396">
        <f t="shared" si="1350"/>
        <v>0</v>
      </c>
    </row>
    <row r="12397" spans="1:11" x14ac:dyDescent="0.3">
      <c r="A12397" s="1">
        <v>45133.335023148145</v>
      </c>
      <c r="B12397">
        <v>39.56</v>
      </c>
      <c r="C12397">
        <v>6393576</v>
      </c>
      <c r="D12397">
        <f t="shared" si="1356"/>
        <v>38.924463339764706</v>
      </c>
      <c r="E12397">
        <f t="shared" si="1351"/>
        <v>6387282.7065713983</v>
      </c>
      <c r="F12397">
        <f>(D12397-D12339)*L$6</f>
        <v>-33.034011415482851</v>
      </c>
      <c r="G12397">
        <f t="shared" si="1352"/>
        <v>161.67964535999999</v>
      </c>
      <c r="H12397">
        <f t="shared" si="1353"/>
        <v>131.19656677729216</v>
      </c>
      <c r="I12397">
        <f t="shared" si="1354"/>
        <v>6388436.2100347588</v>
      </c>
      <c r="J12397">
        <f t="shared" si="1355"/>
        <v>38.526000000000003</v>
      </c>
      <c r="K12397">
        <f t="shared" si="1350"/>
        <v>0</v>
      </c>
    </row>
    <row r="12398" spans="1:11" x14ac:dyDescent="0.3">
      <c r="A12398" s="1">
        <v>45133.335081018522</v>
      </c>
      <c r="B12398">
        <v>39.56</v>
      </c>
      <c r="C12398">
        <v>6393570</v>
      </c>
      <c r="D12398">
        <f t="shared" si="1356"/>
        <v>38.921998815928838</v>
      </c>
      <c r="E12398">
        <f t="shared" si="1351"/>
        <v>6387277.1050347378</v>
      </c>
      <c r="F12398">
        <f>(D12398-D12340)*L$6</f>
        <v>-33.016446109638977</v>
      </c>
      <c r="G12398">
        <f t="shared" si="1352"/>
        <v>161.67964535999999</v>
      </c>
      <c r="H12398">
        <f t="shared" si="1353"/>
        <v>131.1955528383119</v>
      </c>
      <c r="I12398">
        <f t="shared" si="1354"/>
        <v>6388430.5904016625</v>
      </c>
      <c r="J12398">
        <f t="shared" si="1355"/>
        <v>38.526000000000003</v>
      </c>
      <c r="K12398">
        <f t="shared" si="1350"/>
        <v>0</v>
      </c>
    </row>
    <row r="12399" spans="1:11" x14ac:dyDescent="0.3">
      <c r="A12399" s="1">
        <v>45133.335127314815</v>
      </c>
      <c r="B12399">
        <v>39.56</v>
      </c>
      <c r="C12399">
        <v>6393579</v>
      </c>
      <c r="D12399">
        <f t="shared" si="1356"/>
        <v>38.919549535346569</v>
      </c>
      <c r="E12399">
        <f t="shared" si="1351"/>
        <v>6387286.5010335539</v>
      </c>
      <c r="F12399">
        <f>(D12399-D12341)*L$6</f>
        <v>-32.998978232095695</v>
      </c>
      <c r="G12399">
        <f t="shared" si="1352"/>
        <v>161.67964535999999</v>
      </c>
      <c r="H12399">
        <f t="shared" si="1353"/>
        <v>131.19454523271776</v>
      </c>
      <c r="I12399">
        <f t="shared" si="1354"/>
        <v>6388439.9684198163</v>
      </c>
      <c r="J12399">
        <f t="shared" si="1355"/>
        <v>38.526000000000003</v>
      </c>
      <c r="K12399">
        <f t="shared" si="1350"/>
        <v>0</v>
      </c>
    </row>
    <row r="12400" spans="1:11" x14ac:dyDescent="0.3">
      <c r="A12400" s="1">
        <v>45133.335185185184</v>
      </c>
      <c r="B12400">
        <v>39.56</v>
      </c>
      <c r="C12400">
        <v>6393607</v>
      </c>
      <c r="D12400">
        <f t="shared" si="1356"/>
        <v>38.917115403737299</v>
      </c>
      <c r="E12400">
        <f t="shared" si="1351"/>
        <v>6387314.8945830893</v>
      </c>
      <c r="F12400">
        <f>(D12400-D12342)*L$6</f>
        <v>-32.981607249398408</v>
      </c>
      <c r="G12400">
        <f t="shared" si="1352"/>
        <v>161.67964535999999</v>
      </c>
      <c r="H12400">
        <f t="shared" si="1353"/>
        <v>131.19354392057144</v>
      </c>
      <c r="I12400">
        <f t="shared" si="1354"/>
        <v>6388468.3441037685</v>
      </c>
      <c r="J12400">
        <f t="shared" si="1355"/>
        <v>38.526000000000003</v>
      </c>
      <c r="K12400">
        <f t="shared" si="1350"/>
        <v>0</v>
      </c>
    </row>
    <row r="12401" spans="1:11" x14ac:dyDescent="0.3">
      <c r="A12401" s="1">
        <v>45133.335231481484</v>
      </c>
      <c r="B12401">
        <v>39.56</v>
      </c>
      <c r="C12401">
        <v>6393614</v>
      </c>
      <c r="D12401">
        <f t="shared" si="1356"/>
        <v>38.914696327403561</v>
      </c>
      <c r="E12401">
        <f t="shared" si="1351"/>
        <v>6387322.285698493</v>
      </c>
      <c r="F12401">
        <f>(D12401-D12343)*L$6</f>
        <v>-32.964332630965529</v>
      </c>
      <c r="G12401">
        <f t="shared" si="1352"/>
        <v>161.67964535999999</v>
      </c>
      <c r="H12401">
        <f t="shared" si="1353"/>
        <v>131.19254886219116</v>
      </c>
      <c r="I12401">
        <f t="shared" si="1354"/>
        <v>6388475.7174679786</v>
      </c>
      <c r="J12401">
        <f t="shared" si="1355"/>
        <v>38.526000000000003</v>
      </c>
      <c r="K12401">
        <f t="shared" si="1350"/>
        <v>0</v>
      </c>
    </row>
    <row r="12402" spans="1:11" x14ac:dyDescent="0.3">
      <c r="A12402" s="1">
        <v>45133.335335648146</v>
      </c>
      <c r="B12402">
        <v>39.56</v>
      </c>
      <c r="C12402">
        <v>6393556</v>
      </c>
      <c r="D12402">
        <f t="shared" si="1356"/>
        <v>38.912292213227417</v>
      </c>
      <c r="E12402">
        <f t="shared" si="1351"/>
        <v>6387264.6743948208</v>
      </c>
      <c r="F12402">
        <f>(D12402-D12344)*L$6</f>
        <v>-32.947153849073771</v>
      </c>
      <c r="G12402">
        <f t="shared" si="1352"/>
        <v>161.67964535999999</v>
      </c>
      <c r="H12402">
        <f t="shared" si="1353"/>
        <v>131.19156001814986</v>
      </c>
      <c r="I12402">
        <f t="shared" si="1354"/>
        <v>6388418.0885268152</v>
      </c>
      <c r="J12402">
        <f t="shared" si="1355"/>
        <v>38.526000000000003</v>
      </c>
      <c r="K12402">
        <f t="shared" si="1350"/>
        <v>0</v>
      </c>
    </row>
    <row r="12403" spans="1:11" x14ac:dyDescent="0.3">
      <c r="A12403" s="1">
        <v>45133.335381944446</v>
      </c>
      <c r="B12403">
        <v>39.56</v>
      </c>
      <c r="C12403">
        <v>6393598</v>
      </c>
      <c r="D12403">
        <f t="shared" si="1356"/>
        <v>38.90990296866687</v>
      </c>
      <c r="E12403">
        <f t="shared" si="1351"/>
        <v>6387307.0606870344</v>
      </c>
      <c r="F12403">
        <f>(D12403-D12345)*L$6</f>
        <v>-32.930070378841805</v>
      </c>
      <c r="G12403">
        <f t="shared" si="1352"/>
        <v>161.67964535999999</v>
      </c>
      <c r="H12403">
        <f t="shared" si="1353"/>
        <v>131.19057734927358</v>
      </c>
      <c r="I12403">
        <f t="shared" si="1354"/>
        <v>6388460.4572945572</v>
      </c>
      <c r="J12403">
        <f t="shared" si="1355"/>
        <v>38.526000000000003</v>
      </c>
      <c r="K12403">
        <f t="shared" si="1350"/>
        <v>0</v>
      </c>
    </row>
    <row r="12404" spans="1:11" x14ac:dyDescent="0.3">
      <c r="A12404" s="1">
        <v>45133.335428240738</v>
      </c>
      <c r="B12404">
        <v>39.56</v>
      </c>
      <c r="C12404">
        <v>6393522</v>
      </c>
      <c r="D12404">
        <f t="shared" si="1356"/>
        <v>38.907528501752296</v>
      </c>
      <c r="E12404">
        <f t="shared" si="1351"/>
        <v>6387231.4445900023</v>
      </c>
      <c r="F12404">
        <f>(D12404-D12346)*L$6</f>
        <v>-32.913081698217184</v>
      </c>
      <c r="G12404">
        <f t="shared" si="1352"/>
        <v>161.67964535999999</v>
      </c>
      <c r="H12404">
        <f t="shared" si="1353"/>
        <v>131.18960081663971</v>
      </c>
      <c r="I12404">
        <f t="shared" si="1354"/>
        <v>6388384.8237853954</v>
      </c>
      <c r="J12404">
        <f t="shared" si="1355"/>
        <v>38.526000000000003</v>
      </c>
      <c r="K12404">
        <f t="shared" si="1350"/>
        <v>0</v>
      </c>
    </row>
    <row r="12405" spans="1:11" x14ac:dyDescent="0.3">
      <c r="A12405" s="1">
        <v>45133.335486111115</v>
      </c>
      <c r="B12405">
        <v>39.56</v>
      </c>
      <c r="C12405">
        <v>6393603</v>
      </c>
      <c r="D12405">
        <f t="shared" si="1356"/>
        <v>38.905168721082916</v>
      </c>
      <c r="E12405">
        <f t="shared" si="1351"/>
        <v>6387312.8261185046</v>
      </c>
      <c r="F12405">
        <f>(D12405-D12347)*L$6</f>
        <v>-32.896187287961638</v>
      </c>
      <c r="G12405">
        <f t="shared" si="1352"/>
        <v>161.67964535999999</v>
      </c>
      <c r="H12405">
        <f t="shared" si="1353"/>
        <v>131.18863038157545</v>
      </c>
      <c r="I12405">
        <f t="shared" si="1354"/>
        <v>6388466.1880134288</v>
      </c>
      <c r="J12405">
        <f t="shared" si="1355"/>
        <v>38.526000000000003</v>
      </c>
      <c r="K12405">
        <f t="shared" si="1350"/>
        <v>0</v>
      </c>
    </row>
    <row r="12406" spans="1:11" x14ac:dyDescent="0.3">
      <c r="A12406" s="1">
        <v>45133.335532407407</v>
      </c>
      <c r="B12406">
        <v>39.56</v>
      </c>
      <c r="C12406">
        <v>6393612</v>
      </c>
      <c r="D12406">
        <f t="shared" si="1356"/>
        <v>38.902823535823273</v>
      </c>
      <c r="E12406">
        <f t="shared" si="1351"/>
        <v>6387322.2052872255</v>
      </c>
      <c r="F12406">
        <f>(D12406-D12348)*L$6</f>
        <v>-32.879386631629828</v>
      </c>
      <c r="G12406">
        <f t="shared" si="1352"/>
        <v>161.67964535999999</v>
      </c>
      <c r="H12406">
        <f t="shared" si="1353"/>
        <v>131.18766600565596</v>
      </c>
      <c r="I12406">
        <f t="shared" si="1354"/>
        <v>6388475.549992674</v>
      </c>
      <c r="J12406">
        <f t="shared" si="1355"/>
        <v>38.526000000000003</v>
      </c>
      <c r="K12406">
        <f t="shared" si="1350"/>
        <v>0</v>
      </c>
    </row>
    <row r="12407" spans="1:11" x14ac:dyDescent="0.3">
      <c r="A12407" s="1">
        <v>45133.335636574076</v>
      </c>
      <c r="B12407">
        <v>39.549999999999997</v>
      </c>
      <c r="C12407">
        <v>6393559</v>
      </c>
      <c r="D12407">
        <f t="shared" si="1356"/>
        <v>38.900431004995028</v>
      </c>
      <c r="E12407">
        <f t="shared" si="1351"/>
        <v>6387271.0951109929</v>
      </c>
      <c r="F12407">
        <f>(D12407-D12349)*L$6</f>
        <v>-32.876904877647917</v>
      </c>
      <c r="G12407">
        <f t="shared" si="1352"/>
        <v>161.64100825</v>
      </c>
      <c r="H12407">
        <f t="shared" si="1353"/>
        <v>131.18668221900637</v>
      </c>
      <c r="I12407">
        <f t="shared" si="1354"/>
        <v>6388422.9046146879</v>
      </c>
      <c r="J12407">
        <f t="shared" si="1355"/>
        <v>38.515999999999998</v>
      </c>
      <c r="K12407">
        <f t="shared" si="1350"/>
        <v>0</v>
      </c>
    </row>
    <row r="12408" spans="1:11" x14ac:dyDescent="0.3">
      <c r="A12408" s="1">
        <v>45133.335682870369</v>
      </c>
      <c r="B12408">
        <v>39.54</v>
      </c>
      <c r="C12408">
        <v>6393590</v>
      </c>
      <c r="D12408">
        <f t="shared" si="1356"/>
        <v>38.8979908382993</v>
      </c>
      <c r="E12408">
        <f t="shared" si="1351"/>
        <v>6387303.9920659708</v>
      </c>
      <c r="F12408">
        <f>(D12408-D12350)*L$6</f>
        <v>-32.888787649351627</v>
      </c>
      <c r="G12408">
        <f t="shared" si="1352"/>
        <v>161.60238096</v>
      </c>
      <c r="H12408">
        <f t="shared" si="1353"/>
        <v>131.1856789057764</v>
      </c>
      <c r="I12408">
        <f t="shared" si="1354"/>
        <v>6388454.2518761577</v>
      </c>
      <c r="J12408">
        <f t="shared" si="1355"/>
        <v>38.506</v>
      </c>
      <c r="K12408">
        <f t="shared" si="1350"/>
        <v>0</v>
      </c>
    </row>
    <row r="12409" spans="1:11" x14ac:dyDescent="0.3">
      <c r="A12409" s="1">
        <v>45133.335729166669</v>
      </c>
      <c r="B12409">
        <v>39.54</v>
      </c>
      <c r="C12409">
        <v>6393567</v>
      </c>
      <c r="D12409">
        <f t="shared" si="1356"/>
        <v>38.895565188157448</v>
      </c>
      <c r="E12409">
        <f t="shared" si="1351"/>
        <v>6387281.3840568084</v>
      </c>
      <c r="F12409">
        <f>(D12409-D12351)*L$6</f>
        <v>-32.900718874801242</v>
      </c>
      <c r="G12409">
        <f t="shared" si="1352"/>
        <v>161.60238096</v>
      </c>
      <c r="H12409">
        <f t="shared" si="1353"/>
        <v>131.18468162216004</v>
      </c>
      <c r="I12409">
        <f t="shared" si="1354"/>
        <v>6388431.5969454022</v>
      </c>
      <c r="J12409">
        <f t="shared" si="1355"/>
        <v>38.506</v>
      </c>
      <c r="K12409">
        <f t="shared" si="1350"/>
        <v>0</v>
      </c>
    </row>
    <row r="12410" spans="1:11" x14ac:dyDescent="0.3">
      <c r="A12410" s="1">
        <v>45133.335787037038</v>
      </c>
      <c r="B12410">
        <v>39.53</v>
      </c>
      <c r="C12410">
        <v>6393567</v>
      </c>
      <c r="D12410">
        <f t="shared" si="1356"/>
        <v>38.89309266772932</v>
      </c>
      <c r="E12410">
        <f t="shared" si="1351"/>
        <v>6387283.2855748367</v>
      </c>
      <c r="F12410">
        <f>(D12410-D12352)*L$6</f>
        <v>-32.912615115158985</v>
      </c>
      <c r="G12410">
        <f t="shared" si="1352"/>
        <v>161.56376348999999</v>
      </c>
      <c r="H12410">
        <f t="shared" si="1353"/>
        <v>131.18366513075094</v>
      </c>
      <c r="I12410">
        <f t="shared" si="1354"/>
        <v>6388431.9489404624</v>
      </c>
      <c r="J12410">
        <f t="shared" si="1355"/>
        <v>38.496000000000002</v>
      </c>
      <c r="K12410">
        <f t="shared" si="1350"/>
        <v>0</v>
      </c>
    </row>
    <row r="12411" spans="1:11" x14ac:dyDescent="0.3">
      <c r="A12411" s="1">
        <v>45133.335833333331</v>
      </c>
      <c r="B12411">
        <v>39.53</v>
      </c>
      <c r="C12411">
        <v>6393570</v>
      </c>
      <c r="D12411">
        <f t="shared" si="1356"/>
        <v>38.890634859993526</v>
      </c>
      <c r="E12411">
        <f t="shared" si="1351"/>
        <v>6387286.6826675041</v>
      </c>
      <c r="F12411">
        <f>(D12411-D12353)*L$6</f>
        <v>-32.924428204045171</v>
      </c>
      <c r="G12411">
        <f t="shared" si="1352"/>
        <v>161.56376348999999</v>
      </c>
      <c r="H12411">
        <f t="shared" si="1353"/>
        <v>131.18265475048514</v>
      </c>
      <c r="I12411">
        <f t="shared" si="1354"/>
        <v>6388435.29884593</v>
      </c>
      <c r="J12411">
        <f t="shared" si="1355"/>
        <v>38.496000000000002</v>
      </c>
      <c r="K12411">
        <f t="shared" si="1350"/>
        <v>0</v>
      </c>
    </row>
    <row r="12412" spans="1:11" x14ac:dyDescent="0.3">
      <c r="A12412" s="1">
        <v>45133.335879629631</v>
      </c>
      <c r="B12412">
        <v>39.520000000000003</v>
      </c>
      <c r="C12412">
        <v>6393600</v>
      </c>
      <c r="D12412">
        <f t="shared" si="1356"/>
        <v>38.888130369808025</v>
      </c>
      <c r="E12412">
        <f t="shared" si="1351"/>
        <v>6387318.5886816904</v>
      </c>
      <c r="F12412">
        <f>(D12412-D12354)*L$6</f>
        <v>-32.950391780742265</v>
      </c>
      <c r="G12412">
        <f t="shared" si="1352"/>
        <v>161.52515584000002</v>
      </c>
      <c r="H12412">
        <f t="shared" si="1353"/>
        <v>131.18162524365815</v>
      </c>
      <c r="I12412">
        <f t="shared" si="1354"/>
        <v>6388465.6414636206</v>
      </c>
      <c r="J12412">
        <f t="shared" si="1355"/>
        <v>38.486000000000004</v>
      </c>
      <c r="K12412">
        <f t="shared" ref="K12412:K12475" si="1357">(F12413-F12355)*L$8</f>
        <v>0</v>
      </c>
    </row>
    <row r="12413" spans="1:11" x14ac:dyDescent="0.3">
      <c r="A12413" s="1">
        <v>45133.3359375</v>
      </c>
      <c r="B12413">
        <v>39.51</v>
      </c>
      <c r="C12413">
        <v>6393557</v>
      </c>
      <c r="D12413">
        <f t="shared" si="1356"/>
        <v>38.885578876403393</v>
      </c>
      <c r="E12413">
        <f t="shared" si="1351"/>
        <v>6387277.501711023</v>
      </c>
      <c r="F12413">
        <f>(D12413-D12355)*L$6</f>
        <v>-32.976373652711715</v>
      </c>
      <c r="G12413">
        <f t="shared" si="1352"/>
        <v>161.48655801000001</v>
      </c>
      <c r="H12413">
        <f t="shared" si="1353"/>
        <v>131.18057648204532</v>
      </c>
      <c r="I12413">
        <f t="shared" si="1354"/>
        <v>6388422.9909725022</v>
      </c>
      <c r="J12413">
        <f t="shared" si="1355"/>
        <v>38.475999999999999</v>
      </c>
      <c r="K12413">
        <f t="shared" si="1357"/>
        <v>0</v>
      </c>
    </row>
    <row r="12414" spans="1:11" x14ac:dyDescent="0.3">
      <c r="A12414" s="1">
        <v>45133.3359837963</v>
      </c>
      <c r="B12414">
        <v>39.51</v>
      </c>
      <c r="C12414">
        <v>6393572</v>
      </c>
      <c r="D12414">
        <f t="shared" si="1356"/>
        <v>38.883042573187502</v>
      </c>
      <c r="E12414">
        <f t="shared" si="1351"/>
        <v>6387292.9112898996</v>
      </c>
      <c r="F12414">
        <f>(D12414-D12356)*L$6</f>
        <v>-33.002187554345568</v>
      </c>
      <c r="G12414">
        <f t="shared" si="1352"/>
        <v>161.48655801000001</v>
      </c>
      <c r="H12414">
        <f t="shared" si="1353"/>
        <v>131.17953403076811</v>
      </c>
      <c r="I12414">
        <f t="shared" si="1354"/>
        <v>6388438.3384059956</v>
      </c>
      <c r="J12414">
        <f t="shared" si="1355"/>
        <v>38.475999999999999</v>
      </c>
      <c r="K12414">
        <f t="shared" si="1357"/>
        <v>0</v>
      </c>
    </row>
    <row r="12415" spans="1:11" x14ac:dyDescent="0.3">
      <c r="A12415" s="1">
        <v>45133.336041666669</v>
      </c>
      <c r="B12415">
        <v>39.51</v>
      </c>
      <c r="C12415">
        <v>6393585</v>
      </c>
      <c r="D12415">
        <f t="shared" si="1356"/>
        <v>38.880521975942735</v>
      </c>
      <c r="E12415">
        <f t="shared" si="1351"/>
        <v>6387306.3183324728</v>
      </c>
      <c r="F12415">
        <f>(D12415-D12357)*L$6</f>
        <v>-33.013640117942487</v>
      </c>
      <c r="G12415">
        <f t="shared" si="1352"/>
        <v>161.48655801000001</v>
      </c>
      <c r="H12415">
        <f t="shared" si="1353"/>
        <v>131.17849810060633</v>
      </c>
      <c r="I12415">
        <f t="shared" si="1354"/>
        <v>6388451.6978817107</v>
      </c>
      <c r="J12415">
        <f t="shared" si="1355"/>
        <v>38.475999999999999</v>
      </c>
      <c r="K12415">
        <f t="shared" si="1357"/>
        <v>0</v>
      </c>
    </row>
    <row r="12416" spans="1:11" x14ac:dyDescent="0.3">
      <c r="A12416" s="1">
        <v>45133.336087962962</v>
      </c>
      <c r="B12416">
        <v>39.5</v>
      </c>
      <c r="C12416">
        <v>6393549</v>
      </c>
      <c r="D12416">
        <f t="shared" si="1356"/>
        <v>38.877955062751624</v>
      </c>
      <c r="E12416">
        <f t="shared" si="1351"/>
        <v>6387272.2330773678</v>
      </c>
      <c r="F12416">
        <f>(D12416-D12358)*L$6</f>
        <v>-33.0391159800417</v>
      </c>
      <c r="G12416">
        <f t="shared" si="1352"/>
        <v>161.44797</v>
      </c>
      <c r="H12416">
        <f t="shared" si="1353"/>
        <v>131.1774432026248</v>
      </c>
      <c r="I12416">
        <f t="shared" si="1354"/>
        <v>6388416.0501419418</v>
      </c>
      <c r="J12416">
        <f t="shared" si="1355"/>
        <v>38.466000000000001</v>
      </c>
      <c r="K12416">
        <f t="shared" si="1357"/>
        <v>0</v>
      </c>
    </row>
    <row r="12417" spans="1:11" x14ac:dyDescent="0.3">
      <c r="A12417" s="1">
        <v>45133.336134259262</v>
      </c>
      <c r="B12417">
        <v>39.5</v>
      </c>
      <c r="C12417">
        <v>6393559</v>
      </c>
      <c r="D12417">
        <f t="shared" si="1356"/>
        <v>38.875403435358898</v>
      </c>
      <c r="E12417">
        <f t="shared" si="1351"/>
        <v>6387282.6450324301</v>
      </c>
      <c r="F12417">
        <f>(D12417-D12359)*L$6</f>
        <v>-33.036178400349456</v>
      </c>
      <c r="G12417">
        <f t="shared" si="1352"/>
        <v>161.44797</v>
      </c>
      <c r="H12417">
        <f t="shared" si="1353"/>
        <v>131.17639465388379</v>
      </c>
      <c r="I12417">
        <f t="shared" si="1354"/>
        <v>6388426.4285582341</v>
      </c>
      <c r="J12417">
        <f t="shared" si="1355"/>
        <v>38.466000000000001</v>
      </c>
      <c r="K12417">
        <f t="shared" si="1357"/>
        <v>0</v>
      </c>
    </row>
    <row r="12418" spans="1:11" x14ac:dyDescent="0.3">
      <c r="A12418" s="1">
        <v>45133.336192129631</v>
      </c>
      <c r="B12418">
        <v>39.5</v>
      </c>
      <c r="C12418">
        <v>6393556</v>
      </c>
      <c r="D12418">
        <f t="shared" si="1356"/>
        <v>38.872867612608331</v>
      </c>
      <c r="E12418">
        <f t="shared" si="1351"/>
        <v>6387280.054435866</v>
      </c>
      <c r="F12418">
        <f>(D12418-D12360)*L$6</f>
        <v>-33.032964772759073</v>
      </c>
      <c r="G12418">
        <f t="shared" si="1352"/>
        <v>161.44797</v>
      </c>
      <c r="H12418">
        <f t="shared" si="1353"/>
        <v>131.17535266636548</v>
      </c>
      <c r="I12418">
        <f t="shared" si="1354"/>
        <v>6388423.8049169909</v>
      </c>
      <c r="J12418">
        <f t="shared" si="1355"/>
        <v>38.466000000000001</v>
      </c>
      <c r="K12418">
        <f t="shared" si="1357"/>
        <v>0</v>
      </c>
    </row>
    <row r="12419" spans="1:11" x14ac:dyDescent="0.3">
      <c r="A12419" s="1">
        <v>45133.336238425924</v>
      </c>
      <c r="B12419">
        <v>39.5</v>
      </c>
      <c r="C12419">
        <v>6393575</v>
      </c>
      <c r="D12419">
        <f t="shared" si="1356"/>
        <v>38.870347496606819</v>
      </c>
      <c r="E12419">
        <f t="shared" ref="E12419:E12482" si="1358">C12419-(D12419)*G12419</f>
        <v>6387299.4613034781</v>
      </c>
      <c r="F12419">
        <f>(D12419-D12361)*L$6</f>
        <v>-33.029758915955583</v>
      </c>
      <c r="G12419">
        <f t="shared" ref="G12419:G12482" si="1359">0.0491*B12419^2-0.02059*B12419+85.653</f>
        <v>161.44797</v>
      </c>
      <c r="H12419">
        <f t="shared" ref="H12419:H12482" si="1360">0.00516*D12419^2+0.009726*D12419+123</f>
        <v>131.17431719860795</v>
      </c>
      <c r="I12419">
        <f t="shared" ref="I12419:I12482" si="1361">C12419-D12419*H12419+F12419-K12419</f>
        <v>6388443.1789489435</v>
      </c>
      <c r="J12419">
        <f t="shared" ref="J12419:J12482" si="1362">B12419-1.034</f>
        <v>38.466000000000001</v>
      </c>
      <c r="K12419">
        <f t="shared" si="1357"/>
        <v>0</v>
      </c>
    </row>
    <row r="12420" spans="1:11" x14ac:dyDescent="0.3">
      <c r="A12420" s="1">
        <v>45133.336284722223</v>
      </c>
      <c r="B12420">
        <v>39.5</v>
      </c>
      <c r="C12420">
        <v>6393579</v>
      </c>
      <c r="D12420">
        <f t="shared" ref="D12420:D12483" si="1363">D12419+(J12420-D12419)/G12419</f>
        <v>38.867842990067608</v>
      </c>
      <c r="E12420">
        <f t="shared" si="1358"/>
        <v>6387303.8656509751</v>
      </c>
      <c r="F12420">
        <f>(D12420-D12362)*L$6</f>
        <v>-33.026560856712877</v>
      </c>
      <c r="G12420">
        <f t="shared" si="1359"/>
        <v>161.44797</v>
      </c>
      <c r="H12420">
        <f t="shared" si="1360"/>
        <v>131.17328820941623</v>
      </c>
      <c r="I12420">
        <f t="shared" si="1361"/>
        <v>6388447.5506685283</v>
      </c>
      <c r="J12420">
        <f t="shared" si="1362"/>
        <v>38.466000000000001</v>
      </c>
      <c r="K12420">
        <f t="shared" si="1357"/>
        <v>0</v>
      </c>
    </row>
    <row r="12421" spans="1:11" x14ac:dyDescent="0.3">
      <c r="A12421" s="1">
        <v>45133.336342592593</v>
      </c>
      <c r="B12421">
        <v>39.5</v>
      </c>
      <c r="C12421">
        <v>6393570</v>
      </c>
      <c r="D12421">
        <f t="shared" si="1363"/>
        <v>38.865353996306538</v>
      </c>
      <c r="E12421">
        <f t="shared" si="1358"/>
        <v>6387295.2674939651</v>
      </c>
      <c r="F12421">
        <f>(D12421-D12363)*L$6</f>
        <v>-33.009172134613181</v>
      </c>
      <c r="G12421">
        <f t="shared" si="1359"/>
        <v>161.44797</v>
      </c>
      <c r="H12421">
        <f t="shared" si="1360"/>
        <v>131.17226565786049</v>
      </c>
      <c r="I12421">
        <f t="shared" si="1361"/>
        <v>6388438.9342885744</v>
      </c>
      <c r="J12421">
        <f t="shared" si="1362"/>
        <v>38.466000000000001</v>
      </c>
      <c r="K12421">
        <f t="shared" si="1357"/>
        <v>0</v>
      </c>
    </row>
    <row r="12422" spans="1:11" x14ac:dyDescent="0.3">
      <c r="A12422" s="1">
        <v>45133.336388888885</v>
      </c>
      <c r="B12422">
        <v>39.5</v>
      </c>
      <c r="C12422">
        <v>6393559</v>
      </c>
      <c r="D12422">
        <f t="shared" si="1363"/>
        <v>38.862880419238294</v>
      </c>
      <c r="E12422">
        <f t="shared" si="1358"/>
        <v>6387284.666847961</v>
      </c>
      <c r="F12422">
        <f>(D12422-D12364)*L$6</f>
        <v>-32.991738772522936</v>
      </c>
      <c r="G12422">
        <f t="shared" si="1359"/>
        <v>161.44797</v>
      </c>
      <c r="H12422">
        <f t="shared" si="1360"/>
        <v>131.1712495032744</v>
      </c>
      <c r="I12422">
        <f t="shared" si="1361"/>
        <v>6388428.3156773392</v>
      </c>
      <c r="J12422">
        <f t="shared" si="1362"/>
        <v>38.466000000000001</v>
      </c>
      <c r="K12422">
        <f t="shared" si="1357"/>
        <v>0</v>
      </c>
    </row>
    <row r="12423" spans="1:11" x14ac:dyDescent="0.3">
      <c r="A12423" s="1">
        <v>45133.336435185185</v>
      </c>
      <c r="B12423">
        <v>39.5</v>
      </c>
      <c r="C12423">
        <v>6393597</v>
      </c>
      <c r="D12423">
        <f t="shared" si="1363"/>
        <v>38.860422163372718</v>
      </c>
      <c r="E12423">
        <f t="shared" si="1358"/>
        <v>6387323.06372838</v>
      </c>
      <c r="F12423">
        <f>(D12423-D12365)*L$6</f>
        <v>-32.974402124813551</v>
      </c>
      <c r="G12423">
        <f t="shared" si="1359"/>
        <v>161.44797</v>
      </c>
      <c r="H12423">
        <f t="shared" si="1360"/>
        <v>131.17023970525321</v>
      </c>
      <c r="I12423">
        <f t="shared" si="1361"/>
        <v>6388466.6947076581</v>
      </c>
      <c r="J12423">
        <f t="shared" si="1362"/>
        <v>38.466000000000001</v>
      </c>
      <c r="K12423">
        <f t="shared" si="1357"/>
        <v>0</v>
      </c>
    </row>
    <row r="12424" spans="1:11" x14ac:dyDescent="0.3">
      <c r="A12424" s="1">
        <v>45133.336493055554</v>
      </c>
      <c r="B12424">
        <v>39.5</v>
      </c>
      <c r="C12424">
        <v>6393573</v>
      </c>
      <c r="D12424">
        <f t="shared" si="1363"/>
        <v>38.857979133811099</v>
      </c>
      <c r="E12424">
        <f t="shared" si="1358"/>
        <v>6387299.4581505442</v>
      </c>
      <c r="F12424">
        <f>(D12424-D12366)*L$6</f>
        <v>-32.957161662014727</v>
      </c>
      <c r="G12424">
        <f t="shared" si="1359"/>
        <v>161.44797</v>
      </c>
      <c r="H12424">
        <f t="shared" si="1360"/>
        <v>131.16923622365212</v>
      </c>
      <c r="I12424">
        <f t="shared" si="1361"/>
        <v>6388443.0713941613</v>
      </c>
      <c r="J12424">
        <f t="shared" si="1362"/>
        <v>38.466000000000001</v>
      </c>
      <c r="K12424">
        <f t="shared" si="1357"/>
        <v>0</v>
      </c>
    </row>
    <row r="12425" spans="1:11" x14ac:dyDescent="0.3">
      <c r="A12425" s="1">
        <v>45133.336539351854</v>
      </c>
      <c r="B12425">
        <v>39.5</v>
      </c>
      <c r="C12425">
        <v>6393582</v>
      </c>
      <c r="D12425">
        <f t="shared" si="1363"/>
        <v>38.855551236242547</v>
      </c>
      <c r="E12425">
        <f t="shared" si="1358"/>
        <v>6387308.8501296779</v>
      </c>
      <c r="F12425">
        <f>(D12425-D12367)*L$6</f>
        <v>-32.940016857499756</v>
      </c>
      <c r="G12425">
        <f t="shared" si="1359"/>
        <v>161.44797</v>
      </c>
      <c r="H12425">
        <f t="shared" si="1360"/>
        <v>131.16823901858461</v>
      </c>
      <c r="I12425">
        <f t="shared" si="1361"/>
        <v>6388452.4457513886</v>
      </c>
      <c r="J12425">
        <f t="shared" si="1362"/>
        <v>38.466000000000001</v>
      </c>
      <c r="K12425">
        <f t="shared" si="1357"/>
        <v>0</v>
      </c>
    </row>
    <row r="12426" spans="1:11" x14ac:dyDescent="0.3">
      <c r="A12426" s="1">
        <v>45133.336585648147</v>
      </c>
      <c r="B12426">
        <v>39.5</v>
      </c>
      <c r="C12426">
        <v>6393576</v>
      </c>
      <c r="D12426">
        <f t="shared" si="1363"/>
        <v>38.853138376940308</v>
      </c>
      <c r="E12426">
        <f t="shared" si="1358"/>
        <v>6387303.2396809142</v>
      </c>
      <c r="F12426">
        <f>(D12426-D12368)*L$6</f>
        <v>-32.922967187480623</v>
      </c>
      <c r="G12426">
        <f t="shared" si="1359"/>
        <v>161.44797</v>
      </c>
      <c r="H12426">
        <f t="shared" si="1360"/>
        <v>131.16724805042051</v>
      </c>
      <c r="I12426">
        <f t="shared" si="1361"/>
        <v>6388446.8177937875</v>
      </c>
      <c r="J12426">
        <f t="shared" si="1362"/>
        <v>38.466000000000001</v>
      </c>
      <c r="K12426">
        <f t="shared" si="1357"/>
        <v>0</v>
      </c>
    </row>
    <row r="12427" spans="1:11" x14ac:dyDescent="0.3">
      <c r="A12427" s="1">
        <v>45133.336643518516</v>
      </c>
      <c r="B12427">
        <v>39.5</v>
      </c>
      <c r="C12427">
        <v>6393565</v>
      </c>
      <c r="D12427">
        <f t="shared" si="1363"/>
        <v>38.850740462758168</v>
      </c>
      <c r="E12427">
        <f t="shared" si="1358"/>
        <v>6387292.6268192912</v>
      </c>
      <c r="F12427">
        <f>(D12427-D12369)*L$6</f>
        <v>-32.906012130990021</v>
      </c>
      <c r="G12427">
        <f t="shared" si="1359"/>
        <v>161.44797</v>
      </c>
      <c r="H12427">
        <f t="shared" si="1360"/>
        <v>131.16626327978449</v>
      </c>
      <c r="I12427">
        <f t="shared" si="1361"/>
        <v>6388436.1875357162</v>
      </c>
      <c r="J12427">
        <f t="shared" si="1362"/>
        <v>38.466000000000001</v>
      </c>
      <c r="K12427">
        <f t="shared" si="1357"/>
        <v>0</v>
      </c>
    </row>
    <row r="12428" spans="1:11" x14ac:dyDescent="0.3">
      <c r="A12428" s="1">
        <v>45133.336689814816</v>
      </c>
      <c r="B12428">
        <v>39.5</v>
      </c>
      <c r="C12428">
        <v>6393570</v>
      </c>
      <c r="D12428">
        <f t="shared" si="1363"/>
        <v>38.848357401126869</v>
      </c>
      <c r="E12428">
        <f t="shared" si="1358"/>
        <v>6387298.0115597537</v>
      </c>
      <c r="F12428">
        <f>(D12428-D12370)*L$6</f>
        <v>-32.889151169865016</v>
      </c>
      <c r="G12428">
        <f t="shared" si="1359"/>
        <v>161.44797</v>
      </c>
      <c r="H12428">
        <f t="shared" si="1360"/>
        <v>131.16528466755432</v>
      </c>
      <c r="I12428">
        <f t="shared" si="1361"/>
        <v>6388441.5549914446</v>
      </c>
      <c r="J12428">
        <f t="shared" si="1362"/>
        <v>38.466000000000001</v>
      </c>
      <c r="K12428">
        <f t="shared" si="1357"/>
        <v>0</v>
      </c>
    </row>
    <row r="12429" spans="1:11" x14ac:dyDescent="0.3">
      <c r="A12429" s="1">
        <v>45133.336793981478</v>
      </c>
      <c r="B12429">
        <v>39.5</v>
      </c>
      <c r="C12429">
        <v>6393613</v>
      </c>
      <c r="D12429">
        <f t="shared" si="1363"/>
        <v>38.84598910005051</v>
      </c>
      <c r="E12429">
        <f t="shared" si="1358"/>
        <v>6387341.3939171545</v>
      </c>
      <c r="F12429">
        <f>(D12429-D12371)*L$6</f>
        <v>-32.872383788730701</v>
      </c>
      <c r="G12429">
        <f t="shared" si="1359"/>
        <v>161.44797</v>
      </c>
      <c r="H12429">
        <f t="shared" si="1360"/>
        <v>131.16431217485911</v>
      </c>
      <c r="I12429">
        <f t="shared" si="1361"/>
        <v>6388484.920175151</v>
      </c>
      <c r="J12429">
        <f t="shared" si="1362"/>
        <v>38.466000000000001</v>
      </c>
      <c r="K12429">
        <f t="shared" si="1357"/>
        <v>0</v>
      </c>
    </row>
    <row r="12430" spans="1:11" x14ac:dyDescent="0.3">
      <c r="A12430" s="1">
        <v>45133.336840277778</v>
      </c>
      <c r="B12430">
        <v>39.5</v>
      </c>
      <c r="C12430">
        <v>6393574</v>
      </c>
      <c r="D12430">
        <f t="shared" si="1363"/>
        <v>38.84363546810301</v>
      </c>
      <c r="E12430">
        <f t="shared" si="1358"/>
        <v>6387302.7739062551</v>
      </c>
      <c r="F12430">
        <f>(D12430-D12372)*L$6</f>
        <v>-32.855709474992025</v>
      </c>
      <c r="G12430">
        <f t="shared" si="1359"/>
        <v>161.44797</v>
      </c>
      <c r="H12430">
        <f t="shared" si="1360"/>
        <v>131.16334576307773</v>
      </c>
      <c r="I12430">
        <f t="shared" si="1361"/>
        <v>6388446.2831009282</v>
      </c>
      <c r="J12430">
        <f t="shared" si="1362"/>
        <v>38.466000000000001</v>
      </c>
      <c r="K12430">
        <f t="shared" si="1357"/>
        <v>0</v>
      </c>
    </row>
    <row r="12431" spans="1:11" x14ac:dyDescent="0.3">
      <c r="A12431" s="1">
        <v>45133.336898148147</v>
      </c>
      <c r="B12431">
        <v>39.5</v>
      </c>
      <c r="C12431">
        <v>6393583</v>
      </c>
      <c r="D12431">
        <f t="shared" si="1363"/>
        <v>38.841296414424583</v>
      </c>
      <c r="E12431">
        <f t="shared" si="1358"/>
        <v>6387312.1515417229</v>
      </c>
      <c r="F12431">
        <f>(D12431-D12373)*L$6</f>
        <v>-32.839127718810914</v>
      </c>
      <c r="G12431">
        <f t="shared" si="1359"/>
        <v>161.44797</v>
      </c>
      <c r="H12431">
        <f t="shared" si="1360"/>
        <v>131.16238539383716</v>
      </c>
      <c r="I12431">
        <f t="shared" si="1361"/>
        <v>6388455.6437827768</v>
      </c>
      <c r="J12431">
        <f t="shared" si="1362"/>
        <v>38.466000000000001</v>
      </c>
      <c r="K12431">
        <f t="shared" si="1357"/>
        <v>0</v>
      </c>
    </row>
    <row r="12432" spans="1:11" x14ac:dyDescent="0.3">
      <c r="A12432" s="1">
        <v>45133.336944444447</v>
      </c>
      <c r="B12432">
        <v>39.5</v>
      </c>
      <c r="C12432">
        <v>6393562</v>
      </c>
      <c r="D12432">
        <f t="shared" si="1363"/>
        <v>38.838971848718217</v>
      </c>
      <c r="E12432">
        <f t="shared" si="1358"/>
        <v>6387291.5268381368</v>
      </c>
      <c r="F12432">
        <f>(D12432-D12374)*L$6</f>
        <v>-32.808436132259118</v>
      </c>
      <c r="G12432">
        <f t="shared" si="1359"/>
        <v>161.44797</v>
      </c>
      <c r="H12432">
        <f t="shared" si="1360"/>
        <v>131.16143102901074</v>
      </c>
      <c r="I12432">
        <f t="shared" si="1361"/>
        <v>6388435.0164364949</v>
      </c>
      <c r="J12432">
        <f t="shared" si="1362"/>
        <v>38.466000000000001</v>
      </c>
      <c r="K12432">
        <f t="shared" si="1357"/>
        <v>0</v>
      </c>
    </row>
    <row r="12433" spans="1:11" x14ac:dyDescent="0.3">
      <c r="A12433" s="1">
        <v>45133.33699074074</v>
      </c>
      <c r="B12433">
        <v>39.5</v>
      </c>
      <c r="C12433">
        <v>6393559</v>
      </c>
      <c r="D12433">
        <f t="shared" si="1363"/>
        <v>38.836661681246191</v>
      </c>
      <c r="E12433">
        <f t="shared" si="1358"/>
        <v>6387288.8998099864</v>
      </c>
      <c r="F12433">
        <f>(D12433-D12375)*L$6</f>
        <v>-32.777789471161825</v>
      </c>
      <c r="G12433">
        <f t="shared" si="1359"/>
        <v>161.44797</v>
      </c>
      <c r="H12433">
        <f t="shared" si="1360"/>
        <v>131.16048263071664</v>
      </c>
      <c r="I12433">
        <f t="shared" si="1361"/>
        <v>6388432.3869206514</v>
      </c>
      <c r="J12433">
        <f t="shared" si="1362"/>
        <v>38.466000000000001</v>
      </c>
      <c r="K12433">
        <f t="shared" si="1357"/>
        <v>0</v>
      </c>
    </row>
    <row r="12434" spans="1:11" x14ac:dyDescent="0.3">
      <c r="A12434" s="1">
        <v>45133.337048611109</v>
      </c>
      <c r="B12434">
        <v>39.49</v>
      </c>
      <c r="C12434">
        <v>6393565</v>
      </c>
      <c r="D12434">
        <f t="shared" si="1363"/>
        <v>38.83430388336712</v>
      </c>
      <c r="E12434">
        <f t="shared" si="1358"/>
        <v>6387296.7786288206</v>
      </c>
      <c r="F12434">
        <f>(D12434-D12376)*L$6</f>
        <v>-32.761568740430036</v>
      </c>
      <c r="G12434">
        <f t="shared" si="1359"/>
        <v>161.40939181000002</v>
      </c>
      <c r="H12434">
        <f t="shared" si="1360"/>
        <v>131.15951473539505</v>
      </c>
      <c r="I12434">
        <f t="shared" si="1361"/>
        <v>6388438.749978831</v>
      </c>
      <c r="J12434">
        <f t="shared" si="1362"/>
        <v>38.456000000000003</v>
      </c>
      <c r="K12434">
        <f t="shared" si="1357"/>
        <v>0</v>
      </c>
    </row>
    <row r="12435" spans="1:11" x14ac:dyDescent="0.3">
      <c r="A12435" s="1">
        <v>45133.337094907409</v>
      </c>
      <c r="B12435">
        <v>39.49</v>
      </c>
      <c r="C12435">
        <v>6393567</v>
      </c>
      <c r="D12435">
        <f t="shared" si="1363"/>
        <v>38.831960129517824</v>
      </c>
      <c r="E12435">
        <f t="shared" si="1358"/>
        <v>6387299.1569327042</v>
      </c>
      <c r="F12435">
        <f>(D12435-D12377)*L$6</f>
        <v>-32.745567382372229</v>
      </c>
      <c r="G12435">
        <f t="shared" si="1359"/>
        <v>161.40939181000002</v>
      </c>
      <c r="H12435">
        <f t="shared" si="1360"/>
        <v>131.15855266212208</v>
      </c>
      <c r="I12435">
        <f t="shared" si="1361"/>
        <v>6388441.1107449969</v>
      </c>
      <c r="J12435">
        <f t="shared" si="1362"/>
        <v>38.456000000000003</v>
      </c>
      <c r="K12435">
        <f t="shared" si="1357"/>
        <v>0</v>
      </c>
    </row>
    <row r="12436" spans="1:11" x14ac:dyDescent="0.3">
      <c r="A12436" s="1">
        <v>45133.337141203701</v>
      </c>
      <c r="B12436">
        <v>39.49</v>
      </c>
      <c r="C12436">
        <v>6393567</v>
      </c>
      <c r="D12436">
        <f t="shared" si="1363"/>
        <v>38.829630896222895</v>
      </c>
      <c r="E12436">
        <f t="shared" si="1358"/>
        <v>6387299.5328928335</v>
      </c>
      <c r="F12436">
        <f>(D12436-D12378)*L$6</f>
        <v>-32.729654491508668</v>
      </c>
      <c r="G12436">
        <f t="shared" si="1359"/>
        <v>161.40939181000002</v>
      </c>
      <c r="H12436">
        <f t="shared" si="1360"/>
        <v>131.15759660546712</v>
      </c>
      <c r="I12436">
        <f t="shared" si="1361"/>
        <v>6388441.4692800818</v>
      </c>
      <c r="J12436">
        <f t="shared" si="1362"/>
        <v>38.456000000000003</v>
      </c>
      <c r="K12436">
        <f t="shared" si="1357"/>
        <v>0</v>
      </c>
    </row>
    <row r="12437" spans="1:11" x14ac:dyDescent="0.3">
      <c r="A12437" s="1">
        <v>45133.337199074071</v>
      </c>
      <c r="B12437">
        <v>39.479999999999997</v>
      </c>
      <c r="C12437">
        <v>6393543</v>
      </c>
      <c r="D12437">
        <f t="shared" si="1363"/>
        <v>38.827254139257761</v>
      </c>
      <c r="E12437">
        <f t="shared" si="1358"/>
        <v>6387277.4140276341</v>
      </c>
      <c r="F12437">
        <f>(D12437-D12379)*L$6</f>
        <v>-32.728079066253031</v>
      </c>
      <c r="G12437">
        <f t="shared" si="1359"/>
        <v>161.37082343999998</v>
      </c>
      <c r="H12437">
        <f t="shared" si="1360"/>
        <v>131.1566210999701</v>
      </c>
      <c r="I12437">
        <f t="shared" si="1361"/>
        <v>6388417.820461439</v>
      </c>
      <c r="J12437">
        <f t="shared" si="1362"/>
        <v>38.445999999999998</v>
      </c>
      <c r="K12437">
        <f t="shared" si="1357"/>
        <v>0</v>
      </c>
    </row>
    <row r="12438" spans="1:11" x14ac:dyDescent="0.3">
      <c r="A12438" s="1">
        <v>45133.337245370371</v>
      </c>
      <c r="B12438">
        <v>39.47</v>
      </c>
      <c r="C12438">
        <v>6393570</v>
      </c>
      <c r="D12438">
        <f t="shared" si="1363"/>
        <v>38.824829573707945</v>
      </c>
      <c r="E12438">
        <f t="shared" si="1358"/>
        <v>6387306.3023109054</v>
      </c>
      <c r="F12438">
        <f>(D12438-D12380)*L$6</f>
        <v>-32.726680318588279</v>
      </c>
      <c r="G12438">
        <f t="shared" si="1359"/>
        <v>161.33226489</v>
      </c>
      <c r="H12438">
        <f t="shared" si="1360"/>
        <v>131.15562603219962</v>
      </c>
      <c r="I12438">
        <f t="shared" si="1361"/>
        <v>6388445.1784913484</v>
      </c>
      <c r="J12438">
        <f t="shared" si="1362"/>
        <v>38.436</v>
      </c>
      <c r="K12438">
        <f t="shared" si="1357"/>
        <v>0</v>
      </c>
    </row>
    <row r="12439" spans="1:11" x14ac:dyDescent="0.3">
      <c r="A12439" s="1">
        <v>45133.337291666663</v>
      </c>
      <c r="B12439">
        <v>39.46</v>
      </c>
      <c r="C12439">
        <v>6393596</v>
      </c>
      <c r="D12439">
        <f t="shared" si="1363"/>
        <v>38.822357473201698</v>
      </c>
      <c r="E12439">
        <f t="shared" si="1358"/>
        <v>6387334.1976930555</v>
      </c>
      <c r="F12439">
        <f>(D12439-D12381)*L$6</f>
        <v>-32.73953459586842</v>
      </c>
      <c r="G12439">
        <f t="shared" si="1359"/>
        <v>161.29371616</v>
      </c>
      <c r="H12439">
        <f t="shared" si="1360"/>
        <v>131.15461151803399</v>
      </c>
      <c r="I12439">
        <f t="shared" si="1361"/>
        <v>6388471.5292527918</v>
      </c>
      <c r="J12439">
        <f t="shared" si="1362"/>
        <v>38.426000000000002</v>
      </c>
      <c r="K12439">
        <f t="shared" si="1357"/>
        <v>0</v>
      </c>
    </row>
    <row r="12440" spans="1:11" x14ac:dyDescent="0.3">
      <c r="A12440" s="1">
        <v>45133.33734953704</v>
      </c>
      <c r="B12440">
        <v>39.46</v>
      </c>
      <c r="C12440">
        <v>6393555</v>
      </c>
      <c r="D12440">
        <f t="shared" si="1363"/>
        <v>38.819900108571275</v>
      </c>
      <c r="E12440">
        <f t="shared" si="1358"/>
        <v>6387293.5940505285</v>
      </c>
      <c r="F12440">
        <f>(D12440-D12382)*L$6</f>
        <v>-32.752432738498882</v>
      </c>
      <c r="G12440">
        <f t="shared" si="1359"/>
        <v>161.29371616</v>
      </c>
      <c r="H12440">
        <f t="shared" si="1360"/>
        <v>131.15360311376352</v>
      </c>
      <c r="I12440">
        <f t="shared" si="1361"/>
        <v>6388430.8777955063</v>
      </c>
      <c r="J12440">
        <f t="shared" si="1362"/>
        <v>38.426000000000002</v>
      </c>
      <c r="K12440">
        <f t="shared" si="1357"/>
        <v>0</v>
      </c>
    </row>
    <row r="12441" spans="1:11" x14ac:dyDescent="0.3">
      <c r="A12441" s="1">
        <v>45133.337395833332</v>
      </c>
      <c r="B12441">
        <v>39.46</v>
      </c>
      <c r="C12441">
        <v>6393570</v>
      </c>
      <c r="D12441">
        <f t="shared" si="1363"/>
        <v>38.817457979281002</v>
      </c>
      <c r="E12441">
        <f t="shared" si="1358"/>
        <v>6387308.987950637</v>
      </c>
      <c r="F12441">
        <f>(D12441-D12383)*L$6</f>
        <v>-32.751029989302012</v>
      </c>
      <c r="G12441">
        <f t="shared" si="1359"/>
        <v>161.29371616</v>
      </c>
      <c r="H12441">
        <f t="shared" si="1360"/>
        <v>131.15260102320843</v>
      </c>
      <c r="I12441">
        <f t="shared" si="1361"/>
        <v>6388446.2383909188</v>
      </c>
      <c r="J12441">
        <f t="shared" si="1362"/>
        <v>38.426000000000002</v>
      </c>
      <c r="K12441">
        <f t="shared" si="1357"/>
        <v>0</v>
      </c>
    </row>
    <row r="12442" spans="1:11" x14ac:dyDescent="0.3">
      <c r="A12442" s="1">
        <v>45133.337442129632</v>
      </c>
      <c r="B12442">
        <v>39.450000000000003</v>
      </c>
      <c r="C12442">
        <v>6393579</v>
      </c>
      <c r="D12442">
        <f t="shared" si="1363"/>
        <v>38.81496899217823</v>
      </c>
      <c r="E12442">
        <f t="shared" si="1358"/>
        <v>6387319.8852952132</v>
      </c>
      <c r="F12442">
        <f>(D12442-D12384)*L$6</f>
        <v>-32.749537301079101</v>
      </c>
      <c r="G12442">
        <f t="shared" si="1359"/>
        <v>161.25517725000003</v>
      </c>
      <c r="H12442">
        <f t="shared" si="1360"/>
        <v>131.1515797685949</v>
      </c>
      <c r="I12442">
        <f t="shared" si="1361"/>
        <v>6388455.6059607053</v>
      </c>
      <c r="J12442">
        <f t="shared" si="1362"/>
        <v>38.416000000000004</v>
      </c>
      <c r="K12442">
        <f t="shared" si="1357"/>
        <v>0</v>
      </c>
    </row>
    <row r="12443" spans="1:11" x14ac:dyDescent="0.3">
      <c r="A12443" s="1">
        <v>45133.337500000001</v>
      </c>
      <c r="B12443">
        <v>39.44</v>
      </c>
      <c r="C12443">
        <v>6393574</v>
      </c>
      <c r="D12443">
        <f t="shared" si="1363"/>
        <v>38.812432831794716</v>
      </c>
      <c r="E12443">
        <f t="shared" si="1358"/>
        <v>6387316.789671923</v>
      </c>
      <c r="F12443">
        <f>(D12443-D12385)*L$6</f>
        <v>-32.748089236631728</v>
      </c>
      <c r="G12443">
        <f t="shared" si="1359"/>
        <v>161.21664815999998</v>
      </c>
      <c r="H12443">
        <f t="shared" si="1360"/>
        <v>131.15053922410652</v>
      </c>
      <c r="I12443">
        <f t="shared" si="1361"/>
        <v>6388450.9804162746</v>
      </c>
      <c r="J12443">
        <f t="shared" si="1362"/>
        <v>38.405999999999999</v>
      </c>
      <c r="K12443">
        <f t="shared" si="1357"/>
        <v>0</v>
      </c>
    </row>
    <row r="12444" spans="1:11" x14ac:dyDescent="0.3">
      <c r="A12444" s="1">
        <v>45133.337592592594</v>
      </c>
      <c r="B12444">
        <v>39.44</v>
      </c>
      <c r="C12444">
        <v>6393578</v>
      </c>
      <c r="D12444">
        <f t="shared" si="1363"/>
        <v>38.809911796675614</v>
      </c>
      <c r="E12444">
        <f t="shared" si="1358"/>
        <v>6387321.1961047547</v>
      </c>
      <c r="F12444">
        <f>(D12444-D12386)*L$6</f>
        <v>-32.746637662436768</v>
      </c>
      <c r="G12444">
        <f t="shared" si="1359"/>
        <v>161.21664815999998</v>
      </c>
      <c r="H12444">
        <f t="shared" si="1360"/>
        <v>131.14950495104969</v>
      </c>
      <c r="I12444">
        <f t="shared" si="1361"/>
        <v>6388455.3526430093</v>
      </c>
      <c r="J12444">
        <f t="shared" si="1362"/>
        <v>38.405999999999999</v>
      </c>
      <c r="K12444">
        <f t="shared" si="1357"/>
        <v>0</v>
      </c>
    </row>
    <row r="12445" spans="1:11" x14ac:dyDescent="0.3">
      <c r="A12445" s="1">
        <v>45133.337650462963</v>
      </c>
      <c r="B12445">
        <v>39.44</v>
      </c>
      <c r="C12445">
        <v>6393564</v>
      </c>
      <c r="D12445">
        <f t="shared" si="1363"/>
        <v>38.807406399117198</v>
      </c>
      <c r="E12445">
        <f t="shared" si="1358"/>
        <v>6387307.6000165511</v>
      </c>
      <c r="F12445">
        <f>(D12445-D12387)*L$6</f>
        <v>-32.730964184906526</v>
      </c>
      <c r="G12445">
        <f t="shared" si="1359"/>
        <v>161.21664815999998</v>
      </c>
      <c r="H12445">
        <f t="shared" si="1360"/>
        <v>131.14847715839721</v>
      </c>
      <c r="I12445">
        <f t="shared" si="1361"/>
        <v>6388441.7367841043</v>
      </c>
      <c r="J12445">
        <f t="shared" si="1362"/>
        <v>38.405999999999999</v>
      </c>
      <c r="K12445">
        <f t="shared" si="1357"/>
        <v>0</v>
      </c>
    </row>
    <row r="12446" spans="1:11" x14ac:dyDescent="0.3">
      <c r="A12446" s="1">
        <v>45133.337696759256</v>
      </c>
      <c r="B12446">
        <v>39.44</v>
      </c>
      <c r="C12446">
        <v>6393579</v>
      </c>
      <c r="D12446">
        <f t="shared" si="1363"/>
        <v>38.804916542122285</v>
      </c>
      <c r="E12446">
        <f t="shared" si="1358"/>
        <v>6387323.0014229501</v>
      </c>
      <c r="F12446">
        <f>(D12446-D12388)*L$6</f>
        <v>-32.729457310898553</v>
      </c>
      <c r="G12446">
        <f t="shared" si="1359"/>
        <v>161.21664815999998</v>
      </c>
      <c r="H12446">
        <f t="shared" si="1360"/>
        <v>131.14745580514864</v>
      </c>
      <c r="I12446">
        <f t="shared" si="1361"/>
        <v>6388457.1044654585</v>
      </c>
      <c r="J12446">
        <f t="shared" si="1362"/>
        <v>38.405999999999999</v>
      </c>
      <c r="K12446">
        <f t="shared" si="1357"/>
        <v>0</v>
      </c>
    </row>
    <row r="12447" spans="1:11" x14ac:dyDescent="0.3">
      <c r="A12447" s="1">
        <v>45133.337743055556</v>
      </c>
      <c r="B12447">
        <v>39.44</v>
      </c>
      <c r="C12447">
        <v>6393557</v>
      </c>
      <c r="D12447">
        <f t="shared" si="1363"/>
        <v>38.802442129295351</v>
      </c>
      <c r="E12447">
        <f t="shared" si="1358"/>
        <v>6387301.4003394926</v>
      </c>
      <c r="F12447">
        <f>(D12447-D12389)*L$6</f>
        <v>-32.713866240361327</v>
      </c>
      <c r="G12447">
        <f t="shared" si="1359"/>
        <v>161.21664815999998</v>
      </c>
      <c r="H12447">
        <f t="shared" si="1360"/>
        <v>131.14644085056767</v>
      </c>
      <c r="I12447">
        <f t="shared" si="1361"/>
        <v>6388435.4839521926</v>
      </c>
      <c r="J12447">
        <f t="shared" si="1362"/>
        <v>38.405999999999999</v>
      </c>
      <c r="K12447">
        <f t="shared" si="1357"/>
        <v>0</v>
      </c>
    </row>
    <row r="12448" spans="1:11" x14ac:dyDescent="0.3">
      <c r="A12448" s="1">
        <v>45133.337847222225</v>
      </c>
      <c r="B12448">
        <v>39.44</v>
      </c>
      <c r="C12448">
        <v>6393574</v>
      </c>
      <c r="D12448">
        <f t="shared" si="1363"/>
        <v>38.799983064838791</v>
      </c>
      <c r="E12448">
        <f t="shared" si="1358"/>
        <v>6387318.7967816219</v>
      </c>
      <c r="F12448">
        <f>(D12448-D12390)*L$6</f>
        <v>-32.698220861617386</v>
      </c>
      <c r="G12448">
        <f t="shared" si="1359"/>
        <v>161.21664815999998</v>
      </c>
      <c r="H12448">
        <f t="shared" si="1360"/>
        <v>131.14543225418061</v>
      </c>
      <c r="I12448">
        <f t="shared" si="1361"/>
        <v>6388452.8612286448</v>
      </c>
      <c r="J12448">
        <f t="shared" si="1362"/>
        <v>38.405999999999999</v>
      </c>
      <c r="K12448">
        <f t="shared" si="1357"/>
        <v>0</v>
      </c>
    </row>
    <row r="12449" spans="1:11" x14ac:dyDescent="0.3">
      <c r="A12449" s="1">
        <v>45133.337905092594</v>
      </c>
      <c r="B12449">
        <v>39.44</v>
      </c>
      <c r="C12449">
        <v>6393562</v>
      </c>
      <c r="D12449">
        <f t="shared" si="1363"/>
        <v>38.797539253549232</v>
      </c>
      <c r="E12449">
        <f t="shared" si="1358"/>
        <v>6387307.190764687</v>
      </c>
      <c r="F12449">
        <f>(D12449-D12391)*L$6</f>
        <v>-32.668439082647254</v>
      </c>
      <c r="G12449">
        <f t="shared" si="1359"/>
        <v>161.21664815999998</v>
      </c>
      <c r="H12449">
        <f t="shared" si="1360"/>
        <v>131.14442997577439</v>
      </c>
      <c r="I12449">
        <f t="shared" si="1361"/>
        <v>6388441.2503910474</v>
      </c>
      <c r="J12449">
        <f t="shared" si="1362"/>
        <v>38.405999999999999</v>
      </c>
      <c r="K12449">
        <f t="shared" si="1357"/>
        <v>0</v>
      </c>
    </row>
    <row r="12450" spans="1:11" x14ac:dyDescent="0.3">
      <c r="A12450" s="1">
        <v>45133.337951388887</v>
      </c>
      <c r="B12450">
        <v>39.44</v>
      </c>
      <c r="C12450">
        <v>6393569</v>
      </c>
      <c r="D12450">
        <f t="shared" si="1363"/>
        <v>38.795110600813814</v>
      </c>
      <c r="E12450">
        <f t="shared" si="1358"/>
        <v>6387314.5823039403</v>
      </c>
      <c r="F12450">
        <f>(D12450-D12392)*L$6</f>
        <v>-32.638690047719408</v>
      </c>
      <c r="G12450">
        <f t="shared" si="1359"/>
        <v>161.21664815999998</v>
      </c>
      <c r="H12450">
        <f t="shared" si="1360"/>
        <v>131.14343397539508</v>
      </c>
      <c r="I12450">
        <f t="shared" si="1361"/>
        <v>6388448.6372843059</v>
      </c>
      <c r="J12450">
        <f t="shared" si="1362"/>
        <v>38.405999999999999</v>
      </c>
      <c r="K12450">
        <f t="shared" si="1357"/>
        <v>0</v>
      </c>
    </row>
    <row r="12451" spans="1:11" x14ac:dyDescent="0.3">
      <c r="A12451" s="1">
        <v>45133.338055555556</v>
      </c>
      <c r="B12451">
        <v>39.44</v>
      </c>
      <c r="C12451">
        <v>6393569</v>
      </c>
      <c r="D12451">
        <f t="shared" si="1363"/>
        <v>38.792697012606546</v>
      </c>
      <c r="E12451">
        <f t="shared" si="1358"/>
        <v>6387314.9714145409</v>
      </c>
      <c r="F12451">
        <f>(D12451-D12393)*L$6</f>
        <v>-32.609115090505867</v>
      </c>
      <c r="G12451">
        <f t="shared" si="1359"/>
        <v>161.21664815999998</v>
      </c>
      <c r="H12451">
        <f t="shared" si="1360"/>
        <v>131.14244421334598</v>
      </c>
      <c r="I12451">
        <f t="shared" si="1361"/>
        <v>6388449.0217810487</v>
      </c>
      <c r="J12451">
        <f t="shared" si="1362"/>
        <v>38.405999999999999</v>
      </c>
      <c r="K12451">
        <f t="shared" si="1357"/>
        <v>0</v>
      </c>
    </row>
    <row r="12452" spans="1:11" x14ac:dyDescent="0.3">
      <c r="A12452" s="1">
        <v>45133.338101851848</v>
      </c>
      <c r="B12452">
        <v>39.44</v>
      </c>
      <c r="C12452">
        <v>6393578</v>
      </c>
      <c r="D12452">
        <f t="shared" si="1363"/>
        <v>38.790298395484676</v>
      </c>
      <c r="E12452">
        <f t="shared" si="1358"/>
        <v>6387324.3581115538</v>
      </c>
      <c r="F12452">
        <f>(D12452-D12394)*L$6</f>
        <v>-32.579713195868791</v>
      </c>
      <c r="G12452">
        <f t="shared" si="1359"/>
        <v>161.21664815999998</v>
      </c>
      <c r="H12452">
        <f t="shared" si="1360"/>
        <v>131.14146065018591</v>
      </c>
      <c r="I12452">
        <f t="shared" si="1361"/>
        <v>6388458.4038961641</v>
      </c>
      <c r="J12452">
        <f t="shared" si="1362"/>
        <v>38.405999999999999</v>
      </c>
      <c r="K12452">
        <f t="shared" si="1357"/>
        <v>0</v>
      </c>
    </row>
    <row r="12453" spans="1:11" x14ac:dyDescent="0.3">
      <c r="A12453" s="1">
        <v>45133.338148148148</v>
      </c>
      <c r="B12453">
        <v>39.44</v>
      </c>
      <c r="C12453">
        <v>6393522</v>
      </c>
      <c r="D12453">
        <f t="shared" si="1363"/>
        <v>38.787914656585059</v>
      </c>
      <c r="E12453">
        <f t="shared" si="1358"/>
        <v>6387268.7424099492</v>
      </c>
      <c r="F12453">
        <f>(D12453-D12395)*L$6</f>
        <v>-32.550483354566708</v>
      </c>
      <c r="G12453">
        <f t="shared" si="1359"/>
        <v>161.21664815999998</v>
      </c>
      <c r="H12453">
        <f t="shared" si="1360"/>
        <v>131.14048324672763</v>
      </c>
      <c r="I12453">
        <f t="shared" si="1361"/>
        <v>6388402.783644448</v>
      </c>
      <c r="J12453">
        <f t="shared" si="1362"/>
        <v>38.405999999999999</v>
      </c>
      <c r="K12453">
        <f t="shared" si="1357"/>
        <v>0</v>
      </c>
    </row>
    <row r="12454" spans="1:11" x14ac:dyDescent="0.3">
      <c r="A12454" s="1">
        <v>45133.338206018518</v>
      </c>
      <c r="B12454">
        <v>39.44</v>
      </c>
      <c r="C12454">
        <v>6393562</v>
      </c>
      <c r="D12454">
        <f t="shared" si="1363"/>
        <v>38.785545703620564</v>
      </c>
      <c r="E12454">
        <f t="shared" si="1358"/>
        <v>6387309.1243246058</v>
      </c>
      <c r="F12454">
        <f>(D12454-D12396)*L$6</f>
        <v>-32.521424563223462</v>
      </c>
      <c r="G12454">
        <f t="shared" si="1359"/>
        <v>161.21664815999998</v>
      </c>
      <c r="H12454">
        <f t="shared" si="1360"/>
        <v>131.13951196403605</v>
      </c>
      <c r="I12454">
        <f t="shared" si="1361"/>
        <v>6388443.161040605</v>
      </c>
      <c r="J12454">
        <f t="shared" si="1362"/>
        <v>38.405999999999999</v>
      </c>
      <c r="K12454">
        <f t="shared" si="1357"/>
        <v>0</v>
      </c>
    </row>
    <row r="12455" spans="1:11" x14ac:dyDescent="0.3">
      <c r="A12455" s="1">
        <v>45133.338252314818</v>
      </c>
      <c r="B12455">
        <v>39.44</v>
      </c>
      <c r="C12455">
        <v>6393581</v>
      </c>
      <c r="D12455">
        <f t="shared" si="1363"/>
        <v>38.783191444876493</v>
      </c>
      <c r="E12455">
        <f t="shared" si="1358"/>
        <v>6387328.5038703093</v>
      </c>
      <c r="F12455">
        <f>(D12455-D12397)*L$6</f>
        <v>-32.492535824288993</v>
      </c>
      <c r="G12455">
        <f t="shared" si="1359"/>
        <v>161.21664815999998</v>
      </c>
      <c r="H12455">
        <f t="shared" si="1360"/>
        <v>131.13854676342658</v>
      </c>
      <c r="I12455">
        <f t="shared" si="1361"/>
        <v>6388462.5360992476</v>
      </c>
      <c r="J12455">
        <f t="shared" si="1362"/>
        <v>38.405999999999999</v>
      </c>
      <c r="K12455">
        <f t="shared" si="1357"/>
        <v>0</v>
      </c>
    </row>
    <row r="12456" spans="1:11" x14ac:dyDescent="0.3">
      <c r="A12456" s="1">
        <v>45133.33829861111</v>
      </c>
      <c r="B12456">
        <v>39.44</v>
      </c>
      <c r="C12456">
        <v>6393549</v>
      </c>
      <c r="D12456">
        <f t="shared" si="1363"/>
        <v>38.780851789207048</v>
      </c>
      <c r="E12456">
        <f t="shared" si="1358"/>
        <v>6387296.8810617542</v>
      </c>
      <c r="F12456">
        <f>(D12456-D12398)*L$6</f>
        <v>-32.463816146011553</v>
      </c>
      <c r="G12456">
        <f t="shared" si="1359"/>
        <v>161.21664815999998</v>
      </c>
      <c r="H12456">
        <f t="shared" si="1360"/>
        <v>131.13758760646348</v>
      </c>
      <c r="I12456">
        <f t="shared" si="1361"/>
        <v>6388430.9088348933</v>
      </c>
      <c r="J12456">
        <f t="shared" si="1362"/>
        <v>38.405999999999999</v>
      </c>
      <c r="K12456">
        <f t="shared" si="1357"/>
        <v>0</v>
      </c>
    </row>
    <row r="12457" spans="1:11" x14ac:dyDescent="0.3">
      <c r="A12457" s="1">
        <v>45133.338356481479</v>
      </c>
      <c r="B12457">
        <v>39.43</v>
      </c>
      <c r="C12457">
        <v>6393546</v>
      </c>
      <c r="D12457">
        <f t="shared" si="1363"/>
        <v>38.778464617698404</v>
      </c>
      <c r="E12457">
        <f t="shared" si="1358"/>
        <v>6387295.7596316924</v>
      </c>
      <c r="F12457">
        <f>(D12457-D12399)*L$6</f>
        <v>-32.449531059077898</v>
      </c>
      <c r="G12457">
        <f t="shared" si="1359"/>
        <v>161.17812888999998</v>
      </c>
      <c r="H12457">
        <f t="shared" si="1360"/>
        <v>131.13660902829915</v>
      </c>
      <c r="I12457">
        <f t="shared" si="1361"/>
        <v>6388428.2741156528</v>
      </c>
      <c r="J12457">
        <f t="shared" si="1362"/>
        <v>38.396000000000001</v>
      </c>
      <c r="K12457">
        <f t="shared" si="1357"/>
        <v>0</v>
      </c>
    </row>
    <row r="12458" spans="1:11" x14ac:dyDescent="0.3">
      <c r="A12458" s="1">
        <v>45133.338402777779</v>
      </c>
      <c r="B12458">
        <v>39.43</v>
      </c>
      <c r="C12458">
        <v>6393581</v>
      </c>
      <c r="D12458">
        <f t="shared" si="1363"/>
        <v>38.776091686455608</v>
      </c>
      <c r="E12458">
        <f t="shared" si="1358"/>
        <v>6387331.1420963099</v>
      </c>
      <c r="F12458">
        <f>(D12458-D12400)*L$6</f>
        <v>-32.43545497478884</v>
      </c>
      <c r="G12458">
        <f t="shared" si="1359"/>
        <v>161.17812888999998</v>
      </c>
      <c r="H12458">
        <f t="shared" si="1360"/>
        <v>131.13563634596076</v>
      </c>
      <c r="I12458">
        <f t="shared" si="1361"/>
        <v>6388463.6370867128</v>
      </c>
      <c r="J12458">
        <f t="shared" si="1362"/>
        <v>38.396000000000001</v>
      </c>
      <c r="K12458">
        <f t="shared" si="1357"/>
        <v>0</v>
      </c>
    </row>
    <row r="12459" spans="1:11" x14ac:dyDescent="0.3">
      <c r="A12459" s="1">
        <v>45133.338449074072</v>
      </c>
      <c r="B12459">
        <v>39.43</v>
      </c>
      <c r="C12459">
        <v>6393498</v>
      </c>
      <c r="D12459">
        <f t="shared" si="1363"/>
        <v>38.773733477627445</v>
      </c>
      <c r="E12459">
        <f t="shared" si="1358"/>
        <v>6387248.5221879967</v>
      </c>
      <c r="F12459">
        <f>(D12459-D12401)*L$6</f>
        <v>-32.42145544850672</v>
      </c>
      <c r="G12459">
        <f t="shared" si="1359"/>
        <v>161.17812888999998</v>
      </c>
      <c r="H12459">
        <f t="shared" si="1360"/>
        <v>131.13466975602088</v>
      </c>
      <c r="I12459">
        <f t="shared" si="1361"/>
        <v>6388380.9978097547</v>
      </c>
      <c r="J12459">
        <f t="shared" si="1362"/>
        <v>38.396000000000001</v>
      </c>
      <c r="K12459">
        <f t="shared" si="1357"/>
        <v>0</v>
      </c>
    </row>
    <row r="12460" spans="1:11" x14ac:dyDescent="0.3">
      <c r="A12460" s="1">
        <v>45133.338553240741</v>
      </c>
      <c r="B12460">
        <v>39.43</v>
      </c>
      <c r="C12460">
        <v>6393559</v>
      </c>
      <c r="D12460">
        <f t="shared" si="1363"/>
        <v>38.771389899871401</v>
      </c>
      <c r="E12460">
        <f t="shared" si="1358"/>
        <v>6387309.899921474</v>
      </c>
      <c r="F12460">
        <f>(D12460-D12402)*L$6</f>
        <v>-32.407532071883551</v>
      </c>
      <c r="G12460">
        <f t="shared" si="1359"/>
        <v>161.17812888999998</v>
      </c>
      <c r="H12460">
        <f t="shared" si="1360"/>
        <v>131.13370921996827</v>
      </c>
      <c r="I12460">
        <f t="shared" si="1361"/>
        <v>6388442.3562987447</v>
      </c>
      <c r="J12460">
        <f t="shared" si="1362"/>
        <v>38.396000000000001</v>
      </c>
      <c r="K12460">
        <f t="shared" si="1357"/>
        <v>0</v>
      </c>
    </row>
    <row r="12461" spans="1:11" x14ac:dyDescent="0.3">
      <c r="A12461" s="1">
        <v>45133.33861111111</v>
      </c>
      <c r="B12461">
        <v>39.42</v>
      </c>
      <c r="C12461">
        <v>6393559</v>
      </c>
      <c r="D12461">
        <f t="shared" si="1363"/>
        <v>38.768998819254413</v>
      </c>
      <c r="E12461">
        <f t="shared" si="1358"/>
        <v>6387311.7782841958</v>
      </c>
      <c r="F12461">
        <f>(D12461-D12403)*L$6</f>
        <v>-32.407954364865006</v>
      </c>
      <c r="G12461">
        <f t="shared" si="1359"/>
        <v>161.13961943999999</v>
      </c>
      <c r="H12461">
        <f t="shared" si="1360"/>
        <v>131.1327292728644</v>
      </c>
      <c r="I12461">
        <f t="shared" si="1361"/>
        <v>6388442.7074192893</v>
      </c>
      <c r="J12461">
        <f t="shared" si="1362"/>
        <v>38.386000000000003</v>
      </c>
      <c r="K12461">
        <f t="shared" si="1357"/>
        <v>0</v>
      </c>
    </row>
    <row r="12462" spans="1:11" x14ac:dyDescent="0.3">
      <c r="A12462" s="1">
        <v>45133.33865740741</v>
      </c>
      <c r="B12462">
        <v>39.409999999999997</v>
      </c>
      <c r="C12462">
        <v>6393564</v>
      </c>
      <c r="D12462">
        <f t="shared" si="1363"/>
        <v>38.766559947792388</v>
      </c>
      <c r="E12462">
        <f t="shared" si="1358"/>
        <v>6387318.6637812294</v>
      </c>
      <c r="F12462">
        <f>(D12462-D12404)*L$6</f>
        <v>-32.422767410778874</v>
      </c>
      <c r="G12462">
        <f t="shared" si="1359"/>
        <v>161.10111981</v>
      </c>
      <c r="H12462">
        <f t="shared" si="1360"/>
        <v>131.13172980021085</v>
      </c>
      <c r="I12462">
        <f t="shared" si="1361"/>
        <v>6388448.0511682313</v>
      </c>
      <c r="J12462">
        <f t="shared" si="1362"/>
        <v>38.375999999999998</v>
      </c>
      <c r="K12462">
        <f t="shared" si="1357"/>
        <v>0</v>
      </c>
    </row>
    <row r="12463" spans="1:11" x14ac:dyDescent="0.3">
      <c r="A12463" s="1">
        <v>45133.338703703703</v>
      </c>
      <c r="B12463">
        <v>39.4</v>
      </c>
      <c r="C12463">
        <v>6393550</v>
      </c>
      <c r="D12463">
        <f t="shared" si="1363"/>
        <v>38.764073559440369</v>
      </c>
      <c r="E12463">
        <f t="shared" si="1358"/>
        <v>6387306.5563630033</v>
      </c>
      <c r="F12463">
        <f>(D12463-D12405)*L$6</f>
        <v>-32.451887177785679</v>
      </c>
      <c r="G12463">
        <f t="shared" si="1359"/>
        <v>161.06263000000001</v>
      </c>
      <c r="H12463">
        <f t="shared" si="1360"/>
        <v>131.13071091787512</v>
      </c>
      <c r="I12463">
        <f t="shared" si="1361"/>
        <v>6388434.3875888996</v>
      </c>
      <c r="J12463">
        <f t="shared" si="1362"/>
        <v>38.366</v>
      </c>
      <c r="K12463">
        <f t="shared" si="1357"/>
        <v>0</v>
      </c>
    </row>
    <row r="12464" spans="1:11" x14ac:dyDescent="0.3">
      <c r="A12464" s="1">
        <v>45133.338807870372</v>
      </c>
      <c r="B12464">
        <v>39.4</v>
      </c>
      <c r="C12464">
        <v>6393564</v>
      </c>
      <c r="D12464">
        <f t="shared" si="1363"/>
        <v>38.761602014306405</v>
      </c>
      <c r="E12464">
        <f t="shared" si="1358"/>
        <v>6387320.954436563</v>
      </c>
      <c r="F12464">
        <f>(D12464-D12406)*L$6</f>
        <v>-32.480949948879783</v>
      </c>
      <c r="G12464">
        <f t="shared" si="1359"/>
        <v>161.06263000000001</v>
      </c>
      <c r="H12464">
        <f t="shared" si="1360"/>
        <v>131.12969818128303</v>
      </c>
      <c r="I12464">
        <f t="shared" si="1361"/>
        <v>6388448.7218768923</v>
      </c>
      <c r="J12464">
        <f t="shared" si="1362"/>
        <v>38.366</v>
      </c>
      <c r="K12464">
        <f t="shared" si="1357"/>
        <v>0</v>
      </c>
    </row>
    <row r="12465" spans="1:11" x14ac:dyDescent="0.3">
      <c r="A12465" s="1">
        <v>45133.338854166665</v>
      </c>
      <c r="B12465">
        <v>39.39</v>
      </c>
      <c r="C12465">
        <v>6393574</v>
      </c>
      <c r="D12465">
        <f t="shared" si="1363"/>
        <v>38.759083726766292</v>
      </c>
      <c r="E12465">
        <f t="shared" si="1358"/>
        <v>6387332.8514877306</v>
      </c>
      <c r="F12465">
        <f>(D12465-D12407)*L$6</f>
        <v>-32.509873992609215</v>
      </c>
      <c r="G12465">
        <f t="shared" si="1359"/>
        <v>161.02415001000003</v>
      </c>
      <c r="H12465">
        <f t="shared" si="1360"/>
        <v>131.12866635643309</v>
      </c>
      <c r="I12465">
        <f t="shared" si="1361"/>
        <v>6388459.0631677192</v>
      </c>
      <c r="J12465">
        <f t="shared" si="1362"/>
        <v>38.356000000000002</v>
      </c>
      <c r="K12465">
        <f t="shared" si="1357"/>
        <v>0</v>
      </c>
    </row>
    <row r="12466" spans="1:11" x14ac:dyDescent="0.3">
      <c r="A12466" s="1">
        <v>45133.338912037034</v>
      </c>
      <c r="B12466">
        <v>39.380000000000003</v>
      </c>
      <c r="C12466">
        <v>6393595</v>
      </c>
      <c r="D12466">
        <f t="shared" si="1363"/>
        <v>38.756518374136014</v>
      </c>
      <c r="E12466">
        <f t="shared" si="1358"/>
        <v>6387355.7555413079</v>
      </c>
      <c r="F12466">
        <f>(D12466-D12408)*L$6</f>
        <v>-32.538666757555745</v>
      </c>
      <c r="G12466">
        <f t="shared" si="1359"/>
        <v>160.98567984000002</v>
      </c>
      <c r="H12466">
        <f t="shared" si="1360"/>
        <v>131.12761531476812</v>
      </c>
      <c r="I12466">
        <f t="shared" si="1361"/>
        <v>6388480.4115009392</v>
      </c>
      <c r="J12466">
        <f t="shared" si="1362"/>
        <v>38.346000000000004</v>
      </c>
      <c r="K12466">
        <f t="shared" si="1357"/>
        <v>0</v>
      </c>
    </row>
    <row r="12467" spans="1:11" x14ac:dyDescent="0.3">
      <c r="A12467" s="1">
        <v>45133.338958333334</v>
      </c>
      <c r="B12467">
        <v>39.380000000000003</v>
      </c>
      <c r="C12467">
        <v>6393569</v>
      </c>
      <c r="D12467">
        <f t="shared" si="1363"/>
        <v>38.753968343757265</v>
      </c>
      <c r="E12467">
        <f t="shared" si="1358"/>
        <v>6387330.1660596821</v>
      </c>
      <c r="F12467">
        <f>(D12467-D12409)*L$6</f>
        <v>-32.567274212042179</v>
      </c>
      <c r="G12467">
        <f t="shared" si="1359"/>
        <v>160.98567984000002</v>
      </c>
      <c r="H12467">
        <f t="shared" si="1360"/>
        <v>131.12657061803833</v>
      </c>
      <c r="I12467">
        <f t="shared" si="1361"/>
        <v>6388454.7577590309</v>
      </c>
      <c r="J12467">
        <f t="shared" si="1362"/>
        <v>38.346000000000004</v>
      </c>
      <c r="K12467">
        <f t="shared" si="1357"/>
        <v>0</v>
      </c>
    </row>
    <row r="12468" spans="1:11" x14ac:dyDescent="0.3">
      <c r="A12468" s="1">
        <v>45133.339004629626</v>
      </c>
      <c r="B12468">
        <v>39.380000000000003</v>
      </c>
      <c r="C12468">
        <v>6393563</v>
      </c>
      <c r="D12468">
        <f t="shared" si="1363"/>
        <v>38.75143415348542</v>
      </c>
      <c r="E12468">
        <f t="shared" si="1358"/>
        <v>6387324.5740280263</v>
      </c>
      <c r="F12468">
        <f>(D12468-D12410)*L$6</f>
        <v>-32.581458276097095</v>
      </c>
      <c r="G12468">
        <f t="shared" si="1359"/>
        <v>160.98567984000002</v>
      </c>
      <c r="H12468">
        <f t="shared" si="1360"/>
        <v>131.12553247716869</v>
      </c>
      <c r="I12468">
        <f t="shared" si="1361"/>
        <v>6388449.1161040943</v>
      </c>
      <c r="J12468">
        <f t="shared" si="1362"/>
        <v>38.346000000000004</v>
      </c>
      <c r="K12468">
        <f t="shared" si="1357"/>
        <v>0</v>
      </c>
    </row>
    <row r="12469" spans="1:11" x14ac:dyDescent="0.3">
      <c r="A12469" s="1">
        <v>45133.339062500003</v>
      </c>
      <c r="B12469">
        <v>39.380000000000003</v>
      </c>
      <c r="C12469">
        <v>6393582</v>
      </c>
      <c r="D12469">
        <f t="shared" si="1363"/>
        <v>38.74891570492597</v>
      </c>
      <c r="E12469">
        <f t="shared" si="1358"/>
        <v>6387343.9794621794</v>
      </c>
      <c r="F12469">
        <f>(D12469-D12411)*L$6</f>
        <v>-32.59540566553774</v>
      </c>
      <c r="G12469">
        <f t="shared" si="1359"/>
        <v>160.98567984000002</v>
      </c>
      <c r="H12469">
        <f t="shared" si="1360"/>
        <v>131.12450085061261</v>
      </c>
      <c r="I12469">
        <f t="shared" si="1361"/>
        <v>6388468.4723640243</v>
      </c>
      <c r="J12469">
        <f t="shared" si="1362"/>
        <v>38.346000000000004</v>
      </c>
      <c r="K12469">
        <f t="shared" si="1357"/>
        <v>0</v>
      </c>
    </row>
    <row r="12470" spans="1:11" x14ac:dyDescent="0.3">
      <c r="A12470" s="1">
        <v>45133.339108796295</v>
      </c>
      <c r="B12470">
        <v>39.380000000000003</v>
      </c>
      <c r="C12470">
        <v>6393541</v>
      </c>
      <c r="D12470">
        <f t="shared" si="1363"/>
        <v>38.746412900295603</v>
      </c>
      <c r="E12470">
        <f t="shared" si="1358"/>
        <v>6387303.3823778844</v>
      </c>
      <c r="F12470">
        <f>(D12470-D12412)*L$6</f>
        <v>-32.595017987856991</v>
      </c>
      <c r="G12470">
        <f t="shared" si="1359"/>
        <v>160.98567984000002</v>
      </c>
      <c r="H12470">
        <f t="shared" si="1360"/>
        <v>131.12347569709166</v>
      </c>
      <c r="I12470">
        <f t="shared" si="1361"/>
        <v>6388427.8406517301</v>
      </c>
      <c r="J12470">
        <f t="shared" si="1362"/>
        <v>38.346000000000004</v>
      </c>
      <c r="K12470">
        <f t="shared" si="1357"/>
        <v>0</v>
      </c>
    </row>
    <row r="12471" spans="1:11" x14ac:dyDescent="0.3">
      <c r="A12471" s="1">
        <v>45133.339155092595</v>
      </c>
      <c r="B12471">
        <v>39.380000000000003</v>
      </c>
      <c r="C12471">
        <v>6393556</v>
      </c>
      <c r="D12471">
        <f t="shared" si="1363"/>
        <v>38.743925642418418</v>
      </c>
      <c r="E12471">
        <f t="shared" si="1358"/>
        <v>6387318.7827907847</v>
      </c>
      <c r="F12471">
        <f>(D12471-D12413)*L$6</f>
        <v>-32.580243816544296</v>
      </c>
      <c r="G12471">
        <f t="shared" si="1359"/>
        <v>160.98567984000002</v>
      </c>
      <c r="H12471">
        <f t="shared" si="1360"/>
        <v>131.12245697559405</v>
      </c>
      <c r="I12471">
        <f t="shared" si="1361"/>
        <v>6388443.2210330702</v>
      </c>
      <c r="J12471">
        <f t="shared" si="1362"/>
        <v>38.346000000000004</v>
      </c>
      <c r="K12471">
        <f t="shared" si="1357"/>
        <v>0</v>
      </c>
    </row>
    <row r="12472" spans="1:11" x14ac:dyDescent="0.3">
      <c r="A12472" s="1">
        <v>45133.339212962965</v>
      </c>
      <c r="B12472">
        <v>39.380000000000003</v>
      </c>
      <c r="C12472">
        <v>6393553</v>
      </c>
      <c r="D12472">
        <f t="shared" si="1363"/>
        <v>38.741453834722144</v>
      </c>
      <c r="E12472">
        <f t="shared" si="1358"/>
        <v>6387316.180716427</v>
      </c>
      <c r="F12472">
        <f>(D12472-D12414)*L$6</f>
        <v>-32.565409847032498</v>
      </c>
      <c r="G12472">
        <f t="shared" si="1359"/>
        <v>160.98567984000002</v>
      </c>
      <c r="H12472">
        <f t="shared" si="1360"/>
        <v>131.12144464537252</v>
      </c>
      <c r="I12472">
        <f t="shared" si="1361"/>
        <v>6388440.5991956824</v>
      </c>
      <c r="J12472">
        <f t="shared" si="1362"/>
        <v>38.346000000000004</v>
      </c>
      <c r="K12472">
        <f t="shared" si="1357"/>
        <v>0</v>
      </c>
    </row>
    <row r="12473" spans="1:11" x14ac:dyDescent="0.3">
      <c r="A12473" s="1">
        <v>45133.339259259257</v>
      </c>
      <c r="B12473">
        <v>39.380000000000003</v>
      </c>
      <c r="C12473">
        <v>6393573</v>
      </c>
      <c r="D12473">
        <f t="shared" si="1363"/>
        <v>38.738997381234384</v>
      </c>
      <c r="E12473">
        <f t="shared" si="1358"/>
        <v>6387336.5761702619</v>
      </c>
      <c r="F12473">
        <f>(D12473-D12415)*L$6</f>
        <v>-32.550656782920626</v>
      </c>
      <c r="G12473">
        <f t="shared" si="1359"/>
        <v>160.98567984000002</v>
      </c>
      <c r="H12473">
        <f t="shared" si="1360"/>
        <v>131.12043866594283</v>
      </c>
      <c r="I12473">
        <f t="shared" si="1361"/>
        <v>6388460.9750131117</v>
      </c>
      <c r="J12473">
        <f t="shared" si="1362"/>
        <v>38.346000000000004</v>
      </c>
      <c r="K12473">
        <f t="shared" si="1357"/>
        <v>0</v>
      </c>
    </row>
    <row r="12474" spans="1:11" x14ac:dyDescent="0.3">
      <c r="A12474" s="1">
        <v>45133.339305555557</v>
      </c>
      <c r="B12474">
        <v>39.380000000000003</v>
      </c>
      <c r="C12474">
        <v>6393610</v>
      </c>
      <c r="D12474">
        <f t="shared" si="1363"/>
        <v>38.736556186578902</v>
      </c>
      <c r="E12474">
        <f t="shared" si="1358"/>
        <v>6387373.9691676432</v>
      </c>
      <c r="F12474">
        <f>(D12474-D12416)*L$6</f>
        <v>-32.521741519726177</v>
      </c>
      <c r="G12474">
        <f t="shared" si="1359"/>
        <v>160.98567984000002</v>
      </c>
      <c r="H12474">
        <f t="shared" si="1360"/>
        <v>131.11943899708194</v>
      </c>
      <c r="I12474">
        <f t="shared" si="1361"/>
        <v>6388498.3627426168</v>
      </c>
      <c r="J12474">
        <f t="shared" si="1362"/>
        <v>38.346000000000004</v>
      </c>
      <c r="K12474">
        <f t="shared" si="1357"/>
        <v>0</v>
      </c>
    </row>
    <row r="12475" spans="1:11" x14ac:dyDescent="0.3">
      <c r="A12475" s="1">
        <v>45133.339363425926</v>
      </c>
      <c r="B12475">
        <v>39.380000000000003</v>
      </c>
      <c r="C12475">
        <v>6393563</v>
      </c>
      <c r="D12475">
        <f t="shared" si="1363"/>
        <v>38.734130155971911</v>
      </c>
      <c r="E12475">
        <f t="shared" si="1358"/>
        <v>6387327.3597238297</v>
      </c>
      <c r="F12475">
        <f>(D12475-D12417)*L$6</f>
        <v>-32.492854259006876</v>
      </c>
      <c r="G12475">
        <f t="shared" si="1359"/>
        <v>160.98567984000002</v>
      </c>
      <c r="H12475">
        <f t="shared" si="1360"/>
        <v>131.11844559882621</v>
      </c>
      <c r="I12475">
        <f t="shared" si="1361"/>
        <v>6388451.7482080674</v>
      </c>
      <c r="J12475">
        <f t="shared" si="1362"/>
        <v>38.346000000000004</v>
      </c>
      <c r="K12475">
        <f t="shared" si="1357"/>
        <v>0</v>
      </c>
    </row>
    <row r="12476" spans="1:11" x14ac:dyDescent="0.3">
      <c r="A12476" s="1">
        <v>45133.339409722219</v>
      </c>
      <c r="B12476">
        <v>39.380000000000003</v>
      </c>
      <c r="C12476">
        <v>6393595</v>
      </c>
      <c r="D12476">
        <f t="shared" si="1363"/>
        <v>38.731719195218396</v>
      </c>
      <c r="E12476">
        <f t="shared" si="1358"/>
        <v>6387359.747853986</v>
      </c>
      <c r="F12476">
        <f>(D12476-D12418)*L$6</f>
        <v>-32.464135999685126</v>
      </c>
      <c r="G12476">
        <f t="shared" si="1359"/>
        <v>160.98567984000002</v>
      </c>
      <c r="H12476">
        <f t="shared" si="1360"/>
        <v>131.11745843146969</v>
      </c>
      <c r="I12476">
        <f t="shared" si="1361"/>
        <v>6388484.1312824422</v>
      </c>
      <c r="J12476">
        <f t="shared" si="1362"/>
        <v>38.346000000000004</v>
      </c>
      <c r="K12476">
        <f t="shared" ref="K12476:K12539" si="1364">(F12477-F12419)*L$8</f>
        <v>0</v>
      </c>
    </row>
    <row r="12477" spans="1:11" x14ac:dyDescent="0.3">
      <c r="A12477" s="1">
        <v>45133.339513888888</v>
      </c>
      <c r="B12477">
        <v>39.369999999999997</v>
      </c>
      <c r="C12477">
        <v>6393557</v>
      </c>
      <c r="D12477">
        <f t="shared" si="1363"/>
        <v>38.729261093382185</v>
      </c>
      <c r="E12477">
        <f t="shared" si="1358"/>
        <v>6387323.6331141181</v>
      </c>
      <c r="F12477">
        <f>(D12477-D12419)*L$6</f>
        <v>-32.449872741665757</v>
      </c>
      <c r="G12477">
        <f t="shared" si="1359"/>
        <v>160.94721949000001</v>
      </c>
      <c r="H12477">
        <f t="shared" si="1360"/>
        <v>131.11645202396537</v>
      </c>
      <c r="I12477">
        <f t="shared" si="1361"/>
        <v>6388446.5068231849</v>
      </c>
      <c r="J12477">
        <f t="shared" si="1362"/>
        <v>38.335999999999999</v>
      </c>
      <c r="K12477">
        <f t="shared" si="1364"/>
        <v>0</v>
      </c>
    </row>
    <row r="12478" spans="1:11" x14ac:dyDescent="0.3">
      <c r="A12478" s="1">
        <v>45133.339560185188</v>
      </c>
      <c r="B12478">
        <v>39.380000000000003</v>
      </c>
      <c r="C12478">
        <v>6393528</v>
      </c>
      <c r="D12478">
        <f t="shared" si="1363"/>
        <v>38.726879809041911</v>
      </c>
      <c r="E12478">
        <f t="shared" si="1358"/>
        <v>6387293.526925859</v>
      </c>
      <c r="F12478">
        <f>(D12478-D12420)*L$6</f>
        <v>-32.42153163591027</v>
      </c>
      <c r="G12478">
        <f t="shared" si="1359"/>
        <v>160.98567984000002</v>
      </c>
      <c r="H12478">
        <f t="shared" si="1360"/>
        <v>131.11547712690168</v>
      </c>
      <c r="I12478">
        <f t="shared" si="1361"/>
        <v>6388417.8851445653</v>
      </c>
      <c r="J12478">
        <f t="shared" si="1362"/>
        <v>38.346000000000004</v>
      </c>
      <c r="K12478">
        <f t="shared" si="1364"/>
        <v>0</v>
      </c>
    </row>
    <row r="12479" spans="1:11" x14ac:dyDescent="0.3">
      <c r="A12479" s="1">
        <v>45133.339618055557</v>
      </c>
      <c r="B12479">
        <v>39.369999999999997</v>
      </c>
      <c r="C12479">
        <v>6393564</v>
      </c>
      <c r="D12479">
        <f t="shared" si="1363"/>
        <v>38.72445176817871</v>
      </c>
      <c r="E12479">
        <f t="shared" si="1358"/>
        <v>6387331.4071616372</v>
      </c>
      <c r="F12479">
        <f>(D12479-D12421)*L$6</f>
        <v>-32.407512469400501</v>
      </c>
      <c r="G12479">
        <f t="shared" si="1359"/>
        <v>160.94721949000001</v>
      </c>
      <c r="H12479">
        <f t="shared" si="1360"/>
        <v>131.11448314798668</v>
      </c>
      <c r="I12479">
        <f t="shared" si="1361"/>
        <v>6388454.2560087573</v>
      </c>
      <c r="J12479">
        <f t="shared" si="1362"/>
        <v>38.335999999999999</v>
      </c>
      <c r="K12479">
        <f t="shared" si="1364"/>
        <v>0</v>
      </c>
    </row>
    <row r="12480" spans="1:11" x14ac:dyDescent="0.3">
      <c r="A12480" s="1">
        <v>45133.33966435185</v>
      </c>
      <c r="B12480">
        <v>39.369999999999997</v>
      </c>
      <c r="C12480">
        <v>6393572</v>
      </c>
      <c r="D12480">
        <f t="shared" si="1363"/>
        <v>38.72203823304956</v>
      </c>
      <c r="E12480">
        <f t="shared" si="1358"/>
        <v>6387339.7956134053</v>
      </c>
      <c r="F12480">
        <f>(D12480-D12422)*L$6</f>
        <v>-32.393702823409001</v>
      </c>
      <c r="G12480">
        <f t="shared" si="1359"/>
        <v>160.94721949000001</v>
      </c>
      <c r="H12480">
        <f t="shared" si="1360"/>
        <v>131.11349516765088</v>
      </c>
      <c r="I12480">
        <f t="shared" si="1361"/>
        <v>6388462.6245244257</v>
      </c>
      <c r="J12480">
        <f t="shared" si="1362"/>
        <v>38.335999999999999</v>
      </c>
      <c r="K12480">
        <f t="shared" si="1364"/>
        <v>0</v>
      </c>
    </row>
    <row r="12481" spans="1:11" x14ac:dyDescent="0.3">
      <c r="A12481" s="1">
        <v>45133.33971064815</v>
      </c>
      <c r="B12481">
        <v>39.369999999999997</v>
      </c>
      <c r="C12481">
        <v>6393581</v>
      </c>
      <c r="D12481">
        <f t="shared" si="1363"/>
        <v>38.719639693737896</v>
      </c>
      <c r="E12481">
        <f t="shared" si="1358"/>
        <v>6387349.1816516379</v>
      </c>
      <c r="F12481">
        <f>(D12481-D12423)*L$6</f>
        <v>-32.379968016008931</v>
      </c>
      <c r="G12481">
        <f t="shared" si="1359"/>
        <v>160.94721949000001</v>
      </c>
      <c r="H12481">
        <f t="shared" si="1360"/>
        <v>131.11251338540777</v>
      </c>
      <c r="I12481">
        <f t="shared" si="1361"/>
        <v>6388471.9907543603</v>
      </c>
      <c r="J12481">
        <f t="shared" si="1362"/>
        <v>38.335999999999999</v>
      </c>
      <c r="K12481">
        <f t="shared" si="1364"/>
        <v>0</v>
      </c>
    </row>
    <row r="12482" spans="1:11" x14ac:dyDescent="0.3">
      <c r="A12482" s="1">
        <v>45133.339768518519</v>
      </c>
      <c r="B12482">
        <v>39.369999999999997</v>
      </c>
      <c r="C12482">
        <v>6393552</v>
      </c>
      <c r="D12482">
        <f t="shared" si="1363"/>
        <v>38.717256057071459</v>
      </c>
      <c r="E12482">
        <f t="shared" si="1358"/>
        <v>6387320.5652913321</v>
      </c>
      <c r="F12482">
        <f>(D12482-D12424)*L$6</f>
        <v>-32.366307650117179</v>
      </c>
      <c r="G12482">
        <f t="shared" si="1359"/>
        <v>160.94721949000001</v>
      </c>
      <c r="H12482">
        <f t="shared" si="1360"/>
        <v>131.11153776200948</v>
      </c>
      <c r="I12482">
        <f t="shared" si="1361"/>
        <v>6388443.3547127824</v>
      </c>
      <c r="J12482">
        <f t="shared" si="1362"/>
        <v>38.335999999999999</v>
      </c>
      <c r="K12482">
        <f t="shared" si="1364"/>
        <v>0</v>
      </c>
    </row>
    <row r="12483" spans="1:11" x14ac:dyDescent="0.3">
      <c r="A12483" s="1">
        <v>45133.339814814812</v>
      </c>
      <c r="B12483">
        <v>39.369999999999997</v>
      </c>
      <c r="C12483">
        <v>6393557</v>
      </c>
      <c r="D12483">
        <f t="shared" si="1363"/>
        <v>38.714887230456874</v>
      </c>
      <c r="E12483">
        <f t="shared" ref="E12483:E12546" si="1365">C12483-(D12483)*G12483</f>
        <v>6387325.946547389</v>
      </c>
      <c r="F12483">
        <f>(D12483-D12425)*L$6</f>
        <v>-32.352721330704881</v>
      </c>
      <c r="G12483">
        <f t="shared" ref="G12483:G12546" si="1366">0.0491*B12483^2-0.02059*B12483+85.653</f>
        <v>160.94721949000001</v>
      </c>
      <c r="H12483">
        <f t="shared" ref="H12483:H12546" si="1367">0.00516*D12483^2+0.009726*D12483+123</f>
        <v>131.11056825846111</v>
      </c>
      <c r="I12483">
        <f t="shared" ref="I12483:I12546" si="1368">C12483-D12483*H12483+F12483-K12483</f>
        <v>6388448.716413822</v>
      </c>
      <c r="J12483">
        <f t="shared" ref="J12483:J12546" si="1369">B12483-1.034</f>
        <v>38.335999999999999</v>
      </c>
      <c r="K12483">
        <f t="shared" si="1364"/>
        <v>0</v>
      </c>
    </row>
    <row r="12484" spans="1:11" x14ac:dyDescent="0.3">
      <c r="A12484" s="1">
        <v>45133.339861111112</v>
      </c>
      <c r="B12484">
        <v>39.36</v>
      </c>
      <c r="C12484">
        <v>6393553</v>
      </c>
      <c r="D12484">
        <f t="shared" ref="D12484:D12547" si="1370">D12483+(J12484-D12483)/G12483</f>
        <v>38.712470989706091</v>
      </c>
      <c r="E12484">
        <f t="shared" si="1365"/>
        <v>6387323.8239496471</v>
      </c>
      <c r="F12484">
        <f>(D12484-D12426)*L$6</f>
        <v>-32.353499063869862</v>
      </c>
      <c r="G12484">
        <f t="shared" si="1366"/>
        <v>160.90876896</v>
      </c>
      <c r="H12484">
        <f t="shared" si="1367"/>
        <v>131.10957940911067</v>
      </c>
      <c r="I12484">
        <f t="shared" si="1368"/>
        <v>6388445.0707115876</v>
      </c>
      <c r="J12484">
        <f t="shared" si="1369"/>
        <v>38.326000000000001</v>
      </c>
      <c r="K12484">
        <f t="shared" si="1364"/>
        <v>0</v>
      </c>
    </row>
    <row r="12485" spans="1:11" x14ac:dyDescent="0.3">
      <c r="A12485" s="1">
        <v>45133.339965277781</v>
      </c>
      <c r="B12485">
        <v>39.36</v>
      </c>
      <c r="C12485">
        <v>6393545</v>
      </c>
      <c r="D12485">
        <f t="shared" si="1370"/>
        <v>38.710069187789365</v>
      </c>
      <c r="E12485">
        <f t="shared" si="1365"/>
        <v>6387316.2104206365</v>
      </c>
      <c r="F12485">
        <f>(D12485-D12427)*L$6</f>
        <v>-32.354393242824599</v>
      </c>
      <c r="G12485">
        <f t="shared" si="1366"/>
        <v>160.90876896</v>
      </c>
      <c r="H12485">
        <f t="shared" si="1367"/>
        <v>131.10859652858139</v>
      </c>
      <c r="I12485">
        <f t="shared" si="1368"/>
        <v>6388437.4227640219</v>
      </c>
      <c r="J12485">
        <f t="shared" si="1369"/>
        <v>38.326000000000001</v>
      </c>
      <c r="K12485">
        <f t="shared" si="1364"/>
        <v>0</v>
      </c>
    </row>
    <row r="12486" spans="1:11" x14ac:dyDescent="0.3">
      <c r="A12486" s="1">
        <v>45133.340011574073</v>
      </c>
      <c r="B12486">
        <v>39.35</v>
      </c>
      <c r="C12486">
        <v>6393549</v>
      </c>
      <c r="D12486">
        <f t="shared" si="1370"/>
        <v>38.707620165338092</v>
      </c>
      <c r="E12486">
        <f t="shared" si="1365"/>
        <v>6387322.0924382256</v>
      </c>
      <c r="F12486">
        <f>(D12486-D12428)*L$6</f>
        <v>-32.369564231418622</v>
      </c>
      <c r="G12486">
        <f t="shared" si="1366"/>
        <v>160.87032825</v>
      </c>
      <c r="H12486">
        <f t="shared" si="1367"/>
        <v>131.10759438546677</v>
      </c>
      <c r="I12486">
        <f t="shared" si="1368"/>
        <v>6388441.7674715044</v>
      </c>
      <c r="J12486">
        <f t="shared" si="1369"/>
        <v>38.316000000000003</v>
      </c>
      <c r="K12486">
        <f t="shared" si="1364"/>
        <v>0</v>
      </c>
    </row>
    <row r="12487" spans="1:11" x14ac:dyDescent="0.3">
      <c r="A12487" s="1">
        <v>45133.340115740742</v>
      </c>
      <c r="B12487">
        <v>39.340000000000003</v>
      </c>
      <c r="C12487">
        <v>6393526</v>
      </c>
      <c r="D12487">
        <f t="shared" si="1370"/>
        <v>38.705123619395117</v>
      </c>
      <c r="E12487">
        <f t="shared" si="1365"/>
        <v>6387300.981530739</v>
      </c>
      <c r="F12487">
        <f>(D12487-D12429)*L$6</f>
        <v>-32.399060550740302</v>
      </c>
      <c r="G12487">
        <f t="shared" si="1366"/>
        <v>160.83189736000003</v>
      </c>
      <c r="H12487">
        <f t="shared" si="1367"/>
        <v>131.10657285938834</v>
      </c>
      <c r="I12487">
        <f t="shared" si="1368"/>
        <v>6388419.1048296113</v>
      </c>
      <c r="J12487">
        <f t="shared" si="1369"/>
        <v>38.306000000000004</v>
      </c>
      <c r="K12487">
        <f t="shared" si="1364"/>
        <v>0</v>
      </c>
    </row>
    <row r="12488" spans="1:11" x14ac:dyDescent="0.3">
      <c r="A12488" s="1">
        <v>45133.340162037035</v>
      </c>
      <c r="B12488">
        <v>39.35</v>
      </c>
      <c r="C12488">
        <v>6393542</v>
      </c>
      <c r="D12488">
        <f t="shared" si="1370"/>
        <v>38.702704176325788</v>
      </c>
      <c r="E12488">
        <f t="shared" si="1365"/>
        <v>6387315.883274992</v>
      </c>
      <c r="F12488">
        <f>(D12488-D12430)*L$6</f>
        <v>-32.414197108760874</v>
      </c>
      <c r="G12488">
        <f t="shared" si="1366"/>
        <v>160.87032825</v>
      </c>
      <c r="H12488">
        <f t="shared" si="1367"/>
        <v>131.10558294330951</v>
      </c>
      <c r="I12488">
        <f t="shared" si="1368"/>
        <v>6388435.4452103721</v>
      </c>
      <c r="J12488">
        <f t="shared" si="1369"/>
        <v>38.316000000000003</v>
      </c>
      <c r="K12488">
        <f t="shared" si="1364"/>
        <v>0</v>
      </c>
    </row>
    <row r="12489" spans="1:11" x14ac:dyDescent="0.3">
      <c r="A12489" s="1">
        <v>45133.340219907404</v>
      </c>
      <c r="B12489">
        <v>39.340000000000003</v>
      </c>
      <c r="C12489">
        <v>6393565</v>
      </c>
      <c r="D12489">
        <f t="shared" si="1370"/>
        <v>38.700238189088481</v>
      </c>
      <c r="E12489">
        <f t="shared" si="1365"/>
        <v>6387340.7672637645</v>
      </c>
      <c r="F12489">
        <f>(D12489-D12431)*L$6</f>
        <v>-32.443391827303643</v>
      </c>
      <c r="G12489">
        <f t="shared" si="1366"/>
        <v>160.83189736000003</v>
      </c>
      <c r="H12489">
        <f t="shared" si="1367"/>
        <v>131.10457404583073</v>
      </c>
      <c r="I12489">
        <f t="shared" si="1368"/>
        <v>6388458.7783649201</v>
      </c>
      <c r="J12489">
        <f t="shared" si="1369"/>
        <v>38.306000000000004</v>
      </c>
      <c r="K12489">
        <f t="shared" si="1364"/>
        <v>0</v>
      </c>
    </row>
    <row r="12490" spans="1:11" x14ac:dyDescent="0.3">
      <c r="A12490" s="1">
        <v>45133.340266203704</v>
      </c>
      <c r="B12490">
        <v>39.33</v>
      </c>
      <c r="C12490">
        <v>6393567</v>
      </c>
      <c r="D12490">
        <f t="shared" si="1370"/>
        <v>38.697724768580954</v>
      </c>
      <c r="E12490">
        <f t="shared" si="1365"/>
        <v>6387344.6583099458</v>
      </c>
      <c r="F12490">
        <f>(D12490-D12432)*L$6</f>
        <v>-32.486828431570274</v>
      </c>
      <c r="G12490">
        <f t="shared" si="1366"/>
        <v>160.79347629</v>
      </c>
      <c r="H12490">
        <f t="shared" si="1367"/>
        <v>131.1035458067858</v>
      </c>
      <c r="I12490">
        <f t="shared" si="1368"/>
        <v>6388461.1042397525</v>
      </c>
      <c r="J12490">
        <f t="shared" si="1369"/>
        <v>38.295999999999999</v>
      </c>
      <c r="K12490">
        <f t="shared" si="1364"/>
        <v>0</v>
      </c>
    </row>
    <row r="12491" spans="1:11" x14ac:dyDescent="0.3">
      <c r="A12491" s="1">
        <v>45133.340312499997</v>
      </c>
      <c r="B12491">
        <v>39.33</v>
      </c>
      <c r="C12491">
        <v>6393528</v>
      </c>
      <c r="D12491">
        <f t="shared" si="1370"/>
        <v>38.695226378858621</v>
      </c>
      <c r="E12491">
        <f t="shared" si="1365"/>
        <v>6387306.0600347146</v>
      </c>
      <c r="F12491">
        <f>(D12491-D12433)*L$6</f>
        <v>-32.530119549141219</v>
      </c>
      <c r="G12491">
        <f t="shared" si="1366"/>
        <v>160.79347629</v>
      </c>
      <c r="H12491">
        <f t="shared" si="1367"/>
        <v>131.10252378143815</v>
      </c>
      <c r="I12491">
        <f t="shared" si="1368"/>
        <v>6388422.428043888</v>
      </c>
      <c r="J12491">
        <f t="shared" si="1369"/>
        <v>38.295999999999999</v>
      </c>
      <c r="K12491">
        <f t="shared" si="1364"/>
        <v>0</v>
      </c>
    </row>
    <row r="12492" spans="1:11" x14ac:dyDescent="0.3">
      <c r="A12492" s="1">
        <v>45133.340370370373</v>
      </c>
      <c r="B12492">
        <v>39.32</v>
      </c>
      <c r="C12492">
        <v>6393576</v>
      </c>
      <c r="D12492">
        <f t="shared" si="1370"/>
        <v>38.692681335438323</v>
      </c>
      <c r="E12492">
        <f t="shared" si="1365"/>
        <v>6387355.9554953501</v>
      </c>
      <c r="F12492">
        <f>(D12492-D12434)*L$6</f>
        <v>-32.573186023623393</v>
      </c>
      <c r="G12492">
        <f t="shared" si="1366"/>
        <v>160.75506504000001</v>
      </c>
      <c r="H12492">
        <f t="shared" si="1367"/>
        <v>131.10148273752549</v>
      </c>
      <c r="I12492">
        <f t="shared" si="1368"/>
        <v>6388470.7589198099</v>
      </c>
      <c r="J12492">
        <f t="shared" si="1369"/>
        <v>38.286000000000001</v>
      </c>
      <c r="K12492">
        <f t="shared" si="1364"/>
        <v>0</v>
      </c>
    </row>
    <row r="12493" spans="1:11" x14ac:dyDescent="0.3">
      <c r="A12493" s="1">
        <v>45133.340416666666</v>
      </c>
      <c r="B12493">
        <v>39.32</v>
      </c>
      <c r="C12493">
        <v>6393549</v>
      </c>
      <c r="D12493">
        <f t="shared" si="1370"/>
        <v>38.690151515707065</v>
      </c>
      <c r="E12493">
        <f t="shared" si="1365"/>
        <v>6387329.3621766847</v>
      </c>
      <c r="F12493">
        <f>(D12493-D12435)*L$6</f>
        <v>-32.615981176474733</v>
      </c>
      <c r="G12493">
        <f t="shared" si="1366"/>
        <v>160.75506504000001</v>
      </c>
      <c r="H12493">
        <f t="shared" si="1367"/>
        <v>131.10044798707295</v>
      </c>
      <c r="I12493">
        <f t="shared" si="1368"/>
        <v>6388444.087822427</v>
      </c>
      <c r="J12493">
        <f t="shared" si="1369"/>
        <v>38.286000000000001</v>
      </c>
      <c r="K12493">
        <f t="shared" si="1364"/>
        <v>0</v>
      </c>
    </row>
    <row r="12494" spans="1:11" x14ac:dyDescent="0.3">
      <c r="A12494" s="1">
        <v>45133.340474537035</v>
      </c>
      <c r="B12494">
        <v>39.31</v>
      </c>
      <c r="C12494">
        <v>6393585</v>
      </c>
      <c r="D12494">
        <f t="shared" si="1370"/>
        <v>38.687575226645166</v>
      </c>
      <c r="E12494">
        <f t="shared" si="1365"/>
        <v>6387367.261986413</v>
      </c>
      <c r="F12494">
        <f>(D12494-D12436)*L$6</f>
        <v>-32.67280400287774</v>
      </c>
      <c r="G12494">
        <f t="shared" si="1366"/>
        <v>160.71666361000001</v>
      </c>
      <c r="H12494">
        <f t="shared" si="1367"/>
        <v>131.09939429754778</v>
      </c>
      <c r="I12494">
        <f t="shared" si="1368"/>
        <v>6388480.4095169436</v>
      </c>
      <c r="J12494">
        <f t="shared" si="1369"/>
        <v>38.276000000000003</v>
      </c>
      <c r="K12494">
        <f t="shared" si="1364"/>
        <v>0</v>
      </c>
    </row>
    <row r="12495" spans="1:11" x14ac:dyDescent="0.3">
      <c r="A12495" s="1">
        <v>45133.340520833335</v>
      </c>
      <c r="B12495">
        <v>39.31</v>
      </c>
      <c r="C12495">
        <v>6393538</v>
      </c>
      <c r="D12495">
        <f t="shared" si="1370"/>
        <v>38.685014352013994</v>
      </c>
      <c r="E12495">
        <f t="shared" si="1365"/>
        <v>6387320.6735616392</v>
      </c>
      <c r="F12495">
        <f>(D12495-D12437)*L$6</f>
        <v>-32.715151066066426</v>
      </c>
      <c r="G12495">
        <f t="shared" si="1366"/>
        <v>160.71666361000001</v>
      </c>
      <c r="H12495">
        <f t="shared" si="1367"/>
        <v>131.09834698033183</v>
      </c>
      <c r="I12495">
        <f t="shared" si="1368"/>
        <v>6388433.7434144747</v>
      </c>
      <c r="J12495">
        <f t="shared" si="1369"/>
        <v>38.276000000000003</v>
      </c>
      <c r="K12495">
        <f t="shared" si="1364"/>
        <v>0</v>
      </c>
    </row>
    <row r="12496" spans="1:11" x14ac:dyDescent="0.3">
      <c r="A12496" s="1">
        <v>45133.340624999997</v>
      </c>
      <c r="B12496">
        <v>39.31</v>
      </c>
      <c r="C12496">
        <v>6393557</v>
      </c>
      <c r="D12496">
        <f t="shared" si="1370"/>
        <v>38.682469411478102</v>
      </c>
      <c r="E12496">
        <f t="shared" si="1365"/>
        <v>6387340.0825759917</v>
      </c>
      <c r="F12496">
        <f>(D12496-D12438)*L$6</f>
        <v>-32.742837312863671</v>
      </c>
      <c r="G12496">
        <f t="shared" si="1366"/>
        <v>160.71666361000001</v>
      </c>
      <c r="H12496">
        <f t="shared" si="1367"/>
        <v>131.09730624670891</v>
      </c>
      <c r="I12496">
        <f t="shared" si="1368"/>
        <v>6388453.0896238722</v>
      </c>
      <c r="J12496">
        <f t="shared" si="1369"/>
        <v>38.276000000000003</v>
      </c>
      <c r="K12496">
        <f t="shared" si="1364"/>
        <v>0</v>
      </c>
    </row>
    <row r="12497" spans="1:11" x14ac:dyDescent="0.3">
      <c r="A12497" s="1">
        <v>45133.340671296297</v>
      </c>
      <c r="B12497">
        <v>39.31</v>
      </c>
      <c r="C12497">
        <v>6393597</v>
      </c>
      <c r="D12497">
        <f t="shared" si="1370"/>
        <v>38.679940305893481</v>
      </c>
      <c r="E12497">
        <f t="shared" si="1365"/>
        <v>6387380.489045403</v>
      </c>
      <c r="F12497">
        <f>(D12497-D12439)*L$6</f>
        <v>-32.755948480889927</v>
      </c>
      <c r="G12497">
        <f t="shared" si="1366"/>
        <v>160.71666361000001</v>
      </c>
      <c r="H12497">
        <f t="shared" si="1367"/>
        <v>131.09627205488334</v>
      </c>
      <c r="I12497">
        <f t="shared" si="1368"/>
        <v>6388493.4480741108</v>
      </c>
      <c r="J12497">
        <f t="shared" si="1369"/>
        <v>38.276000000000003</v>
      </c>
      <c r="K12497">
        <f t="shared" si="1364"/>
        <v>0</v>
      </c>
    </row>
    <row r="12498" spans="1:11" x14ac:dyDescent="0.3">
      <c r="A12498" s="1">
        <v>45133.340717592589</v>
      </c>
      <c r="B12498">
        <v>39.31</v>
      </c>
      <c r="C12498">
        <v>6393521</v>
      </c>
      <c r="D12498">
        <f t="shared" si="1370"/>
        <v>38.677426936732999</v>
      </c>
      <c r="E12498">
        <f t="shared" si="1365"/>
        <v>6387304.892985709</v>
      </c>
      <c r="F12498">
        <f>(D12498-D12440)*L$6</f>
        <v>-32.768829522803458</v>
      </c>
      <c r="G12498">
        <f t="shared" si="1366"/>
        <v>160.71666361000001</v>
      </c>
      <c r="H12498">
        <f t="shared" si="1367"/>
        <v>131.09524436332967</v>
      </c>
      <c r="I12498">
        <f t="shared" si="1368"/>
        <v>6388417.8044348611</v>
      </c>
      <c r="J12498">
        <f t="shared" si="1369"/>
        <v>38.276000000000003</v>
      </c>
      <c r="K12498">
        <f t="shared" si="1364"/>
        <v>0</v>
      </c>
    </row>
    <row r="12499" spans="1:11" x14ac:dyDescent="0.3">
      <c r="A12499" s="1">
        <v>45133.340775462966</v>
      </c>
      <c r="B12499">
        <v>39.31</v>
      </c>
      <c r="C12499">
        <v>6393546</v>
      </c>
      <c r="D12499">
        <f t="shared" si="1370"/>
        <v>38.674929206082574</v>
      </c>
      <c r="E12499">
        <f t="shared" si="1365"/>
        <v>6387330.2944126455</v>
      </c>
      <c r="F12499">
        <f>(D12499-D12441)*L$6</f>
        <v>-32.781617835638528</v>
      </c>
      <c r="G12499">
        <f t="shared" si="1366"/>
        <v>160.71666361000001</v>
      </c>
      <c r="H12499">
        <f t="shared" si="1367"/>
        <v>131.09422313079114</v>
      </c>
      <c r="I12499">
        <f t="shared" si="1368"/>
        <v>6388443.1585832546</v>
      </c>
      <c r="J12499">
        <f t="shared" si="1369"/>
        <v>38.276000000000003</v>
      </c>
      <c r="K12499">
        <f t="shared" si="1364"/>
        <v>0</v>
      </c>
    </row>
    <row r="12500" spans="1:11" x14ac:dyDescent="0.3">
      <c r="A12500" s="1">
        <v>45133.340821759259</v>
      </c>
      <c r="B12500">
        <v>39.31</v>
      </c>
      <c r="C12500">
        <v>6393572</v>
      </c>
      <c r="D12500">
        <f t="shared" si="1370"/>
        <v>38.672447016637364</v>
      </c>
      <c r="E12500">
        <f t="shared" si="1365"/>
        <v>6387356.6933418512</v>
      </c>
      <c r="F12500">
        <f>(D12500-D12442)*L$6</f>
        <v>-32.780054374399228</v>
      </c>
      <c r="G12500">
        <f t="shared" si="1366"/>
        <v>160.71666361000001</v>
      </c>
      <c r="H12500">
        <f t="shared" si="1367"/>
        <v>131.09320831627767</v>
      </c>
      <c r="I12500">
        <f t="shared" si="1368"/>
        <v>6388469.5247927727</v>
      </c>
      <c r="J12500">
        <f t="shared" si="1369"/>
        <v>38.276000000000003</v>
      </c>
      <c r="K12500">
        <f t="shared" si="1364"/>
        <v>0</v>
      </c>
    </row>
    <row r="12501" spans="1:11" x14ac:dyDescent="0.3">
      <c r="A12501" s="1">
        <v>45133.340868055559</v>
      </c>
      <c r="B12501">
        <v>39.31</v>
      </c>
      <c r="C12501">
        <v>6393543</v>
      </c>
      <c r="D12501">
        <f t="shared" si="1370"/>
        <v>38.669980271697966</v>
      </c>
      <c r="E12501">
        <f t="shared" si="1365"/>
        <v>6387328.0897888681</v>
      </c>
      <c r="F12501">
        <f>(D12501-D12443)*L$6</f>
        <v>-32.764088822252475</v>
      </c>
      <c r="G12501">
        <f t="shared" si="1366"/>
        <v>160.71666361000001</v>
      </c>
      <c r="H12501">
        <f t="shared" si="1367"/>
        <v>131.09219987906425</v>
      </c>
      <c r="I12501">
        <f t="shared" si="1368"/>
        <v>6388440.903128081</v>
      </c>
      <c r="J12501">
        <f t="shared" si="1369"/>
        <v>38.276000000000003</v>
      </c>
      <c r="K12501">
        <f t="shared" si="1364"/>
        <v>0</v>
      </c>
    </row>
    <row r="12502" spans="1:11" x14ac:dyDescent="0.3">
      <c r="A12502" s="1">
        <v>45133.340925925928</v>
      </c>
      <c r="B12502">
        <v>39.31</v>
      </c>
      <c r="C12502">
        <v>6393562</v>
      </c>
      <c r="D12502">
        <f t="shared" si="1370"/>
        <v>38.667528875166653</v>
      </c>
      <c r="E12502">
        <f t="shared" si="1365"/>
        <v>6387347.4837691402</v>
      </c>
      <c r="F12502">
        <f>(D12502-D12444)*L$6</f>
        <v>-32.748071947061064</v>
      </c>
      <c r="G12502">
        <f t="shared" si="1366"/>
        <v>160.71666361000001</v>
      </c>
      <c r="H12502">
        <f t="shared" si="1367"/>
        <v>131.09119777868901</v>
      </c>
      <c r="I12502">
        <f t="shared" si="1368"/>
        <v>6388460.2792526651</v>
      </c>
      <c r="J12502">
        <f t="shared" si="1369"/>
        <v>38.276000000000003</v>
      </c>
      <c r="K12502">
        <f t="shared" si="1364"/>
        <v>0</v>
      </c>
    </row>
    <row r="12503" spans="1:11" x14ac:dyDescent="0.3">
      <c r="A12503" s="1">
        <v>45133.34097222222</v>
      </c>
      <c r="B12503">
        <v>39.31</v>
      </c>
      <c r="C12503">
        <v>6393565</v>
      </c>
      <c r="D12503">
        <f t="shared" si="1370"/>
        <v>38.665092731543631</v>
      </c>
      <c r="E12503">
        <f t="shared" si="1365"/>
        <v>6387350.8752980148</v>
      </c>
      <c r="F12503">
        <f>(D12503-D12445)*L$6</f>
        <v>-32.732143541920564</v>
      </c>
      <c r="G12503">
        <f t="shared" si="1366"/>
        <v>160.71666361000001</v>
      </c>
      <c r="H12503">
        <f t="shared" si="1367"/>
        <v>131.09020197495155</v>
      </c>
      <c r="I12503">
        <f t="shared" si="1368"/>
        <v>6388463.6530408999</v>
      </c>
      <c r="J12503">
        <f t="shared" si="1369"/>
        <v>38.276000000000003</v>
      </c>
      <c r="K12503">
        <f t="shared" si="1364"/>
        <v>0</v>
      </c>
    </row>
    <row r="12504" spans="1:11" x14ac:dyDescent="0.3">
      <c r="A12504" s="1">
        <v>45133.34101851852</v>
      </c>
      <c r="B12504">
        <v>39.31</v>
      </c>
      <c r="C12504">
        <v>6393556</v>
      </c>
      <c r="D12504">
        <f t="shared" si="1370"/>
        <v>38.662671745923326</v>
      </c>
      <c r="E12504">
        <f t="shared" si="1365"/>
        <v>6387342.2643907461</v>
      </c>
      <c r="F12504">
        <f>(D12504-D12446)*L$6</f>
        <v>-32.716303125760575</v>
      </c>
      <c r="G12504">
        <f t="shared" si="1366"/>
        <v>160.71666361000001</v>
      </c>
      <c r="H12504">
        <f t="shared" si="1367"/>
        <v>131.08921242791124</v>
      </c>
      <c r="I12504">
        <f t="shared" si="1368"/>
        <v>6388455.0245073419</v>
      </c>
      <c r="J12504">
        <f t="shared" si="1369"/>
        <v>38.276000000000003</v>
      </c>
      <c r="K12504">
        <f t="shared" si="1364"/>
        <v>0</v>
      </c>
    </row>
    <row r="12505" spans="1:11" x14ac:dyDescent="0.3">
      <c r="A12505" s="1">
        <v>45133.34107638889</v>
      </c>
      <c r="B12505">
        <v>39.31</v>
      </c>
      <c r="C12505">
        <v>6393553</v>
      </c>
      <c r="D12505">
        <f t="shared" si="1370"/>
        <v>38.660265823990663</v>
      </c>
      <c r="E12505">
        <f t="shared" si="1365"/>
        <v>6387339.6510624923</v>
      </c>
      <c r="F12505">
        <f>(D12505-D12447)*L$6</f>
        <v>-32.7005502200781</v>
      </c>
      <c r="G12505">
        <f t="shared" si="1366"/>
        <v>160.71666361000001</v>
      </c>
      <c r="H12505">
        <f t="shared" si="1367"/>
        <v>131.08822909788529</v>
      </c>
      <c r="I12505">
        <f t="shared" si="1368"/>
        <v>6388452.3936664592</v>
      </c>
      <c r="J12505">
        <f t="shared" si="1369"/>
        <v>38.276000000000003</v>
      </c>
      <c r="K12505">
        <f t="shared" si="1364"/>
        <v>0</v>
      </c>
    </row>
    <row r="12506" spans="1:11" x14ac:dyDescent="0.3">
      <c r="A12506" s="1">
        <v>45133.341122685182</v>
      </c>
      <c r="B12506">
        <v>39.31</v>
      </c>
      <c r="C12506">
        <v>6393553</v>
      </c>
      <c r="D12506">
        <f t="shared" si="1370"/>
        <v>38.657874872017423</v>
      </c>
      <c r="E12506">
        <f t="shared" si="1365"/>
        <v>6387340.0353283165</v>
      </c>
      <c r="F12506">
        <f>(D12506-D12448)*L$6</f>
        <v>-32.684884348914665</v>
      </c>
      <c r="G12506">
        <f t="shared" si="1366"/>
        <v>160.71666361000001</v>
      </c>
      <c r="H12506">
        <f t="shared" si="1367"/>
        <v>131.08725194544732</v>
      </c>
      <c r="I12506">
        <f t="shared" si="1368"/>
        <v>6388452.7605326278</v>
      </c>
      <c r="J12506">
        <f t="shared" si="1369"/>
        <v>38.276000000000003</v>
      </c>
      <c r="K12506">
        <f t="shared" si="1364"/>
        <v>0</v>
      </c>
    </row>
    <row r="12507" spans="1:11" x14ac:dyDescent="0.3">
      <c r="A12507" s="1">
        <v>45133.341168981482</v>
      </c>
      <c r="B12507">
        <v>39.299999999999997</v>
      </c>
      <c r="C12507">
        <v>6393552</v>
      </c>
      <c r="D12507">
        <f t="shared" si="1370"/>
        <v>38.655436575556962</v>
      </c>
      <c r="E12507">
        <f t="shared" si="1365"/>
        <v>6387340.9112476343</v>
      </c>
      <c r="F12507">
        <f>(D12507-D12449)*L$6</f>
        <v>-32.683615938222061</v>
      </c>
      <c r="G12507">
        <f t="shared" si="1366"/>
        <v>160.67827199999999</v>
      </c>
      <c r="H12507">
        <f t="shared" si="1367"/>
        <v>131.08625550466391</v>
      </c>
      <c r="I12507">
        <f t="shared" si="1368"/>
        <v>6388452.1199484747</v>
      </c>
      <c r="J12507">
        <f t="shared" si="1369"/>
        <v>38.265999999999998</v>
      </c>
      <c r="K12507">
        <f t="shared" si="1364"/>
        <v>0</v>
      </c>
    </row>
    <row r="12508" spans="1:11" x14ac:dyDescent="0.3">
      <c r="A12508" s="1">
        <v>45133.341226851851</v>
      </c>
      <c r="B12508">
        <v>39.299999999999997</v>
      </c>
      <c r="C12508">
        <v>6393540</v>
      </c>
      <c r="D12508">
        <f t="shared" si="1370"/>
        <v>38.65301287152586</v>
      </c>
      <c r="E12508">
        <f t="shared" si="1365"/>
        <v>6387329.3006842099</v>
      </c>
      <c r="F12508">
        <f>(D12508-D12450)*L$6</f>
        <v>-32.682477736229458</v>
      </c>
      <c r="G12508">
        <f t="shared" si="1366"/>
        <v>160.67827199999999</v>
      </c>
      <c r="H12508">
        <f t="shared" si="1367"/>
        <v>131.08526508806759</v>
      </c>
      <c r="I12508">
        <f t="shared" si="1368"/>
        <v>6388440.477083548</v>
      </c>
      <c r="J12508">
        <f t="shared" si="1369"/>
        <v>38.265999999999998</v>
      </c>
      <c r="K12508">
        <f t="shared" si="1364"/>
        <v>0</v>
      </c>
    </row>
    <row r="12509" spans="1:11" x14ac:dyDescent="0.3">
      <c r="A12509" s="1">
        <v>45133.341273148151</v>
      </c>
      <c r="B12509">
        <v>39.299999999999997</v>
      </c>
      <c r="C12509">
        <v>6393552</v>
      </c>
      <c r="D12509">
        <f t="shared" si="1370"/>
        <v>38.650604251699988</v>
      </c>
      <c r="E12509">
        <f t="shared" si="1365"/>
        <v>6387341.6876970809</v>
      </c>
      <c r="F12509">
        <f>(D12509-D12451)*L$6</f>
        <v>-32.681335008508157</v>
      </c>
      <c r="G12509">
        <f t="shared" si="1366"/>
        <v>160.67827199999999</v>
      </c>
      <c r="H12509">
        <f t="shared" si="1367"/>
        <v>131.08428089550313</v>
      </c>
      <c r="I12509">
        <f t="shared" si="1368"/>
        <v>6388452.832000481</v>
      </c>
      <c r="J12509">
        <f t="shared" si="1369"/>
        <v>38.265999999999998</v>
      </c>
      <c r="K12509">
        <f t="shared" si="1364"/>
        <v>0</v>
      </c>
    </row>
    <row r="12510" spans="1:11" x14ac:dyDescent="0.3">
      <c r="A12510" s="1">
        <v>45133.341331018521</v>
      </c>
      <c r="B12510">
        <v>39.29</v>
      </c>
      <c r="C12510">
        <v>6393542</v>
      </c>
      <c r="D12510">
        <f t="shared" si="1370"/>
        <v>38.648148386032602</v>
      </c>
      <c r="E12510">
        <f t="shared" si="1365"/>
        <v>6387333.5656864475</v>
      </c>
      <c r="F12510">
        <f>(D12510-D12452)*L$6</f>
        <v>-32.694502173976971</v>
      </c>
      <c r="G12510">
        <f t="shared" si="1366"/>
        <v>160.63989021</v>
      </c>
      <c r="H12510">
        <f t="shared" si="1367"/>
        <v>131.08327745933354</v>
      </c>
      <c r="I12510">
        <f t="shared" si="1368"/>
        <v>6388443.1795396507</v>
      </c>
      <c r="J12510">
        <f t="shared" si="1369"/>
        <v>38.256</v>
      </c>
      <c r="K12510">
        <f t="shared" si="1364"/>
        <v>0</v>
      </c>
    </row>
    <row r="12511" spans="1:11" x14ac:dyDescent="0.3">
      <c r="A12511" s="1">
        <v>45133.341377314813</v>
      </c>
      <c r="B12511">
        <v>39.29</v>
      </c>
      <c r="C12511">
        <v>6393552</v>
      </c>
      <c r="D12511">
        <f t="shared" si="1370"/>
        <v>38.645707221602521</v>
      </c>
      <c r="E12511">
        <f t="shared" si="1365"/>
        <v>6387343.9578348342</v>
      </c>
      <c r="F12511">
        <f>(D12511-D12453)*L$6</f>
        <v>-32.707710045983731</v>
      </c>
      <c r="G12511">
        <f t="shared" si="1366"/>
        <v>160.63989021</v>
      </c>
      <c r="H12511">
        <f t="shared" si="1367"/>
        <v>131.08228009159166</v>
      </c>
      <c r="I12511">
        <f t="shared" si="1368"/>
        <v>6388453.5248715943</v>
      </c>
      <c r="J12511">
        <f t="shared" si="1369"/>
        <v>38.256</v>
      </c>
      <c r="K12511">
        <f t="shared" si="1364"/>
        <v>0</v>
      </c>
    </row>
    <row r="12512" spans="1:11" x14ac:dyDescent="0.3">
      <c r="A12512" s="1">
        <v>45133.341423611113</v>
      </c>
      <c r="B12512">
        <v>39.299999999999997</v>
      </c>
      <c r="C12512">
        <v>6393548</v>
      </c>
      <c r="D12512">
        <f t="shared" si="1370"/>
        <v>38.643343504713108</v>
      </c>
      <c r="E12512">
        <f t="shared" si="1365"/>
        <v>6387338.8543413598</v>
      </c>
      <c r="F12512">
        <f>(D12512-D12454)*L$6</f>
        <v>-32.706505748714676</v>
      </c>
      <c r="G12512">
        <f t="shared" si="1366"/>
        <v>160.67827199999999</v>
      </c>
      <c r="H12512">
        <f t="shared" si="1367"/>
        <v>131.08131442459882</v>
      </c>
      <c r="I12512">
        <f t="shared" si="1368"/>
        <v>6388449.873233892</v>
      </c>
      <c r="J12512">
        <f t="shared" si="1369"/>
        <v>38.265999999999998</v>
      </c>
      <c r="K12512">
        <f t="shared" si="1364"/>
        <v>0</v>
      </c>
    </row>
    <row r="12513" spans="1:11" x14ac:dyDescent="0.3">
      <c r="A12513" s="1">
        <v>45133.341481481482</v>
      </c>
      <c r="B12513">
        <v>39.29</v>
      </c>
      <c r="C12513">
        <v>6393533</v>
      </c>
      <c r="D12513">
        <f t="shared" si="1370"/>
        <v>38.640932827152966</v>
      </c>
      <c r="E12513">
        <f t="shared" si="1365"/>
        <v>6387325.7247930346</v>
      </c>
      <c r="F12513">
        <f>(D12513-D12455)*L$6</f>
        <v>-32.71948207641131</v>
      </c>
      <c r="G12513">
        <f t="shared" si="1366"/>
        <v>160.63989021</v>
      </c>
      <c r="H12513">
        <f t="shared" si="1367"/>
        <v>131.08032963180003</v>
      </c>
      <c r="I12513">
        <f t="shared" si="1368"/>
        <v>6388435.2143056598</v>
      </c>
      <c r="J12513">
        <f t="shared" si="1369"/>
        <v>38.256</v>
      </c>
      <c r="K12513">
        <f t="shared" si="1364"/>
        <v>0</v>
      </c>
    </row>
    <row r="12514" spans="1:11" x14ac:dyDescent="0.3">
      <c r="A12514" s="1">
        <v>45133.341527777775</v>
      </c>
      <c r="B12514">
        <v>39.270000000000003</v>
      </c>
      <c r="C12514">
        <v>6393538</v>
      </c>
      <c r="D12514">
        <f t="shared" si="1370"/>
        <v>38.638412078249168</v>
      </c>
      <c r="E12514">
        <f t="shared" si="1365"/>
        <v>6387334.0946104107</v>
      </c>
      <c r="F12514">
        <f>(D12514-D12456)*L$6</f>
        <v>-32.761133520312526</v>
      </c>
      <c r="G12514">
        <f t="shared" si="1366"/>
        <v>160.56315609000001</v>
      </c>
      <c r="H12514">
        <f t="shared" si="1367"/>
        <v>131.07929993758458</v>
      </c>
      <c r="I12514">
        <f t="shared" si="1368"/>
        <v>6388440.5428605629</v>
      </c>
      <c r="J12514">
        <f t="shared" si="1369"/>
        <v>38.236000000000004</v>
      </c>
      <c r="K12514">
        <f t="shared" si="1364"/>
        <v>0</v>
      </c>
    </row>
    <row r="12515" spans="1:11" x14ac:dyDescent="0.3">
      <c r="A12515" s="1">
        <v>45133.341574074075</v>
      </c>
      <c r="B12515">
        <v>39.270000000000003</v>
      </c>
      <c r="C12515">
        <v>6393546</v>
      </c>
      <c r="D12515">
        <f t="shared" si="1370"/>
        <v>38.635905824086954</v>
      </c>
      <c r="E12515">
        <f t="shared" si="1365"/>
        <v>6387342.4970224882</v>
      </c>
      <c r="F12515">
        <f>(D12515-D12457)*L$6</f>
        <v>-32.788522530633415</v>
      </c>
      <c r="G12515">
        <f t="shared" si="1366"/>
        <v>160.56315609000001</v>
      </c>
      <c r="H12515">
        <f t="shared" si="1367"/>
        <v>131.07827622929929</v>
      </c>
      <c r="I12515">
        <f t="shared" si="1368"/>
        <v>6388448.8835414909</v>
      </c>
      <c r="J12515">
        <f t="shared" si="1369"/>
        <v>38.236000000000004</v>
      </c>
      <c r="K12515">
        <f t="shared" si="1364"/>
        <v>0</v>
      </c>
    </row>
    <row r="12516" spans="1:11" x14ac:dyDescent="0.3">
      <c r="A12516" s="1">
        <v>45133.341631944444</v>
      </c>
      <c r="B12516">
        <v>39.26</v>
      </c>
      <c r="C12516">
        <v>6393560</v>
      </c>
      <c r="D12516">
        <f t="shared" si="1370"/>
        <v>38.633352898284613</v>
      </c>
      <c r="E12516">
        <f t="shared" si="1365"/>
        <v>6387358.3886074116</v>
      </c>
      <c r="F12516">
        <f>(D12516-D12458)*L$6</f>
        <v>-32.829921279328786</v>
      </c>
      <c r="G12516">
        <f t="shared" si="1366"/>
        <v>160.52480376</v>
      </c>
      <c r="H12516">
        <f t="shared" si="1367"/>
        <v>131.07723352409184</v>
      </c>
      <c r="I12516">
        <f t="shared" si="1368"/>
        <v>6388463.2170590535</v>
      </c>
      <c r="J12516">
        <f t="shared" si="1369"/>
        <v>38.225999999999999</v>
      </c>
      <c r="K12516">
        <f t="shared" si="1364"/>
        <v>0</v>
      </c>
    </row>
    <row r="12517" spans="1:11" x14ac:dyDescent="0.3">
      <c r="A12517" s="1">
        <v>45133.341678240744</v>
      </c>
      <c r="B12517">
        <v>39.25</v>
      </c>
      <c r="C12517">
        <v>6393535</v>
      </c>
      <c r="D12517">
        <f t="shared" si="1370"/>
        <v>38.630752970494584</v>
      </c>
      <c r="E12517">
        <f t="shared" si="1365"/>
        <v>6387335.2871603426</v>
      </c>
      <c r="F12517">
        <f>(D12517-D12459)*L$6</f>
        <v>-32.885516640558166</v>
      </c>
      <c r="G12517">
        <f t="shared" si="1366"/>
        <v>160.48646124999999</v>
      </c>
      <c r="H12517">
        <f t="shared" si="1367"/>
        <v>131.0761716907387</v>
      </c>
      <c r="I12517">
        <f t="shared" si="1368"/>
        <v>6388438.5432744566</v>
      </c>
      <c r="J12517">
        <f t="shared" si="1369"/>
        <v>38.216000000000001</v>
      </c>
      <c r="K12517">
        <f t="shared" si="1364"/>
        <v>0</v>
      </c>
    </row>
    <row r="12518" spans="1:11" x14ac:dyDescent="0.3">
      <c r="A12518" s="1">
        <v>45133.341782407406</v>
      </c>
      <c r="B12518">
        <v>39.26</v>
      </c>
      <c r="C12518">
        <v>6393529</v>
      </c>
      <c r="D12518">
        <f t="shared" si="1370"/>
        <v>38.628230932390295</v>
      </c>
      <c r="E12518">
        <f t="shared" si="1365"/>
        <v>6387328.2108099824</v>
      </c>
      <c r="F12518">
        <f>(D12518-D12460)*L$6</f>
        <v>-32.926562520654485</v>
      </c>
      <c r="G12518">
        <f t="shared" si="1366"/>
        <v>160.52480376</v>
      </c>
      <c r="H12518">
        <f t="shared" si="1367"/>
        <v>131.07514173487337</v>
      </c>
      <c r="I12518">
        <f t="shared" si="1368"/>
        <v>6388432.872593049</v>
      </c>
      <c r="J12518">
        <f t="shared" si="1369"/>
        <v>38.225999999999999</v>
      </c>
      <c r="K12518">
        <f t="shared" si="1364"/>
        <v>0</v>
      </c>
    </row>
    <row r="12519" spans="1:11" x14ac:dyDescent="0.3">
      <c r="A12519" s="1">
        <v>45133.341828703706</v>
      </c>
      <c r="B12519">
        <v>39.26</v>
      </c>
      <c r="C12519">
        <v>6393535</v>
      </c>
      <c r="D12519">
        <f t="shared" si="1370"/>
        <v>38.625725207898071</v>
      </c>
      <c r="E12519">
        <f t="shared" si="1365"/>
        <v>6387334.6130409148</v>
      </c>
      <c r="F12519">
        <f>(D12519-D12461)*L$6</f>
        <v>-32.952930611958706</v>
      </c>
      <c r="G12519">
        <f t="shared" si="1366"/>
        <v>160.52480376</v>
      </c>
      <c r="H12519">
        <f t="shared" si="1367"/>
        <v>131.07411850620605</v>
      </c>
      <c r="I12519">
        <f t="shared" si="1368"/>
        <v>6388439.2141861003</v>
      </c>
      <c r="J12519">
        <f t="shared" si="1369"/>
        <v>38.225999999999999</v>
      </c>
      <c r="K12519">
        <f t="shared" si="1364"/>
        <v>0</v>
      </c>
    </row>
    <row r="12520" spans="1:11" x14ac:dyDescent="0.3">
      <c r="A12520" s="1">
        <v>45133.341874999998</v>
      </c>
      <c r="B12520">
        <v>39.25</v>
      </c>
      <c r="C12520">
        <v>6393519</v>
      </c>
      <c r="D12520">
        <f t="shared" si="1370"/>
        <v>38.623172797315398</v>
      </c>
      <c r="E12520">
        <f t="shared" si="1365"/>
        <v>6387320.503675512</v>
      </c>
      <c r="F12520">
        <f>(D12520-D12462)*L$6</f>
        <v>-32.979044609707628</v>
      </c>
      <c r="G12520">
        <f t="shared" si="1366"/>
        <v>160.48646124999999</v>
      </c>
      <c r="H12520">
        <f t="shared" si="1367"/>
        <v>131.0730762795921</v>
      </c>
      <c r="I12520">
        <f t="shared" si="1368"/>
        <v>6388423.562881168</v>
      </c>
      <c r="J12520">
        <f t="shared" si="1369"/>
        <v>38.216000000000001</v>
      </c>
      <c r="K12520">
        <f t="shared" si="1364"/>
        <v>0</v>
      </c>
    </row>
    <row r="12521" spans="1:11" x14ac:dyDescent="0.3">
      <c r="A12521" s="1">
        <v>45133.341932870368</v>
      </c>
      <c r="B12521">
        <v>39.25</v>
      </c>
      <c r="C12521">
        <v>6393558</v>
      </c>
      <c r="D12521">
        <f t="shared" si="1370"/>
        <v>38.620635681136598</v>
      </c>
      <c r="E12521">
        <f t="shared" si="1365"/>
        <v>6387359.9108483093</v>
      </c>
      <c r="F12521">
        <f>(D12521-D12463)*L$6</f>
        <v>-32.990712009867451</v>
      </c>
      <c r="G12521">
        <f t="shared" si="1366"/>
        <v>160.48646124999999</v>
      </c>
      <c r="H12521">
        <f t="shared" si="1367"/>
        <v>131.07204036477654</v>
      </c>
      <c r="I12521">
        <f t="shared" si="1368"/>
        <v>6388462.9237690782</v>
      </c>
      <c r="J12521">
        <f t="shared" si="1369"/>
        <v>38.216000000000001</v>
      </c>
      <c r="K12521">
        <f t="shared" si="1364"/>
        <v>0</v>
      </c>
    </row>
    <row r="12522" spans="1:11" x14ac:dyDescent="0.3">
      <c r="A12522" s="1">
        <v>45133.341979166667</v>
      </c>
      <c r="B12522">
        <v>39.25</v>
      </c>
      <c r="C12522">
        <v>6393548</v>
      </c>
      <c r="D12522">
        <f t="shared" si="1370"/>
        <v>38.618114373868778</v>
      </c>
      <c r="E12522">
        <f t="shared" si="1365"/>
        <v>6387350.3154839901</v>
      </c>
      <c r="F12522">
        <f>(D12522-D12464)*L$6</f>
        <v>-33.002157300654176</v>
      </c>
      <c r="G12522">
        <f t="shared" si="1366"/>
        <v>160.48646124999999</v>
      </c>
      <c r="H12522">
        <f t="shared" si="1367"/>
        <v>131.0710109706132</v>
      </c>
      <c r="I12522">
        <f t="shared" si="1368"/>
        <v>6388453.2825499373</v>
      </c>
      <c r="J12522">
        <f t="shared" si="1369"/>
        <v>38.216000000000001</v>
      </c>
      <c r="K12522">
        <f t="shared" si="1364"/>
        <v>0</v>
      </c>
    </row>
    <row r="12523" spans="1:11" x14ac:dyDescent="0.3">
      <c r="A12523" s="1">
        <v>45133.34202546296</v>
      </c>
      <c r="B12523">
        <v>39.25</v>
      </c>
      <c r="C12523">
        <v>6393548</v>
      </c>
      <c r="D12523">
        <f t="shared" si="1370"/>
        <v>38.615608777005733</v>
      </c>
      <c r="E12523">
        <f t="shared" si="1365"/>
        <v>6387350.7175983638</v>
      </c>
      <c r="F12523">
        <f>(D12523-D12465)*L$6</f>
        <v>-32.999238444928665</v>
      </c>
      <c r="G12523">
        <f t="shared" si="1366"/>
        <v>160.48646124999999</v>
      </c>
      <c r="H12523">
        <f t="shared" si="1367"/>
        <v>131.06998805565397</v>
      </c>
      <c r="I12523">
        <f t="shared" si="1368"/>
        <v>6388453.6533803912</v>
      </c>
      <c r="J12523">
        <f t="shared" si="1369"/>
        <v>38.216000000000001</v>
      </c>
      <c r="K12523">
        <f t="shared" si="1364"/>
        <v>0</v>
      </c>
    </row>
    <row r="12524" spans="1:11" x14ac:dyDescent="0.3">
      <c r="A12524" s="1">
        <v>45133.342083333337</v>
      </c>
      <c r="B12524">
        <v>39.25</v>
      </c>
      <c r="C12524">
        <v>6393542</v>
      </c>
      <c r="D12524">
        <f t="shared" si="1370"/>
        <v>38.613118792655072</v>
      </c>
      <c r="E12524">
        <f t="shared" si="1365"/>
        <v>6387345.1172071407</v>
      </c>
      <c r="F12524">
        <f>(D12524-D12466)*L$6</f>
        <v>-32.981903740616687</v>
      </c>
      <c r="G12524">
        <f t="shared" si="1366"/>
        <v>160.48646124999999</v>
      </c>
      <c r="H12524">
        <f t="shared" si="1367"/>
        <v>131.06897157871913</v>
      </c>
      <c r="I12524">
        <f t="shared" si="1368"/>
        <v>6388448.0363266598</v>
      </c>
      <c r="J12524">
        <f t="shared" si="1369"/>
        <v>38.216000000000001</v>
      </c>
      <c r="K12524">
        <f t="shared" si="1364"/>
        <v>0</v>
      </c>
    </row>
    <row r="12525" spans="1:11" x14ac:dyDescent="0.3">
      <c r="A12525" s="1">
        <v>45133.342129629629</v>
      </c>
      <c r="B12525">
        <v>39.25</v>
      </c>
      <c r="C12525">
        <v>6393553</v>
      </c>
      <c r="D12525">
        <f t="shared" si="1370"/>
        <v>38.610644323534366</v>
      </c>
      <c r="E12525">
        <f t="shared" si="1365"/>
        <v>6387356.5143259335</v>
      </c>
      <c r="F12525">
        <f>(D12525-D12467)*L$6</f>
        <v>-32.9645246512667</v>
      </c>
      <c r="G12525">
        <f t="shared" si="1366"/>
        <v>160.48646124999999</v>
      </c>
      <c r="H12525">
        <f t="shared" si="1367"/>
        <v>131.06796149889564</v>
      </c>
      <c r="I12525">
        <f t="shared" si="1368"/>
        <v>6388459.4170317044</v>
      </c>
      <c r="J12525">
        <f t="shared" si="1369"/>
        <v>38.216000000000001</v>
      </c>
      <c r="K12525">
        <f t="shared" si="1364"/>
        <v>0</v>
      </c>
    </row>
    <row r="12526" spans="1:11" x14ac:dyDescent="0.3">
      <c r="A12526" s="1">
        <v>45133.342187499999</v>
      </c>
      <c r="B12526">
        <v>39.25</v>
      </c>
      <c r="C12526">
        <v>6393544</v>
      </c>
      <c r="D12526">
        <f t="shared" si="1370"/>
        <v>38.608185272967354</v>
      </c>
      <c r="E12526">
        <f t="shared" si="1365"/>
        <v>6387347.9089702573</v>
      </c>
      <c r="F12526">
        <f>(D12526-D12468)*L$6</f>
        <v>-32.94724251915504</v>
      </c>
      <c r="G12526">
        <f t="shared" si="1366"/>
        <v>160.48646124999999</v>
      </c>
      <c r="H12526">
        <f t="shared" si="1367"/>
        <v>131.06695777553523</v>
      </c>
      <c r="I12526">
        <f t="shared" si="1368"/>
        <v>6388450.7953685187</v>
      </c>
      <c r="J12526">
        <f t="shared" si="1369"/>
        <v>38.216000000000001</v>
      </c>
      <c r="K12526">
        <f t="shared" si="1364"/>
        <v>0</v>
      </c>
    </row>
    <row r="12527" spans="1:11" x14ac:dyDescent="0.3">
      <c r="A12527" s="1">
        <v>45133.342233796298</v>
      </c>
      <c r="B12527">
        <v>39.25</v>
      </c>
      <c r="C12527">
        <v>6393544</v>
      </c>
      <c r="D12527">
        <f t="shared" si="1370"/>
        <v>38.605741544880182</v>
      </c>
      <c r="E12527">
        <f t="shared" si="1365"/>
        <v>6387348.3011555299</v>
      </c>
      <c r="F12527">
        <f>(D12527-D12469)*L$6</f>
        <v>-32.930056810531312</v>
      </c>
      <c r="G12527">
        <f t="shared" si="1366"/>
        <v>160.48646124999999</v>
      </c>
      <c r="H12527">
        <f t="shared" si="1367"/>
        <v>131.06596036825275</v>
      </c>
      <c r="I12527">
        <f t="shared" si="1368"/>
        <v>6388451.1713518817</v>
      </c>
      <c r="J12527">
        <f t="shared" si="1369"/>
        <v>38.216000000000001</v>
      </c>
      <c r="K12527">
        <f t="shared" si="1364"/>
        <v>0</v>
      </c>
    </row>
    <row r="12528" spans="1:11" x14ac:dyDescent="0.3">
      <c r="A12528" s="1">
        <v>45133.342280092591</v>
      </c>
      <c r="B12528">
        <v>39.25</v>
      </c>
      <c r="C12528">
        <v>6393547</v>
      </c>
      <c r="D12528">
        <f t="shared" si="1370"/>
        <v>38.603313043797634</v>
      </c>
      <c r="E12528">
        <f t="shared" si="1365"/>
        <v>6387351.6908970745</v>
      </c>
      <c r="F12528">
        <f>(D12528-D12470)*L$6</f>
        <v>-32.912966994532837</v>
      </c>
      <c r="G12528">
        <f t="shared" si="1366"/>
        <v>160.48646124999999</v>
      </c>
      <c r="H12528">
        <f t="shared" si="1367"/>
        <v>131.06496923692436</v>
      </c>
      <c r="I12528">
        <f t="shared" si="1368"/>
        <v>6388454.5449964767</v>
      </c>
      <c r="J12528">
        <f t="shared" si="1369"/>
        <v>38.216000000000001</v>
      </c>
      <c r="K12528">
        <f t="shared" si="1364"/>
        <v>0</v>
      </c>
    </row>
    <row r="12529" spans="1:11" x14ac:dyDescent="0.3">
      <c r="A12529" s="1">
        <v>45133.34233796296</v>
      </c>
      <c r="B12529">
        <v>39.25</v>
      </c>
      <c r="C12529">
        <v>6393565</v>
      </c>
      <c r="D12529">
        <f t="shared" si="1370"/>
        <v>38.600899674839397</v>
      </c>
      <c r="E12529">
        <f t="shared" si="1365"/>
        <v>6387370.0782101192</v>
      </c>
      <c r="F12529">
        <f>(D12529-D12471)*L$6</f>
        <v>-32.89597254317485</v>
      </c>
      <c r="G12529">
        <f t="shared" si="1366"/>
        <v>160.48646124999999</v>
      </c>
      <c r="H12529">
        <f t="shared" si="1367"/>
        <v>131.06398434168568</v>
      </c>
      <c r="I12529">
        <f t="shared" si="1368"/>
        <v>6388472.9163168985</v>
      </c>
      <c r="J12529">
        <f t="shared" si="1369"/>
        <v>38.216000000000001</v>
      </c>
      <c r="K12529">
        <f t="shared" si="1364"/>
        <v>0</v>
      </c>
    </row>
    <row r="12530" spans="1:11" x14ac:dyDescent="0.3">
      <c r="A12530" s="1">
        <v>45133.34238425926</v>
      </c>
      <c r="B12530">
        <v>39.25</v>
      </c>
      <c r="C12530">
        <v>6393549</v>
      </c>
      <c r="D12530">
        <f t="shared" si="1370"/>
        <v>38.598501343716379</v>
      </c>
      <c r="E12530">
        <f t="shared" si="1365"/>
        <v>6387354.4631097931</v>
      </c>
      <c r="F12530">
        <f>(D12530-D12472)*L$6</f>
        <v>-32.879072931325979</v>
      </c>
      <c r="G12530">
        <f t="shared" si="1366"/>
        <v>160.48646124999999</v>
      </c>
      <c r="H12530">
        <f t="shared" si="1367"/>
        <v>131.06300564293031</v>
      </c>
      <c r="I12530">
        <f t="shared" si="1368"/>
        <v>6388457.2853276478</v>
      </c>
      <c r="J12530">
        <f t="shared" si="1369"/>
        <v>38.216000000000001</v>
      </c>
      <c r="K12530">
        <f t="shared" si="1364"/>
        <v>0</v>
      </c>
    </row>
    <row r="12531" spans="1:11" x14ac:dyDescent="0.3">
      <c r="A12531" s="1">
        <v>45133.342430555553</v>
      </c>
      <c r="B12531">
        <v>39.25</v>
      </c>
      <c r="C12531">
        <v>6393549</v>
      </c>
      <c r="D12531">
        <f t="shared" si="1370"/>
        <v>38.596117956726992</v>
      </c>
      <c r="E12531">
        <f t="shared" si="1365"/>
        <v>6387354.8456111373</v>
      </c>
      <c r="F12531">
        <f>(D12531-D12473)*L$6</f>
        <v>-32.862267636700082</v>
      </c>
      <c r="G12531">
        <f t="shared" si="1366"/>
        <v>160.48646124999999</v>
      </c>
      <c r="H12531">
        <f t="shared" si="1367"/>
        <v>131.06203310130778</v>
      </c>
      <c r="I12531">
        <f t="shared" si="1368"/>
        <v>6388457.6520431368</v>
      </c>
      <c r="J12531">
        <f t="shared" si="1369"/>
        <v>38.216000000000001</v>
      </c>
      <c r="K12531">
        <f t="shared" si="1364"/>
        <v>0</v>
      </c>
    </row>
    <row r="12532" spans="1:11" x14ac:dyDescent="0.3">
      <c r="A12532" s="1">
        <v>45133.342488425929</v>
      </c>
      <c r="B12532">
        <v>39.25</v>
      </c>
      <c r="C12532">
        <v>6393541</v>
      </c>
      <c r="D12532">
        <f t="shared" si="1370"/>
        <v>38.593749420753511</v>
      </c>
      <c r="E12532">
        <f t="shared" si="1365"/>
        <v>6387347.2257290939</v>
      </c>
      <c r="F12532">
        <f>(D12532-D12474)*L$6</f>
        <v>-32.8455561398399</v>
      </c>
      <c r="G12532">
        <f t="shared" si="1366"/>
        <v>160.48646124999999</v>
      </c>
      <c r="H12532">
        <f t="shared" si="1367"/>
        <v>131.06106667772212</v>
      </c>
      <c r="I12532">
        <f t="shared" si="1368"/>
        <v>6388450.0164776836</v>
      </c>
      <c r="J12532">
        <f t="shared" si="1369"/>
        <v>38.216000000000001</v>
      </c>
      <c r="K12532">
        <f t="shared" si="1364"/>
        <v>0</v>
      </c>
    </row>
    <row r="12533" spans="1:11" x14ac:dyDescent="0.3">
      <c r="A12533" s="1">
        <v>45133.342534722222</v>
      </c>
      <c r="B12533">
        <v>39.25</v>
      </c>
      <c r="C12533">
        <v>6393574</v>
      </c>
      <c r="D12533">
        <f t="shared" si="1370"/>
        <v>38.591395643258444</v>
      </c>
      <c r="E12533">
        <f t="shared" si="1365"/>
        <v>6387380.6034785146</v>
      </c>
      <c r="F12533">
        <f>(D12533-D12475)*L$6</f>
        <v>-32.828937924097445</v>
      </c>
      <c r="G12533">
        <f t="shared" si="1366"/>
        <v>160.48646124999999</v>
      </c>
      <c r="H12533">
        <f t="shared" si="1367"/>
        <v>131.06010633333</v>
      </c>
      <c r="I12533">
        <f t="shared" si="1368"/>
        <v>6388483.3786455188</v>
      </c>
      <c r="J12533">
        <f t="shared" si="1369"/>
        <v>38.216000000000001</v>
      </c>
      <c r="K12533">
        <f t="shared" si="1364"/>
        <v>0</v>
      </c>
    </row>
    <row r="12534" spans="1:11" x14ac:dyDescent="0.3">
      <c r="A12534" s="1">
        <v>45133.342581018522</v>
      </c>
      <c r="B12534">
        <v>39.25</v>
      </c>
      <c r="C12534">
        <v>6393543</v>
      </c>
      <c r="D12534">
        <f t="shared" si="1370"/>
        <v>38.589056532280892</v>
      </c>
      <c r="E12534">
        <f t="shared" si="1365"/>
        <v>6387349.9788741581</v>
      </c>
      <c r="F12534">
        <f>(D12534-D12476)*L$6</f>
        <v>-32.812412475625834</v>
      </c>
      <c r="G12534">
        <f t="shared" si="1366"/>
        <v>160.48646124999999</v>
      </c>
      <c r="H12534">
        <f t="shared" si="1367"/>
        <v>131.05915202953906</v>
      </c>
      <c r="I12534">
        <f t="shared" si="1368"/>
        <v>6388452.7385607837</v>
      </c>
      <c r="J12534">
        <f t="shared" si="1369"/>
        <v>38.216000000000001</v>
      </c>
      <c r="K12534">
        <f t="shared" si="1364"/>
        <v>0</v>
      </c>
    </row>
    <row r="12535" spans="1:11" x14ac:dyDescent="0.3">
      <c r="A12535" s="1">
        <v>45133.342638888891</v>
      </c>
      <c r="B12535">
        <v>39.25</v>
      </c>
      <c r="C12535">
        <v>6393526</v>
      </c>
      <c r="D12535">
        <f t="shared" si="1370"/>
        <v>38.586731996432974</v>
      </c>
      <c r="E12535">
        <f t="shared" si="1365"/>
        <v>6387333.35193069</v>
      </c>
      <c r="F12535">
        <f>(D12535-D12477)*L$6</f>
        <v>-32.781692298318532</v>
      </c>
      <c r="G12535">
        <f t="shared" si="1366"/>
        <v>160.48646124999999</v>
      </c>
      <c r="H12535">
        <f t="shared" si="1367"/>
        <v>131.05820372800636</v>
      </c>
      <c r="I12535">
        <f t="shared" si="1368"/>
        <v>6388436.1105245156</v>
      </c>
      <c r="J12535">
        <f t="shared" si="1369"/>
        <v>38.216000000000001</v>
      </c>
      <c r="K12535">
        <f t="shared" si="1364"/>
        <v>0</v>
      </c>
    </row>
    <row r="12536" spans="1:11" x14ac:dyDescent="0.3">
      <c r="A12536" s="1">
        <v>45133.342685185184</v>
      </c>
      <c r="B12536">
        <v>39.24</v>
      </c>
      <c r="C12536">
        <v>6393536</v>
      </c>
      <c r="D12536">
        <f t="shared" si="1370"/>
        <v>38.584359634344189</v>
      </c>
      <c r="E12536">
        <f t="shared" si="1365"/>
        <v>6387345.2117049834</v>
      </c>
      <c r="F12536">
        <f>(D12536-D12478)*L$6</f>
        <v>-32.779640180476122</v>
      </c>
      <c r="G12536">
        <f t="shared" si="1366"/>
        <v>160.44812856000001</v>
      </c>
      <c r="H12536">
        <f t="shared" si="1367"/>
        <v>131.05723597310848</v>
      </c>
      <c r="I12536">
        <f t="shared" si="1368"/>
        <v>6388446.4608343504</v>
      </c>
      <c r="J12536">
        <f t="shared" si="1369"/>
        <v>38.206000000000003</v>
      </c>
      <c r="K12536">
        <f t="shared" si="1364"/>
        <v>0</v>
      </c>
    </row>
    <row r="12537" spans="1:11" x14ac:dyDescent="0.3">
      <c r="A12537" s="1">
        <v>45133.342731481483</v>
      </c>
      <c r="B12537">
        <v>39.24</v>
      </c>
      <c r="C12537">
        <v>6393559</v>
      </c>
      <c r="D12537">
        <f t="shared" si="1370"/>
        <v>38.58200149132476</v>
      </c>
      <c r="E12537">
        <f t="shared" si="1365"/>
        <v>6387368.5900646178</v>
      </c>
      <c r="F12537">
        <f>(D12537-D12479)*L$6</f>
        <v>-32.763563676408438</v>
      </c>
      <c r="G12537">
        <f t="shared" si="1366"/>
        <v>160.44812856000001</v>
      </c>
      <c r="H12537">
        <f t="shared" si="1367"/>
        <v>131.0562740761398</v>
      </c>
      <c r="I12537">
        <f t="shared" si="1368"/>
        <v>6388469.8230744703</v>
      </c>
      <c r="J12537">
        <f t="shared" si="1369"/>
        <v>38.206000000000003</v>
      </c>
      <c r="K12537">
        <f t="shared" si="1364"/>
        <v>0</v>
      </c>
    </row>
    <row r="12538" spans="1:11" x14ac:dyDescent="0.3">
      <c r="A12538" s="1">
        <v>45133.342789351853</v>
      </c>
      <c r="B12538">
        <v>39.24</v>
      </c>
      <c r="C12538">
        <v>6393516</v>
      </c>
      <c r="D12538">
        <f t="shared" si="1370"/>
        <v>38.579658045535147</v>
      </c>
      <c r="E12538">
        <f t="shared" si="1365"/>
        <v>6387325.966066109</v>
      </c>
      <c r="F12538">
        <f>(D12538-D12480)*L$6</f>
        <v>-32.747443128314799</v>
      </c>
      <c r="G12538">
        <f t="shared" si="1366"/>
        <v>160.44812856000001</v>
      </c>
      <c r="H12538">
        <f t="shared" si="1367"/>
        <v>131.05531823108868</v>
      </c>
      <c r="I12538">
        <f t="shared" si="1368"/>
        <v>6388427.1831944678</v>
      </c>
      <c r="J12538">
        <f t="shared" si="1369"/>
        <v>38.206000000000003</v>
      </c>
      <c r="K12538">
        <f t="shared" si="1364"/>
        <v>0</v>
      </c>
    </row>
    <row r="12539" spans="1:11" x14ac:dyDescent="0.3">
      <c r="A12539" s="1">
        <v>45133.342835648145</v>
      </c>
      <c r="B12539">
        <v>39.229999999999997</v>
      </c>
      <c r="C12539">
        <v>6393532</v>
      </c>
      <c r="D12539">
        <f t="shared" si="1370"/>
        <v>38.577266879935536</v>
      </c>
      <c r="E12539">
        <f t="shared" si="1365"/>
        <v>6387343.828115738</v>
      </c>
      <c r="F12539">
        <f>(D12539-D12481)*L$6</f>
        <v>-32.745747174542927</v>
      </c>
      <c r="G12539">
        <f t="shared" si="1366"/>
        <v>160.40980568999998</v>
      </c>
      <c r="H12539">
        <f t="shared" si="1367"/>
        <v>131.05434298049124</v>
      </c>
      <c r="I12539">
        <f t="shared" si="1368"/>
        <v>6388443.5358878933</v>
      </c>
      <c r="J12539">
        <f t="shared" si="1369"/>
        <v>38.195999999999998</v>
      </c>
      <c r="K12539">
        <f t="shared" si="1364"/>
        <v>0</v>
      </c>
    </row>
    <row r="12540" spans="1:11" x14ac:dyDescent="0.3">
      <c r="A12540" s="1">
        <v>45133.342881944445</v>
      </c>
      <c r="B12540">
        <v>39.229999999999997</v>
      </c>
      <c r="C12540">
        <v>6393529</v>
      </c>
      <c r="D12540">
        <f t="shared" si="1370"/>
        <v>38.574890049676966</v>
      </c>
      <c r="E12540">
        <f t="shared" si="1365"/>
        <v>6387341.2093826178</v>
      </c>
      <c r="F12540">
        <f>(D12540-D12482)*L$6</f>
        <v>-32.744181700733392</v>
      </c>
      <c r="G12540">
        <f t="shared" si="1366"/>
        <v>160.40980568999998</v>
      </c>
      <c r="H12540">
        <f t="shared" si="1367"/>
        <v>131.05337363512163</v>
      </c>
      <c r="I12540">
        <f t="shared" si="1368"/>
        <v>6388440.8863396849</v>
      </c>
      <c r="J12540">
        <f t="shared" si="1369"/>
        <v>38.195999999999998</v>
      </c>
      <c r="K12540">
        <f t="shared" ref="K12540:K12603" si="1371">(F12541-F12483)*L$8</f>
        <v>0</v>
      </c>
    </row>
    <row r="12541" spans="1:11" x14ac:dyDescent="0.3">
      <c r="A12541" s="1">
        <v>45133.342939814815</v>
      </c>
      <c r="B12541">
        <v>39.22</v>
      </c>
      <c r="C12541">
        <v>6393523</v>
      </c>
      <c r="D12541">
        <f t="shared" si="1370"/>
        <v>38.572465696327718</v>
      </c>
      <c r="E12541">
        <f t="shared" si="1365"/>
        <v>6387337.0761014745</v>
      </c>
      <c r="F12541">
        <f>(D12541-D12483)*L$6</f>
        <v>-32.756952849705812</v>
      </c>
      <c r="G12541">
        <f t="shared" si="1366"/>
        <v>160.37149263999999</v>
      </c>
      <c r="H12541">
        <f t="shared" si="1367"/>
        <v>131.05238496841747</v>
      </c>
      <c r="I12541">
        <f t="shared" si="1368"/>
        <v>6388435.2294235332</v>
      </c>
      <c r="J12541">
        <f t="shared" si="1369"/>
        <v>38.186</v>
      </c>
      <c r="K12541">
        <f t="shared" si="1371"/>
        <v>0</v>
      </c>
    </row>
    <row r="12542" spans="1:11" x14ac:dyDescent="0.3">
      <c r="A12542" s="1">
        <v>45133.342986111114</v>
      </c>
      <c r="B12542">
        <v>39.22</v>
      </c>
      <c r="C12542">
        <v>6393524</v>
      </c>
      <c r="D12542">
        <f t="shared" si="1370"/>
        <v>38.570055880905002</v>
      </c>
      <c r="E12542">
        <f t="shared" si="1365"/>
        <v>6387338.4625671711</v>
      </c>
      <c r="F12542">
        <f>(D12542-D12484)*L$6</f>
        <v>-32.755475024250416</v>
      </c>
      <c r="G12542">
        <f t="shared" si="1366"/>
        <v>160.37149263999999</v>
      </c>
      <c r="H12542">
        <f t="shared" si="1367"/>
        <v>131.05140229048334</v>
      </c>
      <c r="I12542">
        <f t="shared" si="1368"/>
        <v>6388436.58461536</v>
      </c>
      <c r="J12542">
        <f t="shared" si="1369"/>
        <v>38.186</v>
      </c>
      <c r="K12542">
        <f t="shared" si="1371"/>
        <v>0</v>
      </c>
    </row>
    <row r="12543" spans="1:11" x14ac:dyDescent="0.3">
      <c r="A12543" s="1">
        <v>45133.343043981484</v>
      </c>
      <c r="B12543">
        <v>39.22</v>
      </c>
      <c r="C12543">
        <v>6393537</v>
      </c>
      <c r="D12543">
        <f t="shared" si="1370"/>
        <v>38.567661091939812</v>
      </c>
      <c r="E12543">
        <f t="shared" si="1365"/>
        <v>6387351.8466230519</v>
      </c>
      <c r="F12543">
        <f>(D12543-D12485)*L$6</f>
        <v>-32.753862045397355</v>
      </c>
      <c r="G12543">
        <f t="shared" si="1366"/>
        <v>160.37149263999999</v>
      </c>
      <c r="H12543">
        <f t="shared" si="1367"/>
        <v>131.05042579943029</v>
      </c>
      <c r="I12543">
        <f t="shared" si="1368"/>
        <v>6388449.9377297675</v>
      </c>
      <c r="J12543">
        <f t="shared" si="1369"/>
        <v>38.186</v>
      </c>
      <c r="K12543">
        <f t="shared" si="1371"/>
        <v>0</v>
      </c>
    </row>
    <row r="12544" spans="1:11" x14ac:dyDescent="0.3">
      <c r="A12544" s="1">
        <v>45133.343090277776</v>
      </c>
      <c r="B12544">
        <v>39.21</v>
      </c>
      <c r="C12544">
        <v>6393515</v>
      </c>
      <c r="D12544">
        <f t="shared" si="1370"/>
        <v>38.565218880512504</v>
      </c>
      <c r="E12544">
        <f t="shared" si="1365"/>
        <v>6387331.7154565929</v>
      </c>
      <c r="F12544">
        <f>(D12544-D12486)*L$6</f>
        <v>-32.752295509885343</v>
      </c>
      <c r="G12544">
        <f t="shared" si="1366"/>
        <v>160.33318940999999</v>
      </c>
      <c r="H12544">
        <f t="shared" si="1367"/>
        <v>131.04943003250935</v>
      </c>
      <c r="I12544">
        <f t="shared" si="1368"/>
        <v>6388428.2977511203</v>
      </c>
      <c r="J12544">
        <f t="shared" si="1369"/>
        <v>38.176000000000002</v>
      </c>
      <c r="K12544">
        <f t="shared" si="1371"/>
        <v>0</v>
      </c>
    </row>
    <row r="12545" spans="1:11" x14ac:dyDescent="0.3">
      <c r="A12545" s="1">
        <v>45133.343194444446</v>
      </c>
      <c r="B12545">
        <v>39.200000000000003</v>
      </c>
      <c r="C12545">
        <v>6393568</v>
      </c>
      <c r="D12545">
        <f t="shared" si="1370"/>
        <v>38.562728947629729</v>
      </c>
      <c r="E12545">
        <f t="shared" si="1365"/>
        <v>6387386.5913738636</v>
      </c>
      <c r="F12545">
        <f>(D12545-D12487)*L$6</f>
        <v>-32.750774506039164</v>
      </c>
      <c r="G12545">
        <f t="shared" si="1366"/>
        <v>160.29489599999999</v>
      </c>
      <c r="H12545">
        <f t="shared" si="1367"/>
        <v>131.0484148714086</v>
      </c>
      <c r="I12545">
        <f t="shared" si="1368"/>
        <v>6388481.6647237912</v>
      </c>
      <c r="J12545">
        <f t="shared" si="1369"/>
        <v>38.166000000000004</v>
      </c>
      <c r="K12545">
        <f t="shared" si="1371"/>
        <v>0</v>
      </c>
    </row>
    <row r="12546" spans="1:11" x14ac:dyDescent="0.3">
      <c r="A12546" s="1">
        <v>45133.343240740738</v>
      </c>
      <c r="B12546">
        <v>39.200000000000003</v>
      </c>
      <c r="C12546">
        <v>6393550</v>
      </c>
      <c r="D12546">
        <f t="shared" si="1370"/>
        <v>38.560253953368964</v>
      </c>
      <c r="E12546">
        <f t="shared" si="1365"/>
        <v>6387368.9881028114</v>
      </c>
      <c r="F12546">
        <f>(D12546-D12488)*L$6</f>
        <v>-32.763551280069692</v>
      </c>
      <c r="G12546">
        <f t="shared" si="1366"/>
        <v>160.29489599999999</v>
      </c>
      <c r="H12546">
        <f t="shared" si="1367"/>
        <v>131.04740586428372</v>
      </c>
      <c r="I12546">
        <f t="shared" si="1368"/>
        <v>6388464.0151986629</v>
      </c>
      <c r="J12546">
        <f t="shared" si="1369"/>
        <v>38.166000000000004</v>
      </c>
      <c r="K12546">
        <f t="shared" si="1371"/>
        <v>0</v>
      </c>
    </row>
    <row r="12547" spans="1:11" x14ac:dyDescent="0.3">
      <c r="A12547" s="1">
        <v>45133.343287037038</v>
      </c>
      <c r="B12547">
        <v>39.200000000000003</v>
      </c>
      <c r="C12547">
        <v>6393602</v>
      </c>
      <c r="D12547">
        <f t="shared" si="1370"/>
        <v>38.557794399364397</v>
      </c>
      <c r="E12547">
        <f t="shared" ref="E12547:E12610" si="1372">C12547-(D12547)*G12547</f>
        <v>6387421.3823567647</v>
      </c>
      <c r="F12547">
        <f>(D12547-D12489)*L$6</f>
        <v>-32.762071636539218</v>
      </c>
      <c r="G12547">
        <f t="shared" ref="G12547:G12610" si="1373">0.0491*B12547^2-0.02059*B12547+85.653</f>
        <v>160.29489599999999</v>
      </c>
      <c r="H12547">
        <f t="shared" ref="H12547:H12610" si="1374">0.00516*D12547^2+0.009726*D12547+123</f>
        <v>131.04640321447749</v>
      </c>
      <c r="I12547">
        <f t="shared" ref="I12547:I12610" si="1375">C12547-D12547*H12547+F12547-K12547</f>
        <v>6388516.377656443</v>
      </c>
      <c r="J12547">
        <f t="shared" ref="J12547:J12610" si="1376">B12547-1.034</f>
        <v>38.166000000000004</v>
      </c>
      <c r="K12547">
        <f t="shared" si="1371"/>
        <v>0</v>
      </c>
    </row>
    <row r="12548" spans="1:11" x14ac:dyDescent="0.3">
      <c r="A12548" s="1">
        <v>45133.343344907407</v>
      </c>
      <c r="B12548">
        <v>39.19</v>
      </c>
      <c r="C12548">
        <v>6393524</v>
      </c>
      <c r="D12548">
        <f t="shared" ref="D12548:D12611" si="1377">D12547+(J12548-D12547)/G12547</f>
        <v>38.555287804273782</v>
      </c>
      <c r="E12548">
        <f t="shared" si="1372"/>
        <v>6387345.2601859942</v>
      </c>
      <c r="F12548">
        <f>(D12548-D12490)*L$6</f>
        <v>-32.760501790649741</v>
      </c>
      <c r="G12548">
        <f t="shared" si="1373"/>
        <v>160.25661241</v>
      </c>
      <c r="H12548">
        <f t="shared" si="1374"/>
        <v>131.04538145236353</v>
      </c>
      <c r="I12548">
        <f t="shared" si="1375"/>
        <v>6388438.7471008925</v>
      </c>
      <c r="J12548">
        <f t="shared" si="1376"/>
        <v>38.155999999999999</v>
      </c>
      <c r="K12548">
        <f t="shared" si="1371"/>
        <v>0</v>
      </c>
    </row>
    <row r="12549" spans="1:11" x14ac:dyDescent="0.3">
      <c r="A12549" s="1">
        <v>45133.343391203707</v>
      </c>
      <c r="B12549">
        <v>39.200000000000003</v>
      </c>
      <c r="C12549">
        <v>6393552</v>
      </c>
      <c r="D12549">
        <f t="shared" si="1377"/>
        <v>38.552858651439337</v>
      </c>
      <c r="E12549">
        <f t="shared" si="1372"/>
        <v>6387372.1735319644</v>
      </c>
      <c r="F12549">
        <f>(D12549-D12491)*L$6</f>
        <v>-32.744577306435332</v>
      </c>
      <c r="G12549">
        <f t="shared" si="1373"/>
        <v>160.29489599999999</v>
      </c>
      <c r="H12549">
        <f t="shared" si="1374"/>
        <v>131.04439131986487</v>
      </c>
      <c r="I12549">
        <f t="shared" si="1375"/>
        <v>6388467.1195270754</v>
      </c>
      <c r="J12549">
        <f t="shared" si="1376"/>
        <v>38.166000000000004</v>
      </c>
      <c r="K12549">
        <f t="shared" si="1371"/>
        <v>0</v>
      </c>
    </row>
    <row r="12550" spans="1:11" x14ac:dyDescent="0.3">
      <c r="A12550" s="1">
        <v>45133.3434375</v>
      </c>
      <c r="B12550">
        <v>39.19</v>
      </c>
      <c r="C12550">
        <v>6393538</v>
      </c>
      <c r="D12550">
        <f t="shared" si="1377"/>
        <v>38.550382848021123</v>
      </c>
      <c r="E12550">
        <f t="shared" si="1372"/>
        <v>6387360.046237668</v>
      </c>
      <c r="F12550">
        <f>(D12550-D12492)*L$6</f>
        <v>-32.728652105956044</v>
      </c>
      <c r="G12550">
        <f t="shared" si="1373"/>
        <v>160.25661241</v>
      </c>
      <c r="H12550">
        <f t="shared" si="1374"/>
        <v>131.0433822350615</v>
      </c>
      <c r="I12550">
        <f t="shared" si="1375"/>
        <v>6388453.498793033</v>
      </c>
      <c r="J12550">
        <f t="shared" si="1376"/>
        <v>38.155999999999999</v>
      </c>
      <c r="K12550">
        <f t="shared" si="1371"/>
        <v>0</v>
      </c>
    </row>
    <row r="12551" spans="1:11" x14ac:dyDescent="0.3">
      <c r="A12551" s="1">
        <v>45133.343541666669</v>
      </c>
      <c r="B12551">
        <v>39.19</v>
      </c>
      <c r="C12551">
        <v>6393531</v>
      </c>
      <c r="D12551">
        <f t="shared" si="1377"/>
        <v>38.547921902153803</v>
      </c>
      <c r="E12551">
        <f t="shared" si="1372"/>
        <v>6387353.4406205155</v>
      </c>
      <c r="F12551">
        <f>(D12551-D12493)*L$6</f>
        <v>-32.71281111725024</v>
      </c>
      <c r="G12551">
        <f t="shared" si="1373"/>
        <v>160.25661241</v>
      </c>
      <c r="H12551">
        <f t="shared" si="1374"/>
        <v>131.04237926856902</v>
      </c>
      <c r="I12551">
        <f t="shared" si="1375"/>
        <v>6388446.8757869657</v>
      </c>
      <c r="J12551">
        <f t="shared" si="1376"/>
        <v>38.155999999999999</v>
      </c>
      <c r="K12551">
        <f t="shared" si="1371"/>
        <v>0</v>
      </c>
    </row>
    <row r="12552" spans="1:11" x14ac:dyDescent="0.3">
      <c r="A12552" s="1">
        <v>45133.343587962961</v>
      </c>
      <c r="B12552">
        <v>39.19</v>
      </c>
      <c r="C12552">
        <v>6393545</v>
      </c>
      <c r="D12552">
        <f t="shared" si="1377"/>
        <v>38.54547631256932</v>
      </c>
      <c r="E12552">
        <f t="shared" si="1372"/>
        <v>6387367.8325424176</v>
      </c>
      <c r="F12552">
        <f>(D12552-D12494)*L$6</f>
        <v>-32.682750237444367</v>
      </c>
      <c r="G12552">
        <f t="shared" si="1373"/>
        <v>160.25661241</v>
      </c>
      <c r="H12552">
        <f t="shared" si="1374"/>
        <v>131.04138262249631</v>
      </c>
      <c r="I12552">
        <f t="shared" si="1375"/>
        <v>6388461.2647399213</v>
      </c>
      <c r="J12552">
        <f t="shared" si="1376"/>
        <v>38.155999999999999</v>
      </c>
      <c r="K12552">
        <f t="shared" si="1371"/>
        <v>0</v>
      </c>
    </row>
    <row r="12553" spans="1:11" x14ac:dyDescent="0.3">
      <c r="A12553" s="1">
        <v>45133.343645833331</v>
      </c>
      <c r="B12553">
        <v>39.19</v>
      </c>
      <c r="C12553">
        <v>6393587</v>
      </c>
      <c r="D12553">
        <f t="shared" si="1377"/>
        <v>38.5430459834446</v>
      </c>
      <c r="E12553">
        <f t="shared" si="1372"/>
        <v>6387410.2220187299</v>
      </c>
      <c r="F12553">
        <f>(D12553-D12495)*L$6</f>
        <v>-32.652724770960617</v>
      </c>
      <c r="G12553">
        <f t="shared" si="1373"/>
        <v>160.25661241</v>
      </c>
      <c r="H12553">
        <f t="shared" si="1374"/>
        <v>131.04039225663371</v>
      </c>
      <c r="I12553">
        <f t="shared" si="1375"/>
        <v>6388503.651410793</v>
      </c>
      <c r="J12553">
        <f t="shared" si="1376"/>
        <v>38.155999999999999</v>
      </c>
      <c r="K12553">
        <f t="shared" si="1371"/>
        <v>0</v>
      </c>
    </row>
    <row r="12554" spans="1:11" x14ac:dyDescent="0.3">
      <c r="A12554" s="1">
        <v>45133.343692129631</v>
      </c>
      <c r="B12554">
        <v>39.19</v>
      </c>
      <c r="C12554">
        <v>6393536</v>
      </c>
      <c r="D12554">
        <f t="shared" si="1377"/>
        <v>38.540630819554487</v>
      </c>
      <c r="E12554">
        <f t="shared" si="1372"/>
        <v>6387359.6090647141</v>
      </c>
      <c r="F12554">
        <f>(D12554-D12496)*L$6</f>
        <v>-32.622876142431636</v>
      </c>
      <c r="G12554">
        <f t="shared" si="1373"/>
        <v>160.25661241</v>
      </c>
      <c r="H12554">
        <f t="shared" si="1374"/>
        <v>131.03940813103202</v>
      </c>
      <c r="I12554">
        <f t="shared" si="1375"/>
        <v>6388453.035672267</v>
      </c>
      <c r="J12554">
        <f t="shared" si="1376"/>
        <v>38.155999999999999</v>
      </c>
      <c r="K12554">
        <f t="shared" si="1371"/>
        <v>0</v>
      </c>
    </row>
    <row r="12555" spans="1:11" x14ac:dyDescent="0.3">
      <c r="A12555" s="1">
        <v>45133.343738425923</v>
      </c>
      <c r="B12555">
        <v>39.19</v>
      </c>
      <c r="C12555">
        <v>6393550</v>
      </c>
      <c r="D12555">
        <f t="shared" si="1377"/>
        <v>38.53823072626804</v>
      </c>
      <c r="E12555">
        <f t="shared" si="1372"/>
        <v>6387373.9936955329</v>
      </c>
      <c r="F12555">
        <f>(D12555-D12497)*L$6</f>
        <v>-32.593203313851546</v>
      </c>
      <c r="G12555">
        <f t="shared" si="1373"/>
        <v>160.25661241</v>
      </c>
      <c r="H12555">
        <f t="shared" si="1374"/>
        <v>131.03843020600081</v>
      </c>
      <c r="I12555">
        <f t="shared" si="1375"/>
        <v>6388467.4175393991</v>
      </c>
      <c r="J12555">
        <f t="shared" si="1376"/>
        <v>38.155999999999999</v>
      </c>
      <c r="K12555">
        <f t="shared" si="1371"/>
        <v>0</v>
      </c>
    </row>
    <row r="12556" spans="1:11" x14ac:dyDescent="0.3">
      <c r="A12556" s="1">
        <v>45133.3437962963</v>
      </c>
      <c r="B12556">
        <v>39.19</v>
      </c>
      <c r="C12556">
        <v>6393557</v>
      </c>
      <c r="D12556">
        <f t="shared" si="1377"/>
        <v>38.535845609544808</v>
      </c>
      <c r="E12556">
        <f t="shared" si="1372"/>
        <v>6387381.3759262599</v>
      </c>
      <c r="F12556">
        <f>(D12556-D12498)*L$6</f>
        <v>-32.56370525328407</v>
      </c>
      <c r="G12556">
        <f t="shared" si="1373"/>
        <v>160.25661241</v>
      </c>
      <c r="H12556">
        <f t="shared" si="1374"/>
        <v>131.03745844210664</v>
      </c>
      <c r="I12556">
        <f t="shared" si="1375"/>
        <v>6388474.7970271548</v>
      </c>
      <c r="J12556">
        <f t="shared" si="1376"/>
        <v>38.155999999999999</v>
      </c>
      <c r="K12556">
        <f t="shared" si="1371"/>
        <v>0</v>
      </c>
    </row>
    <row r="12557" spans="1:11" x14ac:dyDescent="0.3">
      <c r="A12557" s="1">
        <v>45133.343842592592</v>
      </c>
      <c r="B12557">
        <v>39.19</v>
      </c>
      <c r="C12557">
        <v>6393537</v>
      </c>
      <c r="D12557">
        <f t="shared" si="1377"/>
        <v>38.533475375931154</v>
      </c>
      <c r="E12557">
        <f t="shared" si="1372"/>
        <v>6387361.7557718689</v>
      </c>
      <c r="F12557">
        <f>(D12557-D12499)*L$6</f>
        <v>-32.534380934826572</v>
      </c>
      <c r="G12557">
        <f t="shared" si="1373"/>
        <v>160.25661241</v>
      </c>
      <c r="H12557">
        <f t="shared" si="1374"/>
        <v>131.03649280017137</v>
      </c>
      <c r="I12557">
        <f t="shared" si="1375"/>
        <v>6388455.1741504008</v>
      </c>
      <c r="J12557">
        <f t="shared" si="1376"/>
        <v>38.155999999999999</v>
      </c>
      <c r="K12557">
        <f t="shared" si="1371"/>
        <v>0</v>
      </c>
    </row>
    <row r="12558" spans="1:11" x14ac:dyDescent="0.3">
      <c r="A12558" s="1">
        <v>45133.343888888892</v>
      </c>
      <c r="B12558">
        <v>39.19</v>
      </c>
      <c r="C12558">
        <v>6393533</v>
      </c>
      <c r="D12558">
        <f t="shared" si="1377"/>
        <v>38.531119932556592</v>
      </c>
      <c r="E12558">
        <f t="shared" si="1372"/>
        <v>6387358.1332472451</v>
      </c>
      <c r="F12558">
        <f>(D12558-D12500)*L$6</f>
        <v>-32.505229338577379</v>
      </c>
      <c r="G12558">
        <f t="shared" si="1373"/>
        <v>160.25661241</v>
      </c>
      <c r="H12558">
        <f t="shared" si="1374"/>
        <v>131.03553324127049</v>
      </c>
      <c r="I12558">
        <f t="shared" si="1375"/>
        <v>6388451.5489239153</v>
      </c>
      <c r="J12558">
        <f t="shared" si="1376"/>
        <v>38.155999999999999</v>
      </c>
      <c r="K12558">
        <f t="shared" si="1371"/>
        <v>0</v>
      </c>
    </row>
    <row r="12559" spans="1:11" x14ac:dyDescent="0.3">
      <c r="A12559" s="1">
        <v>45133.343946759262</v>
      </c>
      <c r="B12559">
        <v>39.19</v>
      </c>
      <c r="C12559">
        <v>6393520</v>
      </c>
      <c r="D12559">
        <f t="shared" si="1377"/>
        <v>38.528779187130148</v>
      </c>
      <c r="E12559">
        <f t="shared" si="1372"/>
        <v>6387345.508367178</v>
      </c>
      <c r="F12559">
        <f>(D12559-D12501)*L$6</f>
        <v>-32.476249450598189</v>
      </c>
      <c r="G12559">
        <f t="shared" si="1373"/>
        <v>160.25661241</v>
      </c>
      <c r="H12559">
        <f t="shared" si="1374"/>
        <v>131.03457972673129</v>
      </c>
      <c r="I12559">
        <f t="shared" si="1375"/>
        <v>6388438.9213623796</v>
      </c>
      <c r="J12559">
        <f t="shared" si="1376"/>
        <v>38.155999999999999</v>
      </c>
      <c r="K12559">
        <f t="shared" si="1371"/>
        <v>0</v>
      </c>
    </row>
    <row r="12560" spans="1:11" x14ac:dyDescent="0.3">
      <c r="A12560" s="1">
        <v>45133.343993055554</v>
      </c>
      <c r="B12560">
        <v>39.19</v>
      </c>
      <c r="C12560">
        <v>6393529</v>
      </c>
      <c r="D12560">
        <f t="shared" si="1377"/>
        <v>38.526453047936734</v>
      </c>
      <c r="E12560">
        <f t="shared" si="1372"/>
        <v>6387354.8811463648</v>
      </c>
      <c r="F12560">
        <f>(D12560-D12502)*L$6</f>
        <v>-32.447440262881386</v>
      </c>
      <c r="G12560">
        <f t="shared" si="1373"/>
        <v>160.25661241</v>
      </c>
      <c r="H12560">
        <f t="shared" si="1374"/>
        <v>131.03363221813137</v>
      </c>
      <c r="I12560">
        <f t="shared" si="1375"/>
        <v>6388448.2914803848</v>
      </c>
      <c r="J12560">
        <f t="shared" si="1376"/>
        <v>38.155999999999999</v>
      </c>
      <c r="K12560">
        <f t="shared" si="1371"/>
        <v>0</v>
      </c>
    </row>
    <row r="12561" spans="1:11" x14ac:dyDescent="0.3">
      <c r="A12561" s="1">
        <v>45133.344050925924</v>
      </c>
      <c r="B12561">
        <v>39.19</v>
      </c>
      <c r="C12561">
        <v>6393519</v>
      </c>
      <c r="D12561">
        <f t="shared" si="1377"/>
        <v>38.524141423833576</v>
      </c>
      <c r="E12561">
        <f t="shared" si="1372"/>
        <v>6387345.2515994124</v>
      </c>
      <c r="F12561">
        <f>(D12561-D12503)*L$6</f>
        <v>-32.418800773312455</v>
      </c>
      <c r="G12561">
        <f t="shared" si="1373"/>
        <v>160.25661241</v>
      </c>
      <c r="H12561">
        <f t="shared" si="1374"/>
        <v>131.03269067729681</v>
      </c>
      <c r="I12561">
        <f t="shared" si="1375"/>
        <v>6388438.6592924297</v>
      </c>
      <c r="J12561">
        <f t="shared" si="1376"/>
        <v>38.155999999999999</v>
      </c>
      <c r="K12561">
        <f t="shared" si="1371"/>
        <v>0</v>
      </c>
    </row>
    <row r="12562" spans="1:11" x14ac:dyDescent="0.3">
      <c r="A12562" s="1">
        <v>45133.344097222223</v>
      </c>
      <c r="B12562">
        <v>39.18</v>
      </c>
      <c r="C12562">
        <v>6393524</v>
      </c>
      <c r="D12562">
        <f t="shared" si="1377"/>
        <v>38.521781824325345</v>
      </c>
      <c r="E12562">
        <f t="shared" si="1372"/>
        <v>6387352.1041146545</v>
      </c>
      <c r="F12562">
        <f>(D12562-D12504)*L$6</f>
        <v>-32.404681967535751</v>
      </c>
      <c r="G12562">
        <f t="shared" si="1373"/>
        <v>160.21833864000001</v>
      </c>
      <c r="H12562">
        <f t="shared" si="1374"/>
        <v>131.03172965261535</v>
      </c>
      <c r="I12562">
        <f t="shared" si="1375"/>
        <v>6388444.01961629</v>
      </c>
      <c r="J12562">
        <f t="shared" si="1376"/>
        <v>38.146000000000001</v>
      </c>
      <c r="K12562">
        <f t="shared" si="1371"/>
        <v>0</v>
      </c>
    </row>
    <row r="12563" spans="1:11" x14ac:dyDescent="0.3">
      <c r="A12563" s="1">
        <v>45133.344143518516</v>
      </c>
      <c r="B12563">
        <v>39.18</v>
      </c>
      <c r="C12563">
        <v>6393530</v>
      </c>
      <c r="D12563">
        <f t="shared" si="1377"/>
        <v>38.519436388543681</v>
      </c>
      <c r="E12563">
        <f t="shared" si="1372"/>
        <v>6387358.4798964784</v>
      </c>
      <c r="F12563">
        <f>(D12563-D12505)*L$6</f>
        <v>-32.390770152805786</v>
      </c>
      <c r="G12563">
        <f t="shared" si="1373"/>
        <v>160.21833864000001</v>
      </c>
      <c r="H12563">
        <f t="shared" si="1374"/>
        <v>131.03077445352085</v>
      </c>
      <c r="I12563">
        <f t="shared" si="1375"/>
        <v>6388450.3776483424</v>
      </c>
      <c r="J12563">
        <f t="shared" si="1376"/>
        <v>38.146000000000001</v>
      </c>
      <c r="K12563">
        <f t="shared" si="1371"/>
        <v>0</v>
      </c>
    </row>
    <row r="12564" spans="1:11" x14ac:dyDescent="0.3">
      <c r="A12564" s="1">
        <v>45133.344201388885</v>
      </c>
      <c r="B12564">
        <v>39.18</v>
      </c>
      <c r="C12564">
        <v>6393529</v>
      </c>
      <c r="D12564">
        <f t="shared" si="1377"/>
        <v>38.517105591759034</v>
      </c>
      <c r="E12564">
        <f t="shared" si="1372"/>
        <v>6387357.8533328669</v>
      </c>
      <c r="F12564">
        <f>(D12564-D12506)*L$6</f>
        <v>-32.376934459429592</v>
      </c>
      <c r="G12564">
        <f t="shared" si="1373"/>
        <v>160.21833864000001</v>
      </c>
      <c r="H12564">
        <f t="shared" si="1374"/>
        <v>131.0298252725257</v>
      </c>
      <c r="I12564">
        <f t="shared" si="1375"/>
        <v>6388449.7334498493</v>
      </c>
      <c r="J12564">
        <f t="shared" si="1376"/>
        <v>38.146000000000001</v>
      </c>
      <c r="K12564">
        <f t="shared" si="1371"/>
        <v>0</v>
      </c>
    </row>
    <row r="12565" spans="1:11" x14ac:dyDescent="0.3">
      <c r="A12565" s="1">
        <v>45133.344247685185</v>
      </c>
      <c r="B12565">
        <v>39.18</v>
      </c>
      <c r="C12565">
        <v>6393545</v>
      </c>
      <c r="D12565">
        <f t="shared" si="1377"/>
        <v>38.514789342602356</v>
      </c>
      <c r="E12565">
        <f t="shared" si="1372"/>
        <v>6387374.2244384587</v>
      </c>
      <c r="F12565">
        <f>(D12565-D12507)*L$6</f>
        <v>-32.348863579559435</v>
      </c>
      <c r="G12565">
        <f t="shared" si="1373"/>
        <v>160.21833864000001</v>
      </c>
      <c r="H12565">
        <f t="shared" si="1374"/>
        <v>131.02888207136814</v>
      </c>
      <c r="I12565">
        <f t="shared" si="1375"/>
        <v>6388466.1013456453</v>
      </c>
      <c r="J12565">
        <f t="shared" si="1376"/>
        <v>38.146000000000001</v>
      </c>
      <c r="K12565">
        <f t="shared" si="1371"/>
        <v>0</v>
      </c>
    </row>
    <row r="12566" spans="1:11" x14ac:dyDescent="0.3">
      <c r="A12566" s="1">
        <v>45133.344293981485</v>
      </c>
      <c r="B12566">
        <v>39.18</v>
      </c>
      <c r="C12566">
        <v>6393533</v>
      </c>
      <c r="D12566">
        <f t="shared" si="1377"/>
        <v>38.512487550274884</v>
      </c>
      <c r="E12566">
        <f t="shared" si="1372"/>
        <v>6387362.5932278009</v>
      </c>
      <c r="F12566">
        <f>(D12566-D12508)*L$6</f>
        <v>-32.320823887724544</v>
      </c>
      <c r="G12566">
        <f t="shared" si="1373"/>
        <v>160.21833864000001</v>
      </c>
      <c r="H12566">
        <f t="shared" si="1374"/>
        <v>131.02794481203398</v>
      </c>
      <c r="I12566">
        <f t="shared" si="1375"/>
        <v>6388454.4670828013</v>
      </c>
      <c r="J12566">
        <f t="shared" si="1376"/>
        <v>38.146000000000001</v>
      </c>
      <c r="K12566">
        <f t="shared" si="1371"/>
        <v>0</v>
      </c>
    </row>
    <row r="12567" spans="1:11" x14ac:dyDescent="0.3">
      <c r="A12567" s="1">
        <v>45133.344351851854</v>
      </c>
      <c r="B12567">
        <v>39.18</v>
      </c>
      <c r="C12567">
        <v>6393545</v>
      </c>
      <c r="D12567">
        <f t="shared" si="1377"/>
        <v>38.510200124544561</v>
      </c>
      <c r="E12567">
        <f t="shared" si="1372"/>
        <v>6387374.9597153515</v>
      </c>
      <c r="F12567">
        <f>(D12567-D12509)*L$6</f>
        <v>-32.292949245748375</v>
      </c>
      <c r="G12567">
        <f t="shared" si="1373"/>
        <v>160.21833864000001</v>
      </c>
      <c r="H12567">
        <f t="shared" si="1374"/>
        <v>131.02701345675487</v>
      </c>
      <c r="I12567">
        <f t="shared" si="1375"/>
        <v>6388466.8305408135</v>
      </c>
      <c r="J12567">
        <f t="shared" si="1376"/>
        <v>38.146000000000001</v>
      </c>
      <c r="K12567">
        <f t="shared" si="1371"/>
        <v>0</v>
      </c>
    </row>
    <row r="12568" spans="1:11" x14ac:dyDescent="0.3">
      <c r="A12568" s="1">
        <v>45133.344398148147</v>
      </c>
      <c r="B12568">
        <v>39.18</v>
      </c>
      <c r="C12568">
        <v>6393535</v>
      </c>
      <c r="D12568">
        <f t="shared" si="1377"/>
        <v>38.507926975742521</v>
      </c>
      <c r="E12568">
        <f t="shared" si="1372"/>
        <v>6387365.323915476</v>
      </c>
      <c r="F12568">
        <f>(D12568-D12510)*L$6</f>
        <v>-32.250924366718721</v>
      </c>
      <c r="G12568">
        <f t="shared" si="1373"/>
        <v>160.21833864000001</v>
      </c>
      <c r="H12568">
        <f t="shared" si="1374"/>
        <v>131.02608796800672</v>
      </c>
      <c r="I12568">
        <f t="shared" si="1375"/>
        <v>6388457.2060482446</v>
      </c>
      <c r="J12568">
        <f t="shared" si="1376"/>
        <v>38.146000000000001</v>
      </c>
      <c r="K12568">
        <f t="shared" si="1371"/>
        <v>0</v>
      </c>
    </row>
    <row r="12569" spans="1:11" x14ac:dyDescent="0.3">
      <c r="A12569" s="1">
        <v>45133.344444444447</v>
      </c>
      <c r="B12569">
        <v>39.17</v>
      </c>
      <c r="C12569">
        <v>6393527</v>
      </c>
      <c r="D12569">
        <f t="shared" si="1377"/>
        <v>38.505605599931862</v>
      </c>
      <c r="E12569">
        <f t="shared" si="1372"/>
        <v>6387359.1692190189</v>
      </c>
      <c r="F12569">
        <f>(D12569-D12511)*L$6</f>
        <v>-32.223372984251668</v>
      </c>
      <c r="G12569">
        <f t="shared" si="1373"/>
        <v>160.18007469000003</v>
      </c>
      <c r="H12569">
        <f t="shared" si="1374"/>
        <v>131.02514289917127</v>
      </c>
      <c r="I12569">
        <f t="shared" si="1375"/>
        <v>6388449.574150865</v>
      </c>
      <c r="J12569">
        <f t="shared" si="1376"/>
        <v>38.136000000000003</v>
      </c>
      <c r="K12569">
        <f t="shared" si="1371"/>
        <v>0</v>
      </c>
    </row>
    <row r="12570" spans="1:11" x14ac:dyDescent="0.3">
      <c r="A12570" s="1">
        <v>45133.344502314816</v>
      </c>
      <c r="B12570">
        <v>39.17</v>
      </c>
      <c r="C12570">
        <v>6393541</v>
      </c>
      <c r="D12570">
        <f t="shared" si="1377"/>
        <v>38.50329816187724</v>
      </c>
      <c r="E12570">
        <f t="shared" si="1372"/>
        <v>6387373.5388246188</v>
      </c>
      <c r="F12570">
        <f>(D12570-D12512)*L$6</f>
        <v>-32.210428852249819</v>
      </c>
      <c r="G12570">
        <f t="shared" si="1373"/>
        <v>160.18007469000003</v>
      </c>
      <c r="H12570">
        <f t="shared" si="1374"/>
        <v>131.0242035597293</v>
      </c>
      <c r="I12570">
        <f t="shared" si="1375"/>
        <v>6388463.9255950646</v>
      </c>
      <c r="J12570">
        <f t="shared" si="1376"/>
        <v>38.136000000000003</v>
      </c>
      <c r="K12570">
        <f t="shared" si="1371"/>
        <v>0</v>
      </c>
    </row>
    <row r="12571" spans="1:11" x14ac:dyDescent="0.3">
      <c r="A12571" s="1">
        <v>45133.344548611109</v>
      </c>
      <c r="B12571">
        <v>39.159999999999997</v>
      </c>
      <c r="C12571">
        <v>6393526</v>
      </c>
      <c r="D12571">
        <f t="shared" si="1377"/>
        <v>38.500942699360401</v>
      </c>
      <c r="E12571">
        <f t="shared" si="1372"/>
        <v>6387360.388942848</v>
      </c>
      <c r="F12571">
        <f>(D12571-D12513)*L$6</f>
        <v>-32.197729392289958</v>
      </c>
      <c r="G12571">
        <f t="shared" si="1373"/>
        <v>160.14182055999999</v>
      </c>
      <c r="H12571">
        <f t="shared" si="1374"/>
        <v>131.02324472658944</v>
      </c>
      <c r="I12571">
        <f t="shared" si="1375"/>
        <v>6388449.2838331051</v>
      </c>
      <c r="J12571">
        <f t="shared" si="1376"/>
        <v>38.125999999999998</v>
      </c>
      <c r="K12571">
        <f t="shared" si="1371"/>
        <v>0</v>
      </c>
    </row>
    <row r="12572" spans="1:11" x14ac:dyDescent="0.3">
      <c r="A12572" s="1">
        <v>45133.344594907408</v>
      </c>
      <c r="B12572">
        <v>39.159999999999997</v>
      </c>
      <c r="C12572">
        <v>6393570</v>
      </c>
      <c r="D12572">
        <f t="shared" si="1377"/>
        <v>38.498601382782077</v>
      </c>
      <c r="E12572">
        <f t="shared" si="1372"/>
        <v>6387404.7638855474</v>
      </c>
      <c r="F12572">
        <f>(D12572-D12514)*L$6</f>
        <v>-32.156459957430883</v>
      </c>
      <c r="G12572">
        <f t="shared" si="1373"/>
        <v>160.14182055999999</v>
      </c>
      <c r="H12572">
        <f t="shared" si="1374"/>
        <v>131.02229170854955</v>
      </c>
      <c r="I12572">
        <f t="shared" si="1375"/>
        <v>6388493.668559297</v>
      </c>
      <c r="J12572">
        <f t="shared" si="1376"/>
        <v>38.125999999999998</v>
      </c>
      <c r="K12572">
        <f t="shared" si="1371"/>
        <v>0</v>
      </c>
    </row>
    <row r="12573" spans="1:11" x14ac:dyDescent="0.3">
      <c r="A12573" s="1">
        <v>45133.344652777778</v>
      </c>
      <c r="B12573">
        <v>39.14</v>
      </c>
      <c r="C12573">
        <v>6393540</v>
      </c>
      <c r="D12573">
        <f t="shared" si="1377"/>
        <v>38.496149797172464</v>
      </c>
      <c r="E12573">
        <f t="shared" si="1372"/>
        <v>6387378.1006262712</v>
      </c>
      <c r="F12573">
        <f>(D12573-D12515)*L$6</f>
        <v>-32.143886190332793</v>
      </c>
      <c r="G12573">
        <f t="shared" si="1373"/>
        <v>160.06534176000002</v>
      </c>
      <c r="H12573">
        <f t="shared" si="1374"/>
        <v>131.02129386683202</v>
      </c>
      <c r="I12573">
        <f t="shared" si="1375"/>
        <v>6388464.0407584934</v>
      </c>
      <c r="J12573">
        <f t="shared" si="1376"/>
        <v>38.106000000000002</v>
      </c>
      <c r="K12573">
        <f t="shared" si="1371"/>
        <v>0</v>
      </c>
    </row>
    <row r="12574" spans="1:11" x14ac:dyDescent="0.3">
      <c r="A12574" s="1">
        <v>45133.34474537037</v>
      </c>
      <c r="B12574">
        <v>39.130000000000003</v>
      </c>
      <c r="C12574">
        <v>6393497</v>
      </c>
      <c r="D12574">
        <f t="shared" si="1377"/>
        <v>38.493649881870546</v>
      </c>
      <c r="E12574">
        <f t="shared" si="1372"/>
        <v>6387336.9721831325</v>
      </c>
      <c r="F12574">
        <f>(D12574-D12516)*L$6</f>
        <v>-32.13169377523549</v>
      </c>
      <c r="G12574">
        <f t="shared" si="1373"/>
        <v>160.02711709000002</v>
      </c>
      <c r="H12574">
        <f t="shared" si="1374"/>
        <v>131.02027641788771</v>
      </c>
      <c r="I12574">
        <f t="shared" si="1375"/>
        <v>6388421.4196583694</v>
      </c>
      <c r="J12574">
        <f t="shared" si="1376"/>
        <v>38.096000000000004</v>
      </c>
      <c r="K12574">
        <f t="shared" si="1371"/>
        <v>0</v>
      </c>
    </row>
    <row r="12575" spans="1:11" x14ac:dyDescent="0.3">
      <c r="A12575" s="1">
        <v>45133.34480324074</v>
      </c>
      <c r="B12575">
        <v>39.130000000000003</v>
      </c>
      <c r="C12575">
        <v>6393557</v>
      </c>
      <c r="D12575">
        <f t="shared" si="1377"/>
        <v>38.491164991252624</v>
      </c>
      <c r="E12575">
        <f t="shared" si="1372"/>
        <v>6387397.369833014</v>
      </c>
      <c r="F12575">
        <f>(D12575-D12517)*L$6</f>
        <v>-32.105235225650617</v>
      </c>
      <c r="G12575">
        <f t="shared" si="1373"/>
        <v>160.02711709000002</v>
      </c>
      <c r="H12575">
        <f t="shared" si="1374"/>
        <v>131.0192651478055</v>
      </c>
      <c r="I12575">
        <f t="shared" si="1375"/>
        <v>6388481.8106129374</v>
      </c>
      <c r="J12575">
        <f t="shared" si="1376"/>
        <v>38.096000000000004</v>
      </c>
      <c r="K12575">
        <f t="shared" si="1371"/>
        <v>0</v>
      </c>
    </row>
    <row r="12576" spans="1:11" x14ac:dyDescent="0.3">
      <c r="A12576" s="1">
        <v>45133.344907407409</v>
      </c>
      <c r="B12576">
        <v>39.130000000000003</v>
      </c>
      <c r="C12576">
        <v>6393552</v>
      </c>
      <c r="D12576">
        <f t="shared" si="1377"/>
        <v>38.48869562856936</v>
      </c>
      <c r="E12576">
        <f t="shared" si="1372"/>
        <v>6387392.7649980057</v>
      </c>
      <c r="F12576">
        <f>(D12576-D12518)*L$6</f>
        <v>-32.09311987881506</v>
      </c>
      <c r="G12576">
        <f t="shared" si="1373"/>
        <v>160.02711709000002</v>
      </c>
      <c r="H12576">
        <f t="shared" si="1374"/>
        <v>131.01826026021692</v>
      </c>
      <c r="I12576">
        <f t="shared" si="1375"/>
        <v>6388477.1849391805</v>
      </c>
      <c r="J12576">
        <f t="shared" si="1376"/>
        <v>38.096000000000004</v>
      </c>
      <c r="K12576">
        <f t="shared" si="1371"/>
        <v>0</v>
      </c>
    </row>
    <row r="12577" spans="1:11" x14ac:dyDescent="0.3">
      <c r="A12577" s="1">
        <v>45133.344953703701</v>
      </c>
      <c r="B12577">
        <v>39.130000000000003</v>
      </c>
      <c r="C12577">
        <v>6393514</v>
      </c>
      <c r="D12577">
        <f t="shared" si="1377"/>
        <v>38.486241696787609</v>
      </c>
      <c r="E12577">
        <f t="shared" si="1372"/>
        <v>6387355.1576936338</v>
      </c>
      <c r="F12577">
        <f>(D12577-D12519)*L$6</f>
        <v>-32.081207555406408</v>
      </c>
      <c r="G12577">
        <f t="shared" si="1373"/>
        <v>160.02711709000002</v>
      </c>
      <c r="H12577">
        <f t="shared" si="1374"/>
        <v>131.01726171445168</v>
      </c>
      <c r="I12577">
        <f t="shared" si="1375"/>
        <v>6388439.5567916511</v>
      </c>
      <c r="J12577">
        <f t="shared" si="1376"/>
        <v>38.096000000000004</v>
      </c>
      <c r="K12577">
        <f t="shared" si="1371"/>
        <v>0</v>
      </c>
    </row>
    <row r="12578" spans="1:11" x14ac:dyDescent="0.3">
      <c r="A12578" s="1">
        <v>45133.345000000001</v>
      </c>
      <c r="B12578">
        <v>39.130000000000003</v>
      </c>
      <c r="C12578">
        <v>6393525</v>
      </c>
      <c r="D12578">
        <f t="shared" si="1377"/>
        <v>38.483803099480575</v>
      </c>
      <c r="E12578">
        <f t="shared" si="1372"/>
        <v>6387366.5479353312</v>
      </c>
      <c r="F12578">
        <f>(D12578-D12520)*L$6</f>
        <v>-32.055030502009316</v>
      </c>
      <c r="G12578">
        <f t="shared" si="1373"/>
        <v>160.02711709000002</v>
      </c>
      <c r="H12578">
        <f t="shared" si="1374"/>
        <v>131.01626947010342</v>
      </c>
      <c r="I12578">
        <f t="shared" si="1375"/>
        <v>6388450.9406523816</v>
      </c>
      <c r="J12578">
        <f t="shared" si="1376"/>
        <v>38.096000000000004</v>
      </c>
      <c r="K12578">
        <f t="shared" si="1371"/>
        <v>0</v>
      </c>
    </row>
    <row r="12579" spans="1:11" x14ac:dyDescent="0.3">
      <c r="A12579" s="1">
        <v>45133.345057870371</v>
      </c>
      <c r="B12579">
        <v>39.130000000000003</v>
      </c>
      <c r="C12579">
        <v>6393546</v>
      </c>
      <c r="D12579">
        <f t="shared" si="1377"/>
        <v>38.481379740824039</v>
      </c>
      <c r="E12579">
        <f t="shared" si="1372"/>
        <v>6387387.9357384304</v>
      </c>
      <c r="F12579">
        <f>(D12579-D12521)*L$6</f>
        <v>-32.028866271888532</v>
      </c>
      <c r="G12579">
        <f t="shared" si="1373"/>
        <v>160.02711709000002</v>
      </c>
      <c r="H12579">
        <f t="shared" si="1374"/>
        <v>131.01528348702797</v>
      </c>
      <c r="I12579">
        <f t="shared" si="1375"/>
        <v>6388472.3222580124</v>
      </c>
      <c r="J12579">
        <f t="shared" si="1376"/>
        <v>38.096000000000004</v>
      </c>
      <c r="K12579">
        <f t="shared" si="1371"/>
        <v>0</v>
      </c>
    </row>
    <row r="12580" spans="1:11" x14ac:dyDescent="0.3">
      <c r="A12580" s="1">
        <v>45133.345104166663</v>
      </c>
      <c r="B12580">
        <v>39.130000000000003</v>
      </c>
      <c r="C12580">
        <v>6393541</v>
      </c>
      <c r="D12580">
        <f t="shared" si="1377"/>
        <v>38.47897152559257</v>
      </c>
      <c r="E12580">
        <f t="shared" si="1372"/>
        <v>6387383.3211181713</v>
      </c>
      <c r="F12580">
        <f>(D12580-D12522)*L$6</f>
        <v>-32.00285510352785</v>
      </c>
      <c r="G12580">
        <f t="shared" si="1373"/>
        <v>160.02711709000002</v>
      </c>
      <c r="H12580">
        <f t="shared" si="1374"/>
        <v>131.01430372534151</v>
      </c>
      <c r="I12580">
        <f t="shared" si="1375"/>
        <v>6388467.701482404</v>
      </c>
      <c r="J12580">
        <f t="shared" si="1376"/>
        <v>38.096000000000004</v>
      </c>
      <c r="K12580">
        <f t="shared" si="1371"/>
        <v>0</v>
      </c>
    </row>
    <row r="12581" spans="1:11" x14ac:dyDescent="0.3">
      <c r="A12581" s="1">
        <v>45133.345150462963</v>
      </c>
      <c r="B12581">
        <v>39.130000000000003</v>
      </c>
      <c r="C12581">
        <v>6393516</v>
      </c>
      <c r="D12581">
        <f t="shared" si="1377"/>
        <v>38.476578359155802</v>
      </c>
      <c r="E12581">
        <f t="shared" si="1372"/>
        <v>6387358.7040896965</v>
      </c>
      <c r="F12581">
        <f>(D12581-D12523)*L$6</f>
        <v>-31.976996105484048</v>
      </c>
      <c r="G12581">
        <f t="shared" si="1373"/>
        <v>160.02711709000002</v>
      </c>
      <c r="H12581">
        <f t="shared" si="1374"/>
        <v>131.01333014541896</v>
      </c>
      <c r="I12581">
        <f t="shared" si="1375"/>
        <v>6388443.0783404605</v>
      </c>
      <c r="J12581">
        <f t="shared" si="1376"/>
        <v>38.096000000000004</v>
      </c>
      <c r="K12581">
        <f t="shared" si="1371"/>
        <v>0</v>
      </c>
    </row>
    <row r="12582" spans="1:11" x14ac:dyDescent="0.3">
      <c r="A12582" s="1">
        <v>45133.345254629632</v>
      </c>
      <c r="B12582">
        <v>39.130000000000003</v>
      </c>
      <c r="C12582">
        <v>6393550</v>
      </c>
      <c r="D12582">
        <f t="shared" si="1377"/>
        <v>38.474200147474704</v>
      </c>
      <c r="E12582">
        <f t="shared" si="1372"/>
        <v>6387393.0846680561</v>
      </c>
      <c r="F12582">
        <f>(D12582-D12524)*L$6</f>
        <v>-31.951288391484667</v>
      </c>
      <c r="G12582">
        <f t="shared" si="1373"/>
        <v>160.02711709000002</v>
      </c>
      <c r="H12582">
        <f t="shared" si="1374"/>
        <v>131.01236270789212</v>
      </c>
      <c r="I12582">
        <f t="shared" si="1375"/>
        <v>6388477.4528469909</v>
      </c>
      <c r="J12582">
        <f t="shared" si="1376"/>
        <v>38.096000000000004</v>
      </c>
      <c r="K12582">
        <f t="shared" si="1371"/>
        <v>0</v>
      </c>
    </row>
    <row r="12583" spans="1:11" x14ac:dyDescent="0.3">
      <c r="A12583" s="1">
        <v>45133.345358796294</v>
      </c>
      <c r="B12583">
        <v>39.130000000000003</v>
      </c>
      <c r="C12583">
        <v>6393556</v>
      </c>
      <c r="D12583">
        <f t="shared" si="1377"/>
        <v>38.471836797097893</v>
      </c>
      <c r="E12583">
        <f t="shared" si="1372"/>
        <v>6387399.4628682034</v>
      </c>
      <c r="F12583">
        <f>(D12583-D12525)*L$6</f>
        <v>-31.925731080388786</v>
      </c>
      <c r="G12583">
        <f t="shared" si="1373"/>
        <v>160.02711709000002</v>
      </c>
      <c r="H12583">
        <f t="shared" si="1374"/>
        <v>131.01140137364806</v>
      </c>
      <c r="I12583">
        <f t="shared" si="1375"/>
        <v>6388483.8250167137</v>
      </c>
      <c r="J12583">
        <f t="shared" si="1376"/>
        <v>38.096000000000004</v>
      </c>
      <c r="K12583">
        <f t="shared" si="1371"/>
        <v>0</v>
      </c>
    </row>
    <row r="12584" spans="1:11" x14ac:dyDescent="0.3">
      <c r="A12584" s="1">
        <v>45133.345405092594</v>
      </c>
      <c r="B12584">
        <v>39.119999999999997</v>
      </c>
      <c r="C12584">
        <v>6393509</v>
      </c>
      <c r="D12584">
        <f t="shared" si="1377"/>
        <v>38.469425725748771</v>
      </c>
      <c r="E12584">
        <f t="shared" si="1372"/>
        <v>6387354.3188083339</v>
      </c>
      <c r="F12584">
        <f>(D12584-D12526)*L$6</f>
        <v>-31.914695860274236</v>
      </c>
      <c r="G12584">
        <f t="shared" si="1373"/>
        <v>159.98890223999999</v>
      </c>
      <c r="H12584">
        <f t="shared" si="1374"/>
        <v>131.01042068746017</v>
      </c>
      <c r="I12584">
        <f t="shared" si="1375"/>
        <v>6388437.1896562045</v>
      </c>
      <c r="J12584">
        <f t="shared" si="1376"/>
        <v>38.085999999999999</v>
      </c>
      <c r="K12584">
        <f t="shared" si="1371"/>
        <v>0</v>
      </c>
    </row>
    <row r="12585" spans="1:11" x14ac:dyDescent="0.3">
      <c r="A12585" s="1">
        <v>45133.345451388886</v>
      </c>
      <c r="B12585">
        <v>39.119999999999997</v>
      </c>
      <c r="C12585">
        <v>6393546</v>
      </c>
      <c r="D12585">
        <f t="shared" si="1377"/>
        <v>38.467029148733864</v>
      </c>
      <c r="E12585">
        <f t="shared" si="1372"/>
        <v>6387391.7022340596</v>
      </c>
      <c r="F12585">
        <f>(D12585-D12527)*L$6</f>
        <v>-31.903851113653019</v>
      </c>
      <c r="G12585">
        <f t="shared" si="1373"/>
        <v>159.98890223999999</v>
      </c>
      <c r="H12585">
        <f t="shared" si="1374"/>
        <v>131.00944595619302</v>
      </c>
      <c r="I12585">
        <f t="shared" si="1375"/>
        <v>6388474.5519725308</v>
      </c>
      <c r="J12585">
        <f t="shared" si="1376"/>
        <v>38.085999999999999</v>
      </c>
      <c r="K12585">
        <f t="shared" si="1371"/>
        <v>0</v>
      </c>
    </row>
    <row r="12586" spans="1:11" x14ac:dyDescent="0.3">
      <c r="A12586" s="1">
        <v>45133.345509259256</v>
      </c>
      <c r="B12586">
        <v>39.119999999999997</v>
      </c>
      <c r="C12586">
        <v>6393521</v>
      </c>
      <c r="D12586">
        <f t="shared" si="1377"/>
        <v>38.464647551364301</v>
      </c>
      <c r="E12586">
        <f t="shared" si="1372"/>
        <v>6387367.0832632091</v>
      </c>
      <c r="F12586">
        <f>(D12586-D12528)*L$6</f>
        <v>-31.893063259666548</v>
      </c>
      <c r="G12586">
        <f t="shared" si="1373"/>
        <v>159.98890223999999</v>
      </c>
      <c r="H12586">
        <f t="shared" si="1374"/>
        <v>131.00847737613805</v>
      </c>
      <c r="I12586">
        <f t="shared" si="1375"/>
        <v>6388449.912028227</v>
      </c>
      <c r="J12586">
        <f t="shared" si="1376"/>
        <v>38.085999999999999</v>
      </c>
      <c r="K12586">
        <f t="shared" si="1371"/>
        <v>0</v>
      </c>
    </row>
    <row r="12587" spans="1:11" x14ac:dyDescent="0.3">
      <c r="A12587" s="1">
        <v>45133.345555555556</v>
      </c>
      <c r="B12587">
        <v>39.119999999999997</v>
      </c>
      <c r="C12587">
        <v>6393506</v>
      </c>
      <c r="D12587">
        <f t="shared" si="1377"/>
        <v>38.462280840010806</v>
      </c>
      <c r="E12587">
        <f t="shared" si="1372"/>
        <v>6387352.46191076</v>
      </c>
      <c r="F12587">
        <f>(D12587-D12529)*L$6</f>
        <v>-31.882332010575993</v>
      </c>
      <c r="G12587">
        <f t="shared" si="1373"/>
        <v>159.98890223999999</v>
      </c>
      <c r="H12587">
        <f t="shared" si="1374"/>
        <v>131.00751490811581</v>
      </c>
      <c r="I12587">
        <f t="shared" si="1375"/>
        <v>6388435.2698374419</v>
      </c>
      <c r="J12587">
        <f t="shared" si="1376"/>
        <v>38.085999999999999</v>
      </c>
      <c r="K12587">
        <f t="shared" si="1371"/>
        <v>0</v>
      </c>
    </row>
    <row r="12588" spans="1:11" x14ac:dyDescent="0.3">
      <c r="A12588" s="1">
        <v>45133.345601851855</v>
      </c>
      <c r="B12588">
        <v>39.119999999999997</v>
      </c>
      <c r="C12588">
        <v>6393530</v>
      </c>
      <c r="D12588">
        <f t="shared" si="1377"/>
        <v>38.459928921629327</v>
      </c>
      <c r="E12588">
        <f t="shared" si="1372"/>
        <v>6387376.8381916005</v>
      </c>
      <c r="F12588">
        <f>(D12588-D12530)*L$6</f>
        <v>-31.871657080021834</v>
      </c>
      <c r="G12588">
        <f t="shared" si="1373"/>
        <v>159.98890223999999</v>
      </c>
      <c r="H12588">
        <f t="shared" si="1374"/>
        <v>131.00655851320076</v>
      </c>
      <c r="I12588">
        <f t="shared" si="1375"/>
        <v>6388459.6254142346</v>
      </c>
      <c r="J12588">
        <f t="shared" si="1376"/>
        <v>38.085999999999999</v>
      </c>
      <c r="K12588">
        <f t="shared" si="1371"/>
        <v>0</v>
      </c>
    </row>
    <row r="12589" spans="1:11" x14ac:dyDescent="0.3">
      <c r="A12589" s="1">
        <v>45133.345659722225</v>
      </c>
      <c r="B12589">
        <v>39.119999999999997</v>
      </c>
      <c r="C12589">
        <v>6393550</v>
      </c>
      <c r="D12589">
        <f t="shared" si="1377"/>
        <v>38.457591703757373</v>
      </c>
      <c r="E12589">
        <f t="shared" si="1372"/>
        <v>6387397.2121205218</v>
      </c>
      <c r="F12589">
        <f>(D12589-D12531)*L$6</f>
        <v>-31.861038183012411</v>
      </c>
      <c r="G12589">
        <f t="shared" si="1373"/>
        <v>159.98890223999999</v>
      </c>
      <c r="H12589">
        <f t="shared" si="1374"/>
        <v>131.00560815271976</v>
      </c>
      <c r="I12589">
        <f t="shared" si="1375"/>
        <v>6388479.9787725778</v>
      </c>
      <c r="J12589">
        <f t="shared" si="1376"/>
        <v>38.085999999999999</v>
      </c>
      <c r="K12589">
        <f t="shared" si="1371"/>
        <v>0</v>
      </c>
    </row>
    <row r="12590" spans="1:11" x14ac:dyDescent="0.3">
      <c r="A12590" s="1">
        <v>45133.345706018517</v>
      </c>
      <c r="B12590">
        <v>39.119999999999997</v>
      </c>
      <c r="C12590">
        <v>6393528</v>
      </c>
      <c r="D12590">
        <f t="shared" si="1377"/>
        <v>38.455269094510392</v>
      </c>
      <c r="E12590">
        <f t="shared" si="1372"/>
        <v>6387375.5837122258</v>
      </c>
      <c r="F12590">
        <f>(D12590-D12532)*L$6</f>
        <v>-31.850475035917398</v>
      </c>
      <c r="G12590">
        <f t="shared" si="1373"/>
        <v>159.98890223999999</v>
      </c>
      <c r="H12590">
        <f t="shared" si="1374"/>
        <v>131.00466378825024</v>
      </c>
      <c r="I12590">
        <f t="shared" si="1375"/>
        <v>6388458.3299263511</v>
      </c>
      <c r="J12590">
        <f t="shared" si="1376"/>
        <v>38.085999999999999</v>
      </c>
      <c r="K12590">
        <f t="shared" si="1371"/>
        <v>0</v>
      </c>
    </row>
    <row r="12591" spans="1:11" x14ac:dyDescent="0.3">
      <c r="A12591" s="1">
        <v>45133.345763888887</v>
      </c>
      <c r="B12591">
        <v>39.119999999999997</v>
      </c>
      <c r="C12591">
        <v>6393529</v>
      </c>
      <c r="D12591">
        <f t="shared" si="1377"/>
        <v>38.452961002578135</v>
      </c>
      <c r="E12591">
        <f t="shared" si="1372"/>
        <v>6387376.9529813202</v>
      </c>
      <c r="F12591">
        <f>(D12591-D12533)*L$6</f>
        <v>-31.839967356471064</v>
      </c>
      <c r="G12591">
        <f t="shared" si="1373"/>
        <v>159.98890223999999</v>
      </c>
      <c r="H12591">
        <f t="shared" si="1374"/>
        <v>131.00372538161858</v>
      </c>
      <c r="I12591">
        <f t="shared" si="1375"/>
        <v>6388459.6788893519</v>
      </c>
      <c r="J12591">
        <f t="shared" si="1376"/>
        <v>38.085999999999999</v>
      </c>
      <c r="K12591">
        <f t="shared" si="1371"/>
        <v>0</v>
      </c>
    </row>
    <row r="12592" spans="1:11" x14ac:dyDescent="0.3">
      <c r="A12592" s="1">
        <v>45133.345810185187</v>
      </c>
      <c r="B12592">
        <v>39.11</v>
      </c>
      <c r="C12592">
        <v>6393553</v>
      </c>
      <c r="D12592">
        <f t="shared" si="1377"/>
        <v>38.450604832885737</v>
      </c>
      <c r="E12592">
        <f t="shared" si="1372"/>
        <v>6387402.7989488337</v>
      </c>
      <c r="F12592">
        <f>(D12592-D12534)*L$6</f>
        <v>-31.843890860885651</v>
      </c>
      <c r="G12592">
        <f t="shared" si="1373"/>
        <v>159.95069720999999</v>
      </c>
      <c r="H12592">
        <f t="shared" si="1374"/>
        <v>131.0027674846007</v>
      </c>
      <c r="I12592">
        <f t="shared" si="1375"/>
        <v>6388484.0204645749</v>
      </c>
      <c r="J12592">
        <f t="shared" si="1376"/>
        <v>38.076000000000001</v>
      </c>
      <c r="K12592">
        <f t="shared" si="1371"/>
        <v>0</v>
      </c>
    </row>
    <row r="12593" spans="1:11" x14ac:dyDescent="0.3">
      <c r="A12593" s="1">
        <v>45133.345856481479</v>
      </c>
      <c r="B12593">
        <v>39.1</v>
      </c>
      <c r="C12593">
        <v>6393505</v>
      </c>
      <c r="D12593">
        <f t="shared" si="1377"/>
        <v>38.448200311745197</v>
      </c>
      <c r="E12593">
        <f t="shared" si="1372"/>
        <v>6387356.6520907516</v>
      </c>
      <c r="F12593">
        <f>(D12593-D12535)*L$6</f>
        <v>-31.862287478188733</v>
      </c>
      <c r="G12593">
        <f t="shared" si="1373"/>
        <v>159.91250200000002</v>
      </c>
      <c r="H12593">
        <f t="shared" si="1374"/>
        <v>131.00178998944639</v>
      </c>
      <c r="I12593">
        <f t="shared" si="1375"/>
        <v>6388436.3546498101</v>
      </c>
      <c r="J12593">
        <f t="shared" si="1376"/>
        <v>38.066000000000003</v>
      </c>
      <c r="K12593">
        <f t="shared" si="1371"/>
        <v>0</v>
      </c>
    </row>
    <row r="12594" spans="1:11" x14ac:dyDescent="0.3">
      <c r="A12594" s="1">
        <v>45133.345914351848</v>
      </c>
      <c r="B12594">
        <v>39.1</v>
      </c>
      <c r="C12594">
        <v>6393521</v>
      </c>
      <c r="D12594">
        <f t="shared" si="1377"/>
        <v>38.44581025276316</v>
      </c>
      <c r="E12594">
        <f t="shared" si="1372"/>
        <v>6387373.0342910634</v>
      </c>
      <c r="F12594">
        <f>(D12594-D12536)*L$6</f>
        <v>-31.866357763636728</v>
      </c>
      <c r="G12594">
        <f t="shared" si="1373"/>
        <v>159.91250200000002</v>
      </c>
      <c r="H12594">
        <f t="shared" si="1374"/>
        <v>131.00081843263436</v>
      </c>
      <c r="I12594">
        <f t="shared" si="1375"/>
        <v>6388452.7010338185</v>
      </c>
      <c r="J12594">
        <f t="shared" si="1376"/>
        <v>38.066000000000003</v>
      </c>
      <c r="K12594">
        <f t="shared" si="1371"/>
        <v>0</v>
      </c>
    </row>
    <row r="12595" spans="1:11" x14ac:dyDescent="0.3">
      <c r="A12595" s="1">
        <v>45133.345960648148</v>
      </c>
      <c r="B12595">
        <v>39.090000000000003</v>
      </c>
      <c r="C12595">
        <v>6393525</v>
      </c>
      <c r="D12595">
        <f t="shared" si="1377"/>
        <v>38.443372605625584</v>
      </c>
      <c r="E12595">
        <f t="shared" si="1372"/>
        <v>6387378.8920764923</v>
      </c>
      <c r="F12595">
        <f>(D12595-D12537)*L$6</f>
        <v>-31.884643710810678</v>
      </c>
      <c r="G12595">
        <f t="shared" si="1373"/>
        <v>159.87431660999999</v>
      </c>
      <c r="H12595">
        <f t="shared" si="1374"/>
        <v>130.99982759200432</v>
      </c>
      <c r="I12595">
        <f t="shared" si="1375"/>
        <v>6388457.0401728963</v>
      </c>
      <c r="J12595">
        <f t="shared" si="1376"/>
        <v>38.056000000000004</v>
      </c>
      <c r="K12595">
        <f t="shared" si="1371"/>
        <v>0</v>
      </c>
    </row>
    <row r="12596" spans="1:11" x14ac:dyDescent="0.3">
      <c r="A12596" s="1">
        <v>45133.346006944441</v>
      </c>
      <c r="B12596">
        <v>39.1</v>
      </c>
      <c r="C12596">
        <v>6393520</v>
      </c>
      <c r="D12596">
        <f t="shared" si="1377"/>
        <v>38.441012172670327</v>
      </c>
      <c r="E12596">
        <f t="shared" si="1372"/>
        <v>6387372.8015640555</v>
      </c>
      <c r="F12596">
        <f>(D12596-D12538)*L$6</f>
        <v>-31.888550758908778</v>
      </c>
      <c r="G12596">
        <f t="shared" si="1373"/>
        <v>159.91250200000002</v>
      </c>
      <c r="H12596">
        <f t="shared" si="1374"/>
        <v>130.99886819538582</v>
      </c>
      <c r="I12596">
        <f t="shared" si="1375"/>
        <v>6388452.3823623359</v>
      </c>
      <c r="J12596">
        <f t="shared" si="1376"/>
        <v>38.066000000000003</v>
      </c>
      <c r="K12596">
        <f t="shared" si="1371"/>
        <v>0</v>
      </c>
    </row>
    <row r="12597" spans="1:11" x14ac:dyDescent="0.3">
      <c r="A12597" s="1">
        <v>45133.346064814818</v>
      </c>
      <c r="B12597">
        <v>39.090000000000003</v>
      </c>
      <c r="C12597">
        <v>6393508</v>
      </c>
      <c r="D12597">
        <f t="shared" si="1377"/>
        <v>38.438604529941614</v>
      </c>
      <c r="E12597">
        <f t="shared" si="1372"/>
        <v>6387362.6543693338</v>
      </c>
      <c r="F12597">
        <f>(D12597-D12539)*L$6</f>
        <v>-31.892340498602039</v>
      </c>
      <c r="G12597">
        <f t="shared" si="1373"/>
        <v>159.87431660999999</v>
      </c>
      <c r="H12597">
        <f t="shared" si="1374"/>
        <v>130.99788966961793</v>
      </c>
      <c r="I12597">
        <f t="shared" si="1375"/>
        <v>6388440.7315842332</v>
      </c>
      <c r="J12597">
        <f t="shared" si="1376"/>
        <v>38.056000000000004</v>
      </c>
      <c r="K12597">
        <f t="shared" si="1371"/>
        <v>0</v>
      </c>
    </row>
    <row r="12598" spans="1:11" x14ac:dyDescent="0.3">
      <c r="A12598" s="1">
        <v>45133.34611111111</v>
      </c>
      <c r="B12598">
        <v>39.08</v>
      </c>
      <c r="C12598">
        <v>6393548</v>
      </c>
      <c r="D12598">
        <f t="shared" si="1377"/>
        <v>38.436148822619344</v>
      </c>
      <c r="E12598">
        <f t="shared" si="1372"/>
        <v>6387404.5142957531</v>
      </c>
      <c r="F12598">
        <f>(D12598-D12540)*L$6</f>
        <v>-31.910482223253069</v>
      </c>
      <c r="G12598">
        <f t="shared" si="1373"/>
        <v>159.83614104</v>
      </c>
      <c r="H12598">
        <f t="shared" si="1374"/>
        <v>130.99689167083184</v>
      </c>
      <c r="I12598">
        <f t="shared" si="1375"/>
        <v>6388481.0734942164</v>
      </c>
      <c r="J12598">
        <f t="shared" si="1376"/>
        <v>38.045999999999999</v>
      </c>
      <c r="K12598">
        <f t="shared" si="1371"/>
        <v>0</v>
      </c>
    </row>
    <row r="12599" spans="1:11" x14ac:dyDescent="0.3">
      <c r="A12599" s="1">
        <v>45133.34615740741</v>
      </c>
      <c r="B12599">
        <v>39.08</v>
      </c>
      <c r="C12599">
        <v>6393501</v>
      </c>
      <c r="D12599">
        <f t="shared" si="1377"/>
        <v>38.433707892676459</v>
      </c>
      <c r="E12599">
        <f t="shared" si="1372"/>
        <v>6387357.9044445762</v>
      </c>
      <c r="F12599">
        <f>(D12599-D12541)*L$6</f>
        <v>-31.914294839789648</v>
      </c>
      <c r="G12599">
        <f t="shared" si="1373"/>
        <v>159.83614104</v>
      </c>
      <c r="H12599">
        <f t="shared" si="1374"/>
        <v>130.99589973924282</v>
      </c>
      <c r="I12599">
        <f t="shared" si="1375"/>
        <v>6388434.4275594437</v>
      </c>
      <c r="J12599">
        <f t="shared" si="1376"/>
        <v>38.045999999999999</v>
      </c>
      <c r="K12599">
        <f t="shared" si="1371"/>
        <v>0</v>
      </c>
    </row>
    <row r="12600" spans="1:11" x14ac:dyDescent="0.3">
      <c r="A12600" s="1">
        <v>45133.346215277779</v>
      </c>
      <c r="B12600">
        <v>39.07</v>
      </c>
      <c r="C12600">
        <v>6393509</v>
      </c>
      <c r="D12600">
        <f t="shared" si="1377"/>
        <v>38.431219670112469</v>
      </c>
      <c r="E12600">
        <f t="shared" si="1372"/>
        <v>6387367.7689087912</v>
      </c>
      <c r="F12600">
        <f>(D12600-D12542)*L$6</f>
        <v>-31.932328482282628</v>
      </c>
      <c r="G12600">
        <f t="shared" si="1373"/>
        <v>159.79797529000001</v>
      </c>
      <c r="H12600">
        <f t="shared" si="1374"/>
        <v>130.99488865242691</v>
      </c>
      <c r="I12600">
        <f t="shared" si="1375"/>
        <v>6388442.7743300544</v>
      </c>
      <c r="J12600">
        <f t="shared" si="1376"/>
        <v>38.036000000000001</v>
      </c>
      <c r="K12600">
        <f t="shared" si="1371"/>
        <v>0</v>
      </c>
    </row>
    <row r="12601" spans="1:11" x14ac:dyDescent="0.3">
      <c r="A12601" s="1">
        <v>45133.346261574072</v>
      </c>
      <c r="B12601">
        <v>39.07</v>
      </c>
      <c r="C12601">
        <v>6393541</v>
      </c>
      <c r="D12601">
        <f t="shared" si="1377"/>
        <v>38.428746424319492</v>
      </c>
      <c r="E12601">
        <f t="shared" si="1372"/>
        <v>6387400.1641284609</v>
      </c>
      <c r="F12601">
        <f>(D12601-D12543)*L$6</f>
        <v>-31.950373552673526</v>
      </c>
      <c r="G12601">
        <f t="shared" si="1373"/>
        <v>159.79797529000001</v>
      </c>
      <c r="H12601">
        <f t="shared" si="1374"/>
        <v>130.99388371472531</v>
      </c>
      <c r="I12601">
        <f t="shared" si="1375"/>
        <v>6388475.1188860377</v>
      </c>
      <c r="J12601">
        <f t="shared" si="1376"/>
        <v>38.036000000000001</v>
      </c>
      <c r="K12601">
        <f t="shared" si="1371"/>
        <v>0</v>
      </c>
    </row>
    <row r="12602" spans="1:11" x14ac:dyDescent="0.3">
      <c r="A12602" s="1">
        <v>45133.346307870372</v>
      </c>
      <c r="B12602">
        <v>39.07</v>
      </c>
      <c r="C12602">
        <v>6393519</v>
      </c>
      <c r="D12602">
        <f t="shared" si="1377"/>
        <v>38.426288655855238</v>
      </c>
      <c r="E12602">
        <f t="shared" si="1372"/>
        <v>6387378.5568748852</v>
      </c>
      <c r="F12602">
        <f>(D12602-D12544)*L$6</f>
        <v>-31.953951671171055</v>
      </c>
      <c r="G12602">
        <f t="shared" si="1373"/>
        <v>159.79797529000001</v>
      </c>
      <c r="H12602">
        <f t="shared" si="1374"/>
        <v>130.99288512836048</v>
      </c>
      <c r="I12602">
        <f t="shared" si="1375"/>
        <v>6388453.4756325232</v>
      </c>
      <c r="J12602">
        <f t="shared" si="1376"/>
        <v>38.036000000000001</v>
      </c>
      <c r="K12602">
        <f t="shared" si="1371"/>
        <v>0</v>
      </c>
    </row>
    <row r="12603" spans="1:11" x14ac:dyDescent="0.3">
      <c r="A12603" s="1">
        <v>45133.346365740741</v>
      </c>
      <c r="B12603">
        <v>39.06</v>
      </c>
      <c r="C12603">
        <v>6393529</v>
      </c>
      <c r="D12603">
        <f t="shared" si="1377"/>
        <v>38.423783688848438</v>
      </c>
      <c r="E12603">
        <f t="shared" si="1372"/>
        <v>6387390.4232587423</v>
      </c>
      <c r="F12603">
        <f>(D12603-D12545)*L$6</f>
        <v>-31.957409519696967</v>
      </c>
      <c r="G12603">
        <f t="shared" si="1373"/>
        <v>159.75981935999999</v>
      </c>
      <c r="H12603">
        <f t="shared" si="1374"/>
        <v>130.99186742946961</v>
      </c>
      <c r="I12603">
        <f t="shared" si="1375"/>
        <v>6388463.8394113723</v>
      </c>
      <c r="J12603">
        <f t="shared" si="1376"/>
        <v>38.026000000000003</v>
      </c>
      <c r="K12603">
        <f t="shared" si="1371"/>
        <v>0</v>
      </c>
    </row>
    <row r="12604" spans="1:11" x14ac:dyDescent="0.3">
      <c r="A12604" s="1">
        <v>45133.346412037034</v>
      </c>
      <c r="B12604">
        <v>39.07</v>
      </c>
      <c r="C12604">
        <v>6393526</v>
      </c>
      <c r="D12604">
        <f t="shared" si="1377"/>
        <v>38.421356397115126</v>
      </c>
      <c r="E12604">
        <f t="shared" si="1372"/>
        <v>6387386.3450398454</v>
      </c>
      <c r="F12604">
        <f>(D12604-D12546)*L$6</f>
        <v>-31.946437938382672</v>
      </c>
      <c r="G12604">
        <f t="shared" si="1373"/>
        <v>159.79797529000001</v>
      </c>
      <c r="H12604">
        <f t="shared" si="1374"/>
        <v>130.99088134967209</v>
      </c>
      <c r="I12604">
        <f t="shared" si="1375"/>
        <v>6388461.2062249538</v>
      </c>
      <c r="J12604">
        <f t="shared" si="1376"/>
        <v>38.036000000000001</v>
      </c>
      <c r="K12604">
        <f t="shared" ref="K12604:K12667" si="1378">(F12605-F12547)*L$8</f>
        <v>0</v>
      </c>
    </row>
    <row r="12605" spans="1:11" x14ac:dyDescent="0.3">
      <c r="A12605" s="1">
        <v>45133.346458333333</v>
      </c>
      <c r="B12605">
        <v>39.06</v>
      </c>
      <c r="C12605">
        <v>6393537</v>
      </c>
      <c r="D12605">
        <f t="shared" si="1377"/>
        <v>38.418882295698026</v>
      </c>
      <c r="E12605">
        <f t="shared" si="1372"/>
        <v>6387399.2063044263</v>
      </c>
      <c r="F12605">
        <f>(D12605-D12547)*L$6</f>
        <v>-31.949783843265323</v>
      </c>
      <c r="G12605">
        <f t="shared" si="1373"/>
        <v>159.75981935999999</v>
      </c>
      <c r="H12605">
        <f t="shared" si="1374"/>
        <v>130.98987631615756</v>
      </c>
      <c r="I12605">
        <f t="shared" si="1375"/>
        <v>6388472.5655760383</v>
      </c>
      <c r="J12605">
        <f t="shared" si="1376"/>
        <v>38.026000000000003</v>
      </c>
      <c r="K12605">
        <f t="shared" si="1378"/>
        <v>0</v>
      </c>
    </row>
    <row r="12606" spans="1:11" x14ac:dyDescent="0.3">
      <c r="A12606" s="1">
        <v>45133.346562500003</v>
      </c>
      <c r="B12606">
        <v>39.06</v>
      </c>
      <c r="C12606">
        <v>6393530</v>
      </c>
      <c r="D12606">
        <f t="shared" si="1377"/>
        <v>38.416423089764571</v>
      </c>
      <c r="E12606">
        <f t="shared" si="1372"/>
        <v>6387392.5991867222</v>
      </c>
      <c r="F12606">
        <f>(D12606-D12548)*L$6</f>
        <v>-31.938884337118481</v>
      </c>
      <c r="G12606">
        <f t="shared" si="1373"/>
        <v>159.75981935999999</v>
      </c>
      <c r="H12606">
        <f t="shared" si="1374"/>
        <v>130.98887739611192</v>
      </c>
      <c r="I12606">
        <f t="shared" si="1375"/>
        <v>6388465.9369815607</v>
      </c>
      <c r="J12606">
        <f t="shared" si="1376"/>
        <v>38.026000000000003</v>
      </c>
      <c r="K12606">
        <f t="shared" si="1378"/>
        <v>0</v>
      </c>
    </row>
    <row r="12607" spans="1:11" x14ac:dyDescent="0.3">
      <c r="A12607" s="1">
        <v>45133.346620370372</v>
      </c>
      <c r="B12607">
        <v>39.06</v>
      </c>
      <c r="C12607">
        <v>6393541</v>
      </c>
      <c r="D12607">
        <f t="shared" si="1377"/>
        <v>38.413979276975297</v>
      </c>
      <c r="E12607">
        <f t="shared" si="1372"/>
        <v>6387403.9896098115</v>
      </c>
      <c r="F12607">
        <f>(D12607-D12549)*L$6</f>
        <v>-31.942256126729092</v>
      </c>
      <c r="G12607">
        <f t="shared" si="1373"/>
        <v>159.75981935999999</v>
      </c>
      <c r="H12607">
        <f t="shared" si="1374"/>
        <v>130.98788479052999</v>
      </c>
      <c r="I12607">
        <f t="shared" si="1375"/>
        <v>6388477.2918519955</v>
      </c>
      <c r="J12607">
        <f t="shared" si="1376"/>
        <v>38.026000000000003</v>
      </c>
      <c r="K12607">
        <f t="shared" si="1378"/>
        <v>0</v>
      </c>
    </row>
    <row r="12608" spans="1:11" x14ac:dyDescent="0.3">
      <c r="A12608" s="1">
        <v>45133.346712962964</v>
      </c>
      <c r="B12608">
        <v>39.06</v>
      </c>
      <c r="C12608">
        <v>6393509</v>
      </c>
      <c r="D12608">
        <f t="shared" si="1377"/>
        <v>38.411550760978415</v>
      </c>
      <c r="E12608">
        <f t="shared" si="1372"/>
        <v>6387372.3775890889</v>
      </c>
      <c r="F12608">
        <f>(D12608-D12550)*L$6</f>
        <v>-31.931380019822839</v>
      </c>
      <c r="G12608">
        <f t="shared" si="1373"/>
        <v>159.75981935999999</v>
      </c>
      <c r="H12608">
        <f t="shared" si="1374"/>
        <v>130.98689845911551</v>
      </c>
      <c r="I12608">
        <f t="shared" si="1375"/>
        <v>6388445.6587207951</v>
      </c>
      <c r="J12608">
        <f t="shared" si="1376"/>
        <v>38.026000000000003</v>
      </c>
      <c r="K12608">
        <f t="shared" si="1378"/>
        <v>0</v>
      </c>
    </row>
    <row r="12609" spans="1:11" x14ac:dyDescent="0.3">
      <c r="A12609" s="1">
        <v>45133.346770833334</v>
      </c>
      <c r="B12609">
        <v>39.06</v>
      </c>
      <c r="C12609">
        <v>6393550</v>
      </c>
      <c r="D12609">
        <f t="shared" si="1377"/>
        <v>38.409137446025234</v>
      </c>
      <c r="E12609">
        <f t="shared" si="1372"/>
        <v>6387413.7631398495</v>
      </c>
      <c r="F12609">
        <f>(D12609-D12551)*L$6</f>
        <v>-31.920424909570855</v>
      </c>
      <c r="G12609">
        <f t="shared" si="1373"/>
        <v>159.75981935999999</v>
      </c>
      <c r="H12609">
        <f t="shared" si="1374"/>
        <v>130.98591836183397</v>
      </c>
      <c r="I12609">
        <f t="shared" si="1375"/>
        <v>6388487.0234332373</v>
      </c>
      <c r="J12609">
        <f t="shared" si="1376"/>
        <v>38.026000000000003</v>
      </c>
      <c r="K12609">
        <f t="shared" si="1378"/>
        <v>0</v>
      </c>
    </row>
    <row r="12610" spans="1:11" x14ac:dyDescent="0.3">
      <c r="A12610" s="1">
        <v>45133.346817129626</v>
      </c>
      <c r="B12610">
        <v>39.06</v>
      </c>
      <c r="C12610">
        <v>6393520</v>
      </c>
      <c r="D12610">
        <f t="shared" si="1377"/>
        <v>38.406739236966409</v>
      </c>
      <c r="E12610">
        <f t="shared" si="1372"/>
        <v>6387384.1462772954</v>
      </c>
      <c r="F12610">
        <f>(D12610-D12552)*L$6</f>
        <v>-31.909527388669616</v>
      </c>
      <c r="G12610">
        <f t="shared" si="1373"/>
        <v>159.75981935999999</v>
      </c>
      <c r="H12610">
        <f t="shared" si="1374"/>
        <v>130.98494445891103</v>
      </c>
      <c r="I12610">
        <f t="shared" si="1375"/>
        <v>6388457.3858668096</v>
      </c>
      <c r="J12610">
        <f t="shared" si="1376"/>
        <v>38.026000000000003</v>
      </c>
      <c r="K12610">
        <f t="shared" si="1378"/>
        <v>0</v>
      </c>
    </row>
    <row r="12611" spans="1:11" x14ac:dyDescent="0.3">
      <c r="A12611" s="1">
        <v>45133.346863425926</v>
      </c>
      <c r="B12611">
        <v>39.06</v>
      </c>
      <c r="C12611">
        <v>6393519</v>
      </c>
      <c r="D12611">
        <f t="shared" si="1377"/>
        <v>38.404356039248164</v>
      </c>
      <c r="E12611">
        <f t="shared" ref="E12611:E12674" si="1379">C12611-(D12611)*G12611</f>
        <v>6387383.5270165326</v>
      </c>
      <c r="F12611">
        <f>(D12611-D12553)*L$6</f>
        <v>-31.898687165180277</v>
      </c>
      <c r="G12611">
        <f t="shared" ref="G12611:G12674" si="1380">0.0491*B12611^2-0.02059*B12611+85.653</f>
        <v>159.75981935999999</v>
      </c>
      <c r="H12611">
        <f t="shared" ref="H12611:H12674" si="1381">0.00516*D12611^2+0.009726*D12611+123</f>
        <v>130.98397671083072</v>
      </c>
      <c r="I12611">
        <f t="shared" ref="I12611:I12674" si="1382">C12611-D12611*H12611+F12611-K12611</f>
        <v>6388456.7460357957</v>
      </c>
      <c r="J12611">
        <f t="shared" ref="J12611:J12674" si="1383">B12611-1.034</f>
        <v>38.026000000000003</v>
      </c>
      <c r="K12611">
        <f t="shared" si="1378"/>
        <v>0</v>
      </c>
    </row>
    <row r="12612" spans="1:11" x14ac:dyDescent="0.3">
      <c r="A12612" s="1">
        <v>45133.346921296295</v>
      </c>
      <c r="B12612">
        <v>39.06</v>
      </c>
      <c r="C12612">
        <v>6393486</v>
      </c>
      <c r="D12612">
        <f t="shared" ref="D12612:D12675" si="1384">D12611+(J12612-D12611)/G12611</f>
        <v>38.401987758908568</v>
      </c>
      <c r="E12612">
        <f t="shared" si="1379"/>
        <v>6387350.9053725721</v>
      </c>
      <c r="F12612">
        <f>(D12612-D12554)*L$6</f>
        <v>-31.887903948561274</v>
      </c>
      <c r="G12612">
        <f t="shared" si="1380"/>
        <v>159.75981935999999</v>
      </c>
      <c r="H12612">
        <f t="shared" si="1381"/>
        <v>130.98301507833361</v>
      </c>
      <c r="I12612">
        <f t="shared" si="1382"/>
        <v>6388424.1039543888</v>
      </c>
      <c r="J12612">
        <f t="shared" si="1383"/>
        <v>38.026000000000003</v>
      </c>
      <c r="K12612">
        <f t="shared" si="1378"/>
        <v>0</v>
      </c>
    </row>
    <row r="12613" spans="1:11" x14ac:dyDescent="0.3">
      <c r="A12613" s="1">
        <v>45133.346967592595</v>
      </c>
      <c r="B12613">
        <v>39.06</v>
      </c>
      <c r="C12613">
        <v>6393518</v>
      </c>
      <c r="D12613">
        <f t="shared" si="1384"/>
        <v>38.399634302573837</v>
      </c>
      <c r="E12613">
        <f t="shared" si="1379"/>
        <v>6387383.281360331</v>
      </c>
      <c r="F12613">
        <f>(D12613-D12555)*L$6</f>
        <v>-31.877177449666689</v>
      </c>
      <c r="G12613">
        <f t="shared" si="1380"/>
        <v>159.75981935999999</v>
      </c>
      <c r="H12613">
        <f t="shared" si="1381"/>
        <v>130.98205952241528</v>
      </c>
      <c r="I12613">
        <f t="shared" si="1382"/>
        <v>6388456.459636691</v>
      </c>
      <c r="J12613">
        <f t="shared" si="1383"/>
        <v>38.026000000000003</v>
      </c>
      <c r="K12613">
        <f t="shared" si="1378"/>
        <v>0</v>
      </c>
    </row>
    <row r="12614" spans="1:11" x14ac:dyDescent="0.3">
      <c r="A12614" s="1">
        <v>45133.347013888888</v>
      </c>
      <c r="B12614">
        <v>39.06</v>
      </c>
      <c r="C12614">
        <v>6393531</v>
      </c>
      <c r="D12614">
        <f t="shared" si="1384"/>
        <v>38.397295577454649</v>
      </c>
      <c r="E12614">
        <f t="shared" si="1379"/>
        <v>6387396.654994633</v>
      </c>
      <c r="F12614">
        <f>(D12614-D12556)*L$6</f>
        <v>-31.866507380736451</v>
      </c>
      <c r="G12614">
        <f t="shared" si="1380"/>
        <v>159.75981935999999</v>
      </c>
      <c r="H12614">
        <f t="shared" si="1381"/>
        <v>130.98111000432439</v>
      </c>
      <c r="I12614">
        <f t="shared" si="1382"/>
        <v>6388469.8130967198</v>
      </c>
      <c r="J12614">
        <f t="shared" si="1383"/>
        <v>38.026000000000003</v>
      </c>
      <c r="K12614">
        <f t="shared" si="1378"/>
        <v>0</v>
      </c>
    </row>
    <row r="12615" spans="1:11" x14ac:dyDescent="0.3">
      <c r="A12615" s="1">
        <v>45133.347071759257</v>
      </c>
      <c r="B12615">
        <v>39.06</v>
      </c>
      <c r="C12615">
        <v>6393518</v>
      </c>
      <c r="D12615">
        <f t="shared" si="1384"/>
        <v>38.394971491342496</v>
      </c>
      <c r="E12615">
        <f t="shared" si="1379"/>
        <v>6387384.0262902109</v>
      </c>
      <c r="F12615">
        <f>(D12615-D12557)*L$6</f>
        <v>-31.855893455391424</v>
      </c>
      <c r="G12615">
        <f t="shared" si="1380"/>
        <v>159.75981935999999</v>
      </c>
      <c r="H12615">
        <f t="shared" si="1381"/>
        <v>130.98016648556117</v>
      </c>
      <c r="I12615">
        <f t="shared" si="1382"/>
        <v>6388457.1643484002</v>
      </c>
      <c r="J12615">
        <f t="shared" si="1383"/>
        <v>38.026000000000003</v>
      </c>
      <c r="K12615">
        <f t="shared" si="1378"/>
        <v>0</v>
      </c>
    </row>
    <row r="12616" spans="1:11" x14ac:dyDescent="0.3">
      <c r="A12616" s="1">
        <v>45133.347118055557</v>
      </c>
      <c r="B12616">
        <v>39.06</v>
      </c>
      <c r="C12616">
        <v>6393520</v>
      </c>
      <c r="D12616">
        <f t="shared" si="1384"/>
        <v>38.392661952606034</v>
      </c>
      <c r="E12616">
        <f t="shared" si="1379"/>
        <v>6387386.3952617021</v>
      </c>
      <c r="F12616">
        <f>(D12616-D12558)*L$6</f>
        <v>-31.845335388628513</v>
      </c>
      <c r="G12616">
        <f t="shared" si="1380"/>
        <v>159.75981935999999</v>
      </c>
      <c r="H12616">
        <f t="shared" si="1381"/>
        <v>130.9792289278756</v>
      </c>
      <c r="I12616">
        <f t="shared" si="1382"/>
        <v>6388459.5134055708</v>
      </c>
      <c r="J12616">
        <f t="shared" si="1383"/>
        <v>38.026000000000003</v>
      </c>
      <c r="K12616">
        <f t="shared" si="1378"/>
        <v>0</v>
      </c>
    </row>
    <row r="12617" spans="1:11" x14ac:dyDescent="0.3">
      <c r="A12617" s="1">
        <v>45133.34716435185</v>
      </c>
      <c r="B12617">
        <v>39.06</v>
      </c>
      <c r="C12617">
        <v>6393540</v>
      </c>
      <c r="D12617">
        <f t="shared" si="1384"/>
        <v>38.390366870187471</v>
      </c>
      <c r="E12617">
        <f t="shared" si="1379"/>
        <v>6387406.7619236549</v>
      </c>
      <c r="F12617">
        <f>(D12617-D12559)*L$6</f>
        <v>-31.834832896815755</v>
      </c>
      <c r="G12617">
        <f t="shared" si="1380"/>
        <v>159.75981935999999</v>
      </c>
      <c r="H12617">
        <f t="shared" si="1381"/>
        <v>130.9782972932658</v>
      </c>
      <c r="I12617">
        <f t="shared" si="1382"/>
        <v>6388479.8602819825</v>
      </c>
      <c r="J12617">
        <f t="shared" si="1383"/>
        <v>38.026000000000003</v>
      </c>
      <c r="K12617">
        <f t="shared" si="1378"/>
        <v>0</v>
      </c>
    </row>
    <row r="12618" spans="1:11" x14ac:dyDescent="0.3">
      <c r="A12618" s="1">
        <v>45133.347222222219</v>
      </c>
      <c r="B12618">
        <v>39.06</v>
      </c>
      <c r="C12618">
        <v>6393521</v>
      </c>
      <c r="D12618">
        <f t="shared" si="1384"/>
        <v>38.388086153598991</v>
      </c>
      <c r="E12618">
        <f t="shared" si="1379"/>
        <v>6387388.1262905253</v>
      </c>
      <c r="F12618">
        <f>(D12618-D12560)*L$6</f>
        <v>-31.824385697680881</v>
      </c>
      <c r="G12618">
        <f t="shared" si="1380"/>
        <v>159.75981935999999</v>
      </c>
      <c r="H12618">
        <f t="shared" si="1381"/>
        <v>130.97737154397637</v>
      </c>
      <c r="I12618">
        <f t="shared" si="1382"/>
        <v>6388461.2049912997</v>
      </c>
      <c r="J12618">
        <f t="shared" si="1383"/>
        <v>38.026000000000003</v>
      </c>
      <c r="K12618">
        <f t="shared" si="1378"/>
        <v>0</v>
      </c>
    </row>
    <row r="12619" spans="1:11" x14ac:dyDescent="0.3">
      <c r="A12619" s="1">
        <v>45133.347314814811</v>
      </c>
      <c r="B12619">
        <v>39.049999999999997</v>
      </c>
      <c r="C12619">
        <v>6393522</v>
      </c>
      <c r="D12619">
        <f t="shared" si="1384"/>
        <v>38.385757118957557</v>
      </c>
      <c r="E12619">
        <f t="shared" si="1379"/>
        <v>6387390.9626439922</v>
      </c>
      <c r="F12619">
        <f>(D12619-D12561)*L$6</f>
        <v>-31.82839012148456</v>
      </c>
      <c r="G12619">
        <f t="shared" si="1380"/>
        <v>159.72167324999998</v>
      </c>
      <c r="H12619">
        <f t="shared" si="1381"/>
        <v>130.97642623765228</v>
      </c>
      <c r="I12619">
        <f t="shared" si="1382"/>
        <v>6388462.5423240112</v>
      </c>
      <c r="J12619">
        <f t="shared" si="1383"/>
        <v>38.015999999999998</v>
      </c>
      <c r="K12619">
        <f t="shared" si="1378"/>
        <v>0</v>
      </c>
    </row>
    <row r="12620" spans="1:11" x14ac:dyDescent="0.3">
      <c r="A12620" s="1">
        <v>45133.347372685188</v>
      </c>
      <c r="B12620">
        <v>39.049999999999997</v>
      </c>
      <c r="C12620">
        <v>6393490</v>
      </c>
      <c r="D12620">
        <f t="shared" si="1384"/>
        <v>38.383442109908167</v>
      </c>
      <c r="E12620">
        <f t="shared" si="1379"/>
        <v>6387359.3324011108</v>
      </c>
      <c r="F12620">
        <f>(D12620-D12562)*L$6</f>
        <v>-31.818134315950957</v>
      </c>
      <c r="G12620">
        <f t="shared" si="1380"/>
        <v>159.72167324999998</v>
      </c>
      <c r="H12620">
        <f t="shared" si="1381"/>
        <v>130.97548667949707</v>
      </c>
      <c r="I12620">
        <f t="shared" si="1382"/>
        <v>6388430.8918549046</v>
      </c>
      <c r="J12620">
        <f t="shared" si="1383"/>
        <v>38.015999999999998</v>
      </c>
      <c r="K12620">
        <f t="shared" si="1378"/>
        <v>0</v>
      </c>
    </row>
    <row r="12621" spans="1:11" x14ac:dyDescent="0.3">
      <c r="A12621" s="1">
        <v>45133.347418981481</v>
      </c>
      <c r="B12621">
        <v>39.04</v>
      </c>
      <c r="C12621">
        <v>6393557</v>
      </c>
      <c r="D12621">
        <f t="shared" si="1384"/>
        <v>38.381078985967449</v>
      </c>
      <c r="E12621">
        <f t="shared" si="1379"/>
        <v>6387428.1735551795</v>
      </c>
      <c r="F12621">
        <f>(D12621-D12563)*L$6</f>
        <v>-31.822202592533557</v>
      </c>
      <c r="G12621">
        <f t="shared" si="1380"/>
        <v>159.68353696</v>
      </c>
      <c r="H12621">
        <f t="shared" si="1381"/>
        <v>130.97452765071321</v>
      </c>
      <c r="I12621">
        <f t="shared" si="1382"/>
        <v>6388498.234106496</v>
      </c>
      <c r="J12621">
        <f t="shared" si="1383"/>
        <v>38.006</v>
      </c>
      <c r="K12621">
        <f t="shared" si="1378"/>
        <v>0</v>
      </c>
    </row>
    <row r="12622" spans="1:11" x14ac:dyDescent="0.3">
      <c r="A12622" s="1">
        <v>45133.34747685185</v>
      </c>
      <c r="B12622">
        <v>39.04</v>
      </c>
      <c r="C12622">
        <v>6393522</v>
      </c>
      <c r="D12622">
        <f t="shared" si="1384"/>
        <v>38.378730096450667</v>
      </c>
      <c r="E12622">
        <f t="shared" si="1379"/>
        <v>6387393.5486341659</v>
      </c>
      <c r="F12622">
        <f>(D12622-D12564)*L$6</f>
        <v>-31.826363920924337</v>
      </c>
      <c r="G12622">
        <f t="shared" si="1380"/>
        <v>159.68353696</v>
      </c>
      <c r="H12622">
        <f t="shared" si="1381"/>
        <v>130.97357445580971</v>
      </c>
      <c r="I12622">
        <f t="shared" si="1382"/>
        <v>6388463.5741722723</v>
      </c>
      <c r="J12622">
        <f t="shared" si="1383"/>
        <v>38.006</v>
      </c>
      <c r="K12622">
        <f t="shared" si="1378"/>
        <v>0</v>
      </c>
    </row>
    <row r="12623" spans="1:11" x14ac:dyDescent="0.3">
      <c r="A12623" s="1">
        <v>45133.34752314815</v>
      </c>
      <c r="B12623">
        <v>39.03</v>
      </c>
      <c r="C12623">
        <v>6393557</v>
      </c>
      <c r="D12623">
        <f t="shared" si="1384"/>
        <v>38.376333292724141</v>
      </c>
      <c r="E12623">
        <f t="shared" si="1379"/>
        <v>6387430.3945183819</v>
      </c>
      <c r="F12623">
        <f>(D12623-D12565)*L$6</f>
        <v>-31.844891471989456</v>
      </c>
      <c r="G12623">
        <f t="shared" si="1380"/>
        <v>159.64541049000002</v>
      </c>
      <c r="H12623">
        <f t="shared" si="1381"/>
        <v>130.97260187569535</v>
      </c>
      <c r="I12623">
        <f t="shared" si="1382"/>
        <v>6388498.9068867313</v>
      </c>
      <c r="J12623">
        <f t="shared" si="1383"/>
        <v>37.996000000000002</v>
      </c>
      <c r="K12623">
        <f t="shared" si="1378"/>
        <v>0</v>
      </c>
    </row>
    <row r="12624" spans="1:11" x14ac:dyDescent="0.3">
      <c r="A12624" s="1">
        <v>45133.347569444442</v>
      </c>
      <c r="B12624">
        <v>39.020000000000003</v>
      </c>
      <c r="C12624">
        <v>6393510</v>
      </c>
      <c r="D12624">
        <f t="shared" si="1384"/>
        <v>38.373888291070003</v>
      </c>
      <c r="E12624">
        <f t="shared" si="1379"/>
        <v>6387385.2475357438</v>
      </c>
      <c r="F12624">
        <f>(D12624-D12566)*L$6</f>
        <v>-31.877829617122586</v>
      </c>
      <c r="G12624">
        <f t="shared" si="1380"/>
        <v>159.60729384000001</v>
      </c>
      <c r="H12624">
        <f t="shared" si="1381"/>
        <v>130.97160979880863</v>
      </c>
      <c r="I12624">
        <f t="shared" si="1382"/>
        <v>6388452.2322466616</v>
      </c>
      <c r="J12624">
        <f t="shared" si="1383"/>
        <v>37.986000000000004</v>
      </c>
      <c r="K12624">
        <f t="shared" si="1378"/>
        <v>0</v>
      </c>
    </row>
    <row r="12625" spans="1:11" x14ac:dyDescent="0.3">
      <c r="A12625" s="1">
        <v>45133.347627314812</v>
      </c>
      <c r="B12625">
        <v>39.020000000000003</v>
      </c>
      <c r="C12625">
        <v>6393516</v>
      </c>
      <c r="D12625">
        <f t="shared" si="1384"/>
        <v>38.371458024371421</v>
      </c>
      <c r="E12625">
        <f t="shared" si="1379"/>
        <v>6387391.6354240347</v>
      </c>
      <c r="F12625">
        <f>(D12625-D12567)*L$6</f>
        <v>-31.910683039822132</v>
      </c>
      <c r="G12625">
        <f t="shared" si="1380"/>
        <v>159.60729384000001</v>
      </c>
      <c r="H12625">
        <f t="shared" si="1381"/>
        <v>130.9706237618721</v>
      </c>
      <c r="I12625">
        <f t="shared" si="1382"/>
        <v>6388458.5555248559</v>
      </c>
      <c r="J12625">
        <f t="shared" si="1383"/>
        <v>37.986000000000004</v>
      </c>
      <c r="K12625">
        <f t="shared" si="1378"/>
        <v>0</v>
      </c>
    </row>
    <row r="12626" spans="1:11" x14ac:dyDescent="0.3">
      <c r="A12626" s="1">
        <v>45133.347673611112</v>
      </c>
      <c r="B12626">
        <v>39.020000000000003</v>
      </c>
      <c r="C12626">
        <v>6393541</v>
      </c>
      <c r="D12626">
        <f t="shared" si="1384"/>
        <v>38.36904298421193</v>
      </c>
      <c r="E12626">
        <f t="shared" si="1379"/>
        <v>6387417.0208820589</v>
      </c>
      <c r="F12626">
        <f>(D12626-D12568)*L$6</f>
        <v>-31.943318052035892</v>
      </c>
      <c r="G12626">
        <f t="shared" si="1380"/>
        <v>159.60729384000001</v>
      </c>
      <c r="H12626">
        <f t="shared" si="1381"/>
        <v>130.96964396320985</v>
      </c>
      <c r="I12626">
        <f t="shared" si="1382"/>
        <v>6388483.8767830962</v>
      </c>
      <c r="J12626">
        <f t="shared" si="1383"/>
        <v>37.986000000000004</v>
      </c>
      <c r="K12626">
        <f t="shared" si="1378"/>
        <v>0</v>
      </c>
    </row>
    <row r="12627" spans="1:11" x14ac:dyDescent="0.3">
      <c r="A12627" s="1">
        <v>45133.347719907404</v>
      </c>
      <c r="B12627">
        <v>39.01</v>
      </c>
      <c r="C12627">
        <v>6393493</v>
      </c>
      <c r="D12627">
        <f t="shared" si="1384"/>
        <v>38.366580421413225</v>
      </c>
      <c r="E12627">
        <f t="shared" si="1379"/>
        <v>6387370.875953801</v>
      </c>
      <c r="F12627">
        <f>(D12627-D12569)*L$6</f>
        <v>-31.975791059286394</v>
      </c>
      <c r="G12627">
        <f t="shared" si="1380"/>
        <v>159.56918701000001</v>
      </c>
      <c r="H12627">
        <f t="shared" si="1381"/>
        <v>130.96864494625976</v>
      </c>
      <c r="I12627">
        <f t="shared" si="1382"/>
        <v>6388436.2051599268</v>
      </c>
      <c r="J12627">
        <f t="shared" si="1383"/>
        <v>37.975999999999999</v>
      </c>
      <c r="K12627">
        <f t="shared" si="1378"/>
        <v>0</v>
      </c>
    </row>
    <row r="12628" spans="1:11" x14ac:dyDescent="0.3">
      <c r="A12628" s="1">
        <v>45133.347777777781</v>
      </c>
      <c r="B12628">
        <v>39.01</v>
      </c>
      <c r="C12628">
        <v>6393528</v>
      </c>
      <c r="D12628">
        <f t="shared" si="1384"/>
        <v>38.364132703099109</v>
      </c>
      <c r="E12628">
        <f t="shared" si="1379"/>
        <v>6387406.2665342223</v>
      </c>
      <c r="F12628">
        <f>(D12628-D12570)*L$6</f>
        <v>-32.008055518969982</v>
      </c>
      <c r="G12628">
        <f t="shared" si="1380"/>
        <v>159.56918701000001</v>
      </c>
      <c r="H12628">
        <f t="shared" si="1381"/>
        <v>130.96765201346508</v>
      </c>
      <c r="I12628">
        <f t="shared" si="1382"/>
        <v>6388471.5315628229</v>
      </c>
      <c r="J12628">
        <f t="shared" si="1383"/>
        <v>37.975999999999999</v>
      </c>
      <c r="K12628">
        <f t="shared" si="1378"/>
        <v>0</v>
      </c>
    </row>
    <row r="12629" spans="1:11" x14ac:dyDescent="0.3">
      <c r="A12629" s="1">
        <v>45133.347824074073</v>
      </c>
      <c r="B12629">
        <v>39.01</v>
      </c>
      <c r="C12629">
        <v>6393481</v>
      </c>
      <c r="D12629">
        <f t="shared" si="1384"/>
        <v>38.361700324327416</v>
      </c>
      <c r="E12629">
        <f t="shared" si="1379"/>
        <v>6387359.6546669258</v>
      </c>
      <c r="F12629">
        <f>(D12629-D12571)*L$6</f>
        <v>-32.025746257586647</v>
      </c>
      <c r="G12629">
        <f t="shared" si="1380"/>
        <v>159.56918701000001</v>
      </c>
      <c r="H12629">
        <f t="shared" si="1381"/>
        <v>130.96666536450567</v>
      </c>
      <c r="I12629">
        <f t="shared" si="1382"/>
        <v>6388424.8702845527</v>
      </c>
      <c r="J12629">
        <f t="shared" si="1383"/>
        <v>37.975999999999999</v>
      </c>
      <c r="K12629">
        <f t="shared" si="1378"/>
        <v>0</v>
      </c>
    </row>
    <row r="12630" spans="1:11" x14ac:dyDescent="0.3">
      <c r="A12630" s="1">
        <v>45133.347870370373</v>
      </c>
      <c r="B12630">
        <v>39</v>
      </c>
      <c r="C12630">
        <v>6393522</v>
      </c>
      <c r="D12630">
        <f t="shared" si="1384"/>
        <v>38.359220520226501</v>
      </c>
      <c r="E12630">
        <f t="shared" si="1379"/>
        <v>6387402.5117388582</v>
      </c>
      <c r="F12630">
        <f>(D12630-D12572)*L$6</f>
        <v>-32.057598387782562</v>
      </c>
      <c r="G12630">
        <f t="shared" si="1380"/>
        <v>159.53109000000001</v>
      </c>
      <c r="H12630">
        <f t="shared" si="1381"/>
        <v>130.96565954120365</v>
      </c>
      <c r="I12630">
        <f t="shared" si="1382"/>
        <v>6388466.2017866941</v>
      </c>
      <c r="J12630">
        <f t="shared" si="1383"/>
        <v>37.966000000000001</v>
      </c>
      <c r="K12630">
        <f t="shared" si="1378"/>
        <v>0</v>
      </c>
    </row>
    <row r="12631" spans="1:11" x14ac:dyDescent="0.3">
      <c r="A12631" s="1">
        <v>45133.347928240742</v>
      </c>
      <c r="B12631">
        <v>39</v>
      </c>
      <c r="C12631">
        <v>6393500</v>
      </c>
      <c r="D12631">
        <f t="shared" si="1384"/>
        <v>38.356755668264249</v>
      </c>
      <c r="E12631">
        <f t="shared" si="1379"/>
        <v>6387380.9049593778</v>
      </c>
      <c r="F12631">
        <f>(D12631-D12573)*L$6</f>
        <v>-32.060649648889452</v>
      </c>
      <c r="G12631">
        <f t="shared" si="1380"/>
        <v>159.53109000000001</v>
      </c>
      <c r="H12631">
        <f t="shared" si="1381"/>
        <v>130.96465984546734</v>
      </c>
      <c r="I12631">
        <f t="shared" si="1382"/>
        <v>6388444.559891481</v>
      </c>
      <c r="J12631">
        <f t="shared" si="1383"/>
        <v>37.966000000000001</v>
      </c>
      <c r="K12631">
        <f t="shared" si="1378"/>
        <v>0</v>
      </c>
    </row>
    <row r="12632" spans="1:11" x14ac:dyDescent="0.3">
      <c r="A12632" s="1">
        <v>45133.347974537035</v>
      </c>
      <c r="B12632">
        <v>39</v>
      </c>
      <c r="C12632">
        <v>6393508</v>
      </c>
      <c r="D12632">
        <f t="shared" si="1384"/>
        <v>38.354306266907656</v>
      </c>
      <c r="E12632">
        <f t="shared" si="1379"/>
        <v>6387389.2957150461</v>
      </c>
      <c r="F12632">
        <f>(D12632-D12574)*L$6</f>
        <v>-32.049031441464635</v>
      </c>
      <c r="G12632">
        <f t="shared" si="1380"/>
        <v>159.53109000000001</v>
      </c>
      <c r="H12632">
        <f t="shared" si="1381"/>
        <v>130.96366647830521</v>
      </c>
      <c r="I12632">
        <f t="shared" si="1382"/>
        <v>6388452.9303946132</v>
      </c>
      <c r="J12632">
        <f t="shared" si="1383"/>
        <v>37.966000000000001</v>
      </c>
      <c r="K12632">
        <f t="shared" si="1378"/>
        <v>0</v>
      </c>
    </row>
    <row r="12633" spans="1:11" x14ac:dyDescent="0.3">
      <c r="A12633" s="1">
        <v>45133.348020833335</v>
      </c>
      <c r="B12633">
        <v>39</v>
      </c>
      <c r="C12633">
        <v>6393555</v>
      </c>
      <c r="D12633">
        <f t="shared" si="1384"/>
        <v>38.351872219306607</v>
      </c>
      <c r="E12633">
        <f t="shared" si="1379"/>
        <v>6387436.6840213137</v>
      </c>
      <c r="F12633">
        <f>(D12633-D12575)*L$6</f>
        <v>-32.037337547584031</v>
      </c>
      <c r="G12633">
        <f t="shared" si="1380"/>
        <v>159.53109000000001</v>
      </c>
      <c r="H12633">
        <f t="shared" si="1381"/>
        <v>130.96267939927125</v>
      </c>
      <c r="I12633">
        <f t="shared" si="1382"/>
        <v>6388500.2987166336</v>
      </c>
      <c r="J12633">
        <f t="shared" si="1383"/>
        <v>37.966000000000001</v>
      </c>
      <c r="K12633">
        <f t="shared" si="1378"/>
        <v>0</v>
      </c>
    </row>
    <row r="12634" spans="1:11" x14ac:dyDescent="0.3">
      <c r="A12634" s="1">
        <v>45133.348078703704</v>
      </c>
      <c r="B12634">
        <v>39</v>
      </c>
      <c r="C12634">
        <v>6393509</v>
      </c>
      <c r="D12634">
        <f t="shared" si="1384"/>
        <v>38.349453429218066</v>
      </c>
      <c r="E12634">
        <f t="shared" si="1379"/>
        <v>6387391.0698935324</v>
      </c>
      <c r="F12634">
        <f>(D12634-D12576)*L$6</f>
        <v>-32.025705850797621</v>
      </c>
      <c r="G12634">
        <f t="shared" si="1380"/>
        <v>159.53109000000001</v>
      </c>
      <c r="H12634">
        <f t="shared" si="1381"/>
        <v>130.96169856818256</v>
      </c>
      <c r="I12634">
        <f t="shared" si="1382"/>
        <v>6388454.6647338979</v>
      </c>
      <c r="J12634">
        <f t="shared" si="1383"/>
        <v>37.966000000000001</v>
      </c>
      <c r="K12634">
        <f t="shared" si="1378"/>
        <v>0</v>
      </c>
    </row>
    <row r="12635" spans="1:11" x14ac:dyDescent="0.3">
      <c r="A12635" s="1">
        <v>45133.348124999997</v>
      </c>
      <c r="B12635">
        <v>39</v>
      </c>
      <c r="C12635">
        <v>6393501</v>
      </c>
      <c r="D12635">
        <f t="shared" si="1384"/>
        <v>38.347049801002285</v>
      </c>
      <c r="E12635">
        <f t="shared" si="1379"/>
        <v>6387383.4533469621</v>
      </c>
      <c r="F12635">
        <f>(D12635-D12577)*L$6</f>
        <v>-32.014136030624414</v>
      </c>
      <c r="G12635">
        <f t="shared" si="1380"/>
        <v>159.53109000000001</v>
      </c>
      <c r="H12635">
        <f t="shared" si="1381"/>
        <v>130.96072394511779</v>
      </c>
      <c r="I12635">
        <f t="shared" si="1382"/>
        <v>6388447.0284608705</v>
      </c>
      <c r="J12635">
        <f t="shared" si="1383"/>
        <v>37.966000000000001</v>
      </c>
      <c r="K12635">
        <f t="shared" si="1378"/>
        <v>0</v>
      </c>
    </row>
    <row r="12636" spans="1:11" x14ac:dyDescent="0.3">
      <c r="A12636" s="1">
        <v>45133.348171296297</v>
      </c>
      <c r="B12636">
        <v>39</v>
      </c>
      <c r="C12636">
        <v>6393528</v>
      </c>
      <c r="D12636">
        <f t="shared" si="1384"/>
        <v>38.344661239619029</v>
      </c>
      <c r="E12636">
        <f t="shared" si="1379"/>
        <v>6387410.8343967628</v>
      </c>
      <c r="F12636">
        <f>(D12636-D12578)*L$6</f>
        <v>-32.002627768155563</v>
      </c>
      <c r="G12636">
        <f t="shared" si="1380"/>
        <v>159.53109000000001</v>
      </c>
      <c r="H12636">
        <f t="shared" si="1381"/>
        <v>130.95975549041523</v>
      </c>
      <c r="I12636">
        <f t="shared" si="1382"/>
        <v>6388474.3899119282</v>
      </c>
      <c r="J12636">
        <f t="shared" si="1383"/>
        <v>37.966000000000001</v>
      </c>
      <c r="K12636">
        <f t="shared" si="1378"/>
        <v>0</v>
      </c>
    </row>
    <row r="12637" spans="1:11" x14ac:dyDescent="0.3">
      <c r="A12637" s="1">
        <v>45133.348229166666</v>
      </c>
      <c r="B12637">
        <v>39</v>
      </c>
      <c r="C12637">
        <v>6393528</v>
      </c>
      <c r="D12637">
        <f t="shared" si="1384"/>
        <v>38.34228765062381</v>
      </c>
      <c r="E12637">
        <f t="shared" si="1379"/>
        <v>6387411.2130580023</v>
      </c>
      <c r="F12637">
        <f>(D12637-D12579)*L$6</f>
        <v>-31.991180746052734</v>
      </c>
      <c r="G12637">
        <f t="shared" si="1380"/>
        <v>159.53109000000001</v>
      </c>
      <c r="H12637">
        <f t="shared" si="1381"/>
        <v>130.95879316467116</v>
      </c>
      <c r="I12637">
        <f t="shared" si="1382"/>
        <v>6388474.7491013557</v>
      </c>
      <c r="J12637">
        <f t="shared" si="1383"/>
        <v>37.966000000000001</v>
      </c>
      <c r="K12637">
        <f t="shared" si="1378"/>
        <v>0</v>
      </c>
    </row>
    <row r="12638" spans="1:11" x14ac:dyDescent="0.3">
      <c r="A12638" s="1">
        <v>45133.348275462966</v>
      </c>
      <c r="B12638">
        <v>39</v>
      </c>
      <c r="C12638">
        <v>6393528</v>
      </c>
      <c r="D12638">
        <f t="shared" si="1384"/>
        <v>38.33992894016415</v>
      </c>
      <c r="E12638">
        <f t="shared" si="1379"/>
        <v>6387411.5893456526</v>
      </c>
      <c r="F12638">
        <f>(D12638-D12580)*L$6</f>
        <v>-31.979794648536668</v>
      </c>
      <c r="G12638">
        <f t="shared" si="1380"/>
        <v>159.53109000000001</v>
      </c>
      <c r="H12638">
        <f t="shared" si="1381"/>
        <v>130.95783692873812</v>
      </c>
      <c r="I12638">
        <f t="shared" si="1382"/>
        <v>6388475.1060433462</v>
      </c>
      <c r="J12638">
        <f t="shared" si="1383"/>
        <v>37.966000000000001</v>
      </c>
      <c r="K12638">
        <f t="shared" si="1378"/>
        <v>0</v>
      </c>
    </row>
    <row r="12639" spans="1:11" x14ac:dyDescent="0.3">
      <c r="A12639" s="1">
        <v>45133.348321759258</v>
      </c>
      <c r="B12639">
        <v>39</v>
      </c>
      <c r="C12639">
        <v>6393538</v>
      </c>
      <c r="D12639">
        <f t="shared" si="1384"/>
        <v>38.337585014975872</v>
      </c>
      <c r="E12639">
        <f t="shared" si="1379"/>
        <v>6387421.9632745935</v>
      </c>
      <c r="F12639">
        <f>(D12639-D12581)*L$6</f>
        <v>-31.968469161383908</v>
      </c>
      <c r="G12639">
        <f t="shared" si="1380"/>
        <v>159.53109000000001</v>
      </c>
      <c r="H12639">
        <f t="shared" si="1381"/>
        <v>130.95688674372306</v>
      </c>
      <c r="I12639">
        <f t="shared" si="1382"/>
        <v>6388485.4607520048</v>
      </c>
      <c r="J12639">
        <f t="shared" si="1383"/>
        <v>37.966000000000001</v>
      </c>
      <c r="K12639">
        <f t="shared" si="1378"/>
        <v>0</v>
      </c>
    </row>
    <row r="12640" spans="1:11" x14ac:dyDescent="0.3">
      <c r="A12640" s="1">
        <v>45133.348379629628</v>
      </c>
      <c r="B12640">
        <v>39</v>
      </c>
      <c r="C12640">
        <v>6393508</v>
      </c>
      <c r="D12640">
        <f t="shared" si="1384"/>
        <v>38.33525578237942</v>
      </c>
      <c r="E12640">
        <f t="shared" si="1379"/>
        <v>6387392.3348596087</v>
      </c>
      <c r="F12640">
        <f>(D12640-D12582)*L$6</f>
        <v>-31.957203971915362</v>
      </c>
      <c r="G12640">
        <f t="shared" si="1380"/>
        <v>159.53109000000001</v>
      </c>
      <c r="H12640">
        <f t="shared" si="1381"/>
        <v>130.95594257098577</v>
      </c>
      <c r="I12640">
        <f t="shared" si="1382"/>
        <v>6388455.8132413467</v>
      </c>
      <c r="J12640">
        <f t="shared" si="1383"/>
        <v>37.966000000000001</v>
      </c>
      <c r="K12640">
        <f t="shared" si="1378"/>
        <v>0</v>
      </c>
    </row>
    <row r="12641" spans="1:11" x14ac:dyDescent="0.3">
      <c r="A12641" s="1">
        <v>45133.348425925928</v>
      </c>
      <c r="B12641">
        <v>39</v>
      </c>
      <c r="C12641">
        <v>6393522</v>
      </c>
      <c r="D12641">
        <f t="shared" si="1384"/>
        <v>38.332941150276177</v>
      </c>
      <c r="E12641">
        <f t="shared" si="1379"/>
        <v>6387406.7041153908</v>
      </c>
      <c r="F12641">
        <f>(D12641-D12583)*L$6</f>
        <v>-31.94599876899467</v>
      </c>
      <c r="G12641">
        <f t="shared" si="1380"/>
        <v>159.53109000000001</v>
      </c>
      <c r="H12641">
        <f t="shared" si="1381"/>
        <v>130.95500437213715</v>
      </c>
      <c r="I12641">
        <f t="shared" si="1382"/>
        <v>6388470.1635252992</v>
      </c>
      <c r="J12641">
        <f t="shared" si="1383"/>
        <v>37.966000000000001</v>
      </c>
      <c r="K12641">
        <f t="shared" si="1378"/>
        <v>0</v>
      </c>
    </row>
    <row r="12642" spans="1:11" x14ac:dyDescent="0.3">
      <c r="A12642" s="1">
        <v>45133.348483796297</v>
      </c>
      <c r="B12642">
        <v>39</v>
      </c>
      <c r="C12642">
        <v>6393522</v>
      </c>
      <c r="D12642">
        <f t="shared" si="1384"/>
        <v>38.330641027144843</v>
      </c>
      <c r="E12642">
        <f t="shared" si="1379"/>
        <v>6387407.0710565411</v>
      </c>
      <c r="F12642">
        <f>(D12642-D12584)*L$6</f>
        <v>-31.920480678903402</v>
      </c>
      <c r="G12642">
        <f t="shared" si="1380"/>
        <v>159.53109000000001</v>
      </c>
      <c r="H12642">
        <f t="shared" si="1381"/>
        <v>130.9540721090375</v>
      </c>
      <c r="I12642">
        <f t="shared" si="1382"/>
        <v>6388470.5259902673</v>
      </c>
      <c r="J12642">
        <f t="shared" si="1383"/>
        <v>37.966000000000001</v>
      </c>
      <c r="K12642">
        <f t="shared" si="1378"/>
        <v>0</v>
      </c>
    </row>
    <row r="12643" spans="1:11" x14ac:dyDescent="0.3">
      <c r="A12643" s="1">
        <v>45133.348530092589</v>
      </c>
      <c r="B12643">
        <v>39</v>
      </c>
      <c r="C12643">
        <v>6393542</v>
      </c>
      <c r="D12643">
        <f t="shared" si="1384"/>
        <v>38.328355322037801</v>
      </c>
      <c r="E12643">
        <f t="shared" si="1379"/>
        <v>6387427.4356975676</v>
      </c>
      <c r="F12643">
        <f>(D12643-D12585)*L$6</f>
        <v>-31.894980140094589</v>
      </c>
      <c r="G12643">
        <f t="shared" si="1380"/>
        <v>159.53109000000001</v>
      </c>
      <c r="H12643">
        <f t="shared" si="1381"/>
        <v>130.95314574379483</v>
      </c>
      <c r="I12643">
        <f t="shared" si="1382"/>
        <v>6388490.8863192536</v>
      </c>
      <c r="J12643">
        <f t="shared" si="1383"/>
        <v>37.966000000000001</v>
      </c>
      <c r="K12643">
        <f t="shared" si="1378"/>
        <v>0</v>
      </c>
    </row>
    <row r="12644" spans="1:11" x14ac:dyDescent="0.3">
      <c r="A12644" s="1">
        <v>45133.348576388889</v>
      </c>
      <c r="B12644">
        <v>39</v>
      </c>
      <c r="C12644">
        <v>6393503</v>
      </c>
      <c r="D12644">
        <f t="shared" si="1384"/>
        <v>38.326083944577533</v>
      </c>
      <c r="E12644">
        <f t="shared" si="1379"/>
        <v>6387388.7980528902</v>
      </c>
      <c r="F12644">
        <f>(D12644-D12586)*L$6</f>
        <v>-31.869629560956625</v>
      </c>
      <c r="G12644">
        <f t="shared" si="1380"/>
        <v>159.53109000000001</v>
      </c>
      <c r="H12644">
        <f t="shared" si="1381"/>
        <v>130.95222523876328</v>
      </c>
      <c r="I12644">
        <f t="shared" si="1382"/>
        <v>6388452.244393209</v>
      </c>
      <c r="J12644">
        <f t="shared" si="1383"/>
        <v>37.966000000000001</v>
      </c>
      <c r="K12644">
        <f t="shared" si="1378"/>
        <v>0</v>
      </c>
    </row>
    <row r="12645" spans="1:11" x14ac:dyDescent="0.3">
      <c r="A12645" s="1">
        <v>45133.348634259259</v>
      </c>
      <c r="B12645">
        <v>39</v>
      </c>
      <c r="C12645">
        <v>6393530</v>
      </c>
      <c r="D12645">
        <f t="shared" si="1384"/>
        <v>38.323826804953043</v>
      </c>
      <c r="E12645">
        <f t="shared" si="1379"/>
        <v>6387416.1581368344</v>
      </c>
      <c r="F12645">
        <f>(D12645-D12587)*L$6</f>
        <v>-31.844428063285335</v>
      </c>
      <c r="G12645">
        <f t="shared" si="1380"/>
        <v>159.53109000000001</v>
      </c>
      <c r="H12645">
        <f t="shared" si="1381"/>
        <v>130.95131055654133</v>
      </c>
      <c r="I12645">
        <f t="shared" si="1382"/>
        <v>6388479.6002262859</v>
      </c>
      <c r="J12645">
        <f t="shared" si="1383"/>
        <v>37.966000000000001</v>
      </c>
      <c r="K12645">
        <f t="shared" si="1378"/>
        <v>0</v>
      </c>
    </row>
    <row r="12646" spans="1:11" x14ac:dyDescent="0.3">
      <c r="A12646" s="1">
        <v>45133.348680555559</v>
      </c>
      <c r="B12646">
        <v>39</v>
      </c>
      <c r="C12646">
        <v>6393510</v>
      </c>
      <c r="D12646">
        <f t="shared" si="1384"/>
        <v>38.321583813916291</v>
      </c>
      <c r="E12646">
        <f t="shared" si="1379"/>
        <v>6387396.5159636391</v>
      </c>
      <c r="F12646">
        <f>(D12646-D12588)*L$6</f>
        <v>-31.819374773998277</v>
      </c>
      <c r="G12646">
        <f t="shared" si="1380"/>
        <v>159.53109000000001</v>
      </c>
      <c r="H12646">
        <f t="shared" si="1381"/>
        <v>130.95040165997034</v>
      </c>
      <c r="I12646">
        <f t="shared" si="1382"/>
        <v>6388459.9538325481</v>
      </c>
      <c r="J12646">
        <f t="shared" si="1383"/>
        <v>37.966000000000001</v>
      </c>
      <c r="K12646">
        <f t="shared" si="1378"/>
        <v>0</v>
      </c>
    </row>
    <row r="12647" spans="1:11" x14ac:dyDescent="0.3">
      <c r="A12647" s="1">
        <v>45133.348726851851</v>
      </c>
      <c r="B12647">
        <v>38.99</v>
      </c>
      <c r="C12647">
        <v>6393476</v>
      </c>
      <c r="D12647">
        <f t="shared" si="1384"/>
        <v>38.319292199072336</v>
      </c>
      <c r="E12647">
        <f t="shared" si="1379"/>
        <v>6387364.341021616</v>
      </c>
      <c r="F12647">
        <f>(D12647-D12589)*L$6</f>
        <v>-31.808886077558469</v>
      </c>
      <c r="G12647">
        <f t="shared" si="1380"/>
        <v>159.49300281000001</v>
      </c>
      <c r="H12647">
        <f t="shared" si="1381"/>
        <v>130.94947311385968</v>
      </c>
      <c r="I12647">
        <f t="shared" si="1382"/>
        <v>6388426.2999903578</v>
      </c>
      <c r="J12647">
        <f t="shared" si="1383"/>
        <v>37.956000000000003</v>
      </c>
      <c r="K12647">
        <f t="shared" si="1378"/>
        <v>0</v>
      </c>
    </row>
    <row r="12648" spans="1:11" x14ac:dyDescent="0.3">
      <c r="A12648" s="1">
        <v>45133.34878472222</v>
      </c>
      <c r="B12648">
        <v>38.99</v>
      </c>
      <c r="C12648">
        <v>6393556</v>
      </c>
      <c r="D12648">
        <f t="shared" si="1384"/>
        <v>38.317014405108516</v>
      </c>
      <c r="E12648">
        <f t="shared" si="1379"/>
        <v>6387444.7043138156</v>
      </c>
      <c r="F12648">
        <f>(D12648-D12590)*L$6</f>
        <v>-31.798578562431459</v>
      </c>
      <c r="G12648">
        <f t="shared" si="1380"/>
        <v>159.49300281000001</v>
      </c>
      <c r="H12648">
        <f t="shared" si="1381"/>
        <v>130.94855022157796</v>
      </c>
      <c r="I12648">
        <f t="shared" si="1382"/>
        <v>6388506.6439362699</v>
      </c>
      <c r="J12648">
        <f t="shared" si="1383"/>
        <v>37.956000000000003</v>
      </c>
      <c r="K12648">
        <f t="shared" si="1378"/>
        <v>0</v>
      </c>
    </row>
    <row r="12649" spans="1:11" x14ac:dyDescent="0.3">
      <c r="A12649" s="1">
        <v>45133.34883101852</v>
      </c>
      <c r="B12649">
        <v>38.99</v>
      </c>
      <c r="C12649">
        <v>6393509</v>
      </c>
      <c r="D12649">
        <f t="shared" si="1384"/>
        <v>38.314750892611116</v>
      </c>
      <c r="E12649">
        <f t="shared" si="1379"/>
        <v>6387398.0653282199</v>
      </c>
      <c r="F12649">
        <f>(D12649-D12591)*L$6</f>
        <v>-31.78832529241447</v>
      </c>
      <c r="G12649">
        <f t="shared" si="1380"/>
        <v>159.49300281000001</v>
      </c>
      <c r="H12649">
        <f t="shared" si="1381"/>
        <v>130.9476331687498</v>
      </c>
      <c r="I12649">
        <f t="shared" si="1382"/>
        <v>6388459.9857298704</v>
      </c>
      <c r="J12649">
        <f t="shared" si="1383"/>
        <v>37.956000000000003</v>
      </c>
      <c r="K12649">
        <f t="shared" si="1378"/>
        <v>0</v>
      </c>
    </row>
    <row r="12650" spans="1:11" x14ac:dyDescent="0.3">
      <c r="A12650" s="1">
        <v>45133.348877314813</v>
      </c>
      <c r="B12650">
        <v>38.99</v>
      </c>
      <c r="C12650">
        <v>6393517</v>
      </c>
      <c r="D12650">
        <f t="shared" si="1384"/>
        <v>38.312501572037235</v>
      </c>
      <c r="E12650">
        <f t="shared" si="1379"/>
        <v>6387406.4240791127</v>
      </c>
      <c r="F12650">
        <f>(D12650-D12592)*L$6</f>
        <v>-31.763749995155663</v>
      </c>
      <c r="G12650">
        <f t="shared" si="1380"/>
        <v>159.49300281000001</v>
      </c>
      <c r="H12650">
        <f t="shared" si="1381"/>
        <v>130.9467219180996</v>
      </c>
      <c r="I12650">
        <f t="shared" si="1382"/>
        <v>6388468.3397606649</v>
      </c>
      <c r="J12650">
        <f t="shared" si="1383"/>
        <v>37.956000000000003</v>
      </c>
      <c r="K12650">
        <f t="shared" si="1378"/>
        <v>0</v>
      </c>
    </row>
    <row r="12651" spans="1:11" x14ac:dyDescent="0.3">
      <c r="A12651" s="1">
        <v>45133.348935185182</v>
      </c>
      <c r="B12651">
        <v>38.979999999999997</v>
      </c>
      <c r="C12651">
        <v>6393541</v>
      </c>
      <c r="D12651">
        <f t="shared" si="1384"/>
        <v>38.310203655730064</v>
      </c>
      <c r="E12651">
        <f t="shared" si="1379"/>
        <v>6387432.2493324848</v>
      </c>
      <c r="F12651">
        <f>(D12651-D12593)*L$6</f>
        <v>-31.739230883480616</v>
      </c>
      <c r="G12651">
        <f t="shared" si="1380"/>
        <v>159.45492543999998</v>
      </c>
      <c r="H12651">
        <f t="shared" si="1381"/>
        <v>130.94579103413616</v>
      </c>
      <c r="I12651">
        <f t="shared" si="1382"/>
        <v>6388492.7008467382</v>
      </c>
      <c r="J12651">
        <f t="shared" si="1383"/>
        <v>37.945999999999998</v>
      </c>
      <c r="K12651">
        <f t="shared" si="1378"/>
        <v>0</v>
      </c>
    </row>
    <row r="12652" spans="1:11" x14ac:dyDescent="0.3">
      <c r="A12652" s="1">
        <v>45133.348981481482</v>
      </c>
      <c r="B12652">
        <v>38.979999999999997</v>
      </c>
      <c r="C12652">
        <v>6393495</v>
      </c>
      <c r="D12652">
        <f t="shared" si="1384"/>
        <v>38.307919601758542</v>
      </c>
      <c r="E12652">
        <f t="shared" si="1379"/>
        <v>6387386.61353614</v>
      </c>
      <c r="F12652">
        <f>(D12652-D12594)*L$6</f>
        <v>-31.714849731062102</v>
      </c>
      <c r="G12652">
        <f t="shared" si="1380"/>
        <v>159.45492543999998</v>
      </c>
      <c r="H12652">
        <f t="shared" si="1381"/>
        <v>130.94486581979504</v>
      </c>
      <c r="I12652">
        <f t="shared" si="1382"/>
        <v>6388447.0597581817</v>
      </c>
      <c r="J12652">
        <f t="shared" si="1383"/>
        <v>37.945999999999998</v>
      </c>
      <c r="K12652">
        <f t="shared" si="1378"/>
        <v>0</v>
      </c>
    </row>
    <row r="12653" spans="1:11" x14ac:dyDescent="0.3">
      <c r="A12653" s="1">
        <v>45133.349027777775</v>
      </c>
      <c r="B12653">
        <v>38.97</v>
      </c>
      <c r="C12653">
        <v>6393549</v>
      </c>
      <c r="D12653">
        <f t="shared" si="1384"/>
        <v>38.305587158275017</v>
      </c>
      <c r="E12653">
        <f t="shared" si="1379"/>
        <v>6387442.4436555961</v>
      </c>
      <c r="F12653">
        <f>(D12653-D12595)*L$6</f>
        <v>-31.690652890630275</v>
      </c>
      <c r="G12653">
        <f t="shared" si="1380"/>
        <v>159.41685789000002</v>
      </c>
      <c r="H12653">
        <f t="shared" si="1381"/>
        <v>130.94392105960884</v>
      </c>
      <c r="I12653">
        <f t="shared" si="1382"/>
        <v>6388501.4255661136</v>
      </c>
      <c r="J12653">
        <f t="shared" si="1383"/>
        <v>37.936</v>
      </c>
      <c r="K12653">
        <f t="shared" si="1378"/>
        <v>0</v>
      </c>
    </row>
    <row r="12654" spans="1:11" x14ac:dyDescent="0.3">
      <c r="A12654" s="1">
        <v>45133.349085648151</v>
      </c>
      <c r="B12654">
        <v>38.97</v>
      </c>
      <c r="C12654">
        <v>6393500</v>
      </c>
      <c r="D12654">
        <f t="shared" si="1384"/>
        <v>38.303268788918309</v>
      </c>
      <c r="E12654">
        <f t="shared" si="1379"/>
        <v>6387393.8132427549</v>
      </c>
      <c r="F12654">
        <f>(D12654-D12596)*L$6</f>
        <v>-31.680978262963961</v>
      </c>
      <c r="G12654">
        <f t="shared" si="1380"/>
        <v>159.41685789000002</v>
      </c>
      <c r="H12654">
        <f t="shared" si="1381"/>
        <v>130.94298205580822</v>
      </c>
      <c r="I12654">
        <f t="shared" si="1382"/>
        <v>6388452.7747840313</v>
      </c>
      <c r="J12654">
        <f t="shared" si="1383"/>
        <v>37.936</v>
      </c>
      <c r="K12654">
        <f t="shared" si="1378"/>
        <v>0</v>
      </c>
    </row>
    <row r="12655" spans="1:11" x14ac:dyDescent="0.3">
      <c r="A12655" s="1">
        <v>45133.349131944444</v>
      </c>
      <c r="B12655">
        <v>38.97</v>
      </c>
      <c r="C12655">
        <v>6393519</v>
      </c>
      <c r="D12655">
        <f t="shared" si="1384"/>
        <v>38.300964962373364</v>
      </c>
      <c r="E12655">
        <f t="shared" si="1379"/>
        <v>6387413.1805115435</v>
      </c>
      <c r="F12655">
        <f>(D12655-D12597)*L$6</f>
        <v>-31.657100540697556</v>
      </c>
      <c r="G12655">
        <f t="shared" si="1380"/>
        <v>159.41685789000002</v>
      </c>
      <c r="H12655">
        <f t="shared" si="1381"/>
        <v>130.94204899719662</v>
      </c>
      <c r="I12655">
        <f t="shared" si="1382"/>
        <v>6388472.1360687166</v>
      </c>
      <c r="J12655">
        <f t="shared" si="1383"/>
        <v>37.936</v>
      </c>
      <c r="K12655">
        <f t="shared" si="1378"/>
        <v>0</v>
      </c>
    </row>
    <row r="12656" spans="1:11" x14ac:dyDescent="0.3">
      <c r="A12656" s="1">
        <v>45133.349178240744</v>
      </c>
      <c r="B12656">
        <v>38.96</v>
      </c>
      <c r="C12656">
        <v>6393514</v>
      </c>
      <c r="D12656">
        <f t="shared" si="1384"/>
        <v>38.298612858791998</v>
      </c>
      <c r="E12656">
        <f t="shared" si="1379"/>
        <v>6387410.0130347731</v>
      </c>
      <c r="F12656">
        <f>(D12656-D12598)*L$6</f>
        <v>-31.63327168028971</v>
      </c>
      <c r="G12656">
        <f t="shared" si="1380"/>
        <v>159.37880016000003</v>
      </c>
      <c r="H12656">
        <f t="shared" si="1381"/>
        <v>130.94109644270796</v>
      </c>
      <c r="I12656">
        <f t="shared" si="1382"/>
        <v>6388467.5043683546</v>
      </c>
      <c r="J12656">
        <f t="shared" si="1383"/>
        <v>37.926000000000002</v>
      </c>
      <c r="K12656">
        <f t="shared" si="1378"/>
        <v>0</v>
      </c>
    </row>
    <row r="12657" spans="1:11" x14ac:dyDescent="0.3">
      <c r="A12657" s="1">
        <v>45133.349236111113</v>
      </c>
      <c r="B12657">
        <v>38.96</v>
      </c>
      <c r="C12657">
        <v>6393533</v>
      </c>
      <c r="D12657">
        <f t="shared" si="1384"/>
        <v>38.296274951501829</v>
      </c>
      <c r="E12657">
        <f t="shared" si="1379"/>
        <v>6387429.3856476322</v>
      </c>
      <c r="F12657">
        <f>(D12657-D12599)*L$6</f>
        <v>-31.609576470164953</v>
      </c>
      <c r="G12657">
        <f t="shared" si="1380"/>
        <v>159.37880016000003</v>
      </c>
      <c r="H12657">
        <f t="shared" si="1381"/>
        <v>130.94014969400919</v>
      </c>
      <c r="I12657">
        <f t="shared" si="1382"/>
        <v>6388486.8704486573</v>
      </c>
      <c r="J12657">
        <f t="shared" si="1383"/>
        <v>37.926000000000002</v>
      </c>
      <c r="K12657">
        <f t="shared" si="1378"/>
        <v>0</v>
      </c>
    </row>
    <row r="12658" spans="1:11" x14ac:dyDescent="0.3">
      <c r="A12658" s="1">
        <v>45133.349282407406</v>
      </c>
      <c r="B12658">
        <v>38.96</v>
      </c>
      <c r="C12658">
        <v>6393513</v>
      </c>
      <c r="D12658">
        <f t="shared" si="1384"/>
        <v>38.293951713084105</v>
      </c>
      <c r="E12658">
        <f t="shared" si="1379"/>
        <v>6387409.7559225839</v>
      </c>
      <c r="F12658">
        <f>(D12658-D12600)*L$6</f>
        <v>-31.57163011652365</v>
      </c>
      <c r="G12658">
        <f t="shared" si="1380"/>
        <v>159.37880016000003</v>
      </c>
      <c r="H12658">
        <f t="shared" si="1381"/>
        <v>130.93920894143019</v>
      </c>
      <c r="I12658">
        <f t="shared" si="1382"/>
        <v>6388467.2486253306</v>
      </c>
      <c r="J12658">
        <f t="shared" si="1383"/>
        <v>37.926000000000002</v>
      </c>
      <c r="K12658">
        <f t="shared" si="1378"/>
        <v>0</v>
      </c>
    </row>
    <row r="12659" spans="1:11" x14ac:dyDescent="0.3">
      <c r="A12659" s="1">
        <v>45133.349340277775</v>
      </c>
      <c r="B12659">
        <v>38.94</v>
      </c>
      <c r="C12659">
        <v>6393523</v>
      </c>
      <c r="D12659">
        <f t="shared" si="1384"/>
        <v>38.291517564297095</v>
      </c>
      <c r="E12659">
        <f t="shared" si="1379"/>
        <v>6387423.0573227024</v>
      </c>
      <c r="F12659">
        <f>(D12659-D12601)*L$6</f>
        <v>-31.562637805151255</v>
      </c>
      <c r="G12659">
        <f t="shared" si="1380"/>
        <v>159.30271415999999</v>
      </c>
      <c r="H12659">
        <f t="shared" si="1381"/>
        <v>130.93822333749503</v>
      </c>
      <c r="I12659">
        <f t="shared" si="1382"/>
        <v>6388477.6140834298</v>
      </c>
      <c r="J12659">
        <f t="shared" si="1383"/>
        <v>37.905999999999999</v>
      </c>
      <c r="K12659">
        <f t="shared" si="1378"/>
        <v>0</v>
      </c>
    </row>
    <row r="12660" spans="1:11" x14ac:dyDescent="0.3">
      <c r="A12660" s="1">
        <v>45133.349386574075</v>
      </c>
      <c r="B12660">
        <v>38.950000000000003</v>
      </c>
      <c r="C12660">
        <v>6393525</v>
      </c>
      <c r="D12660">
        <f t="shared" si="1384"/>
        <v>38.289160306504741</v>
      </c>
      <c r="E12660">
        <f t="shared" si="1379"/>
        <v>6387423.9763937406</v>
      </c>
      <c r="F12660">
        <f>(D12660-D12602)*L$6</f>
        <v>-31.539520350614438</v>
      </c>
      <c r="G12660">
        <f t="shared" si="1380"/>
        <v>159.34075225000001</v>
      </c>
      <c r="H12660">
        <f t="shared" si="1381"/>
        <v>130.93726892554352</v>
      </c>
      <c r="I12660">
        <f t="shared" si="1382"/>
        <v>6388479.9823996639</v>
      </c>
      <c r="J12660">
        <f t="shared" si="1383"/>
        <v>37.916000000000004</v>
      </c>
      <c r="K12660">
        <f t="shared" si="1378"/>
        <v>0</v>
      </c>
    </row>
    <row r="12661" spans="1:11" x14ac:dyDescent="0.3">
      <c r="A12661" s="1">
        <v>45133.349432870367</v>
      </c>
      <c r="B12661">
        <v>38.94</v>
      </c>
      <c r="C12661">
        <v>6393536</v>
      </c>
      <c r="D12661">
        <f t="shared" si="1384"/>
        <v>38.286755646672937</v>
      </c>
      <c r="E12661">
        <f t="shared" si="1379"/>
        <v>6387436.8159091044</v>
      </c>
      <c r="F12661">
        <f>(D12661-D12603)*L$6</f>
        <v>-31.516449700365285</v>
      </c>
      <c r="G12661">
        <f t="shared" si="1380"/>
        <v>159.30271415999999</v>
      </c>
      <c r="H12661">
        <f t="shared" si="1381"/>
        <v>130.93629538043143</v>
      </c>
      <c r="I12661">
        <f t="shared" si="1382"/>
        <v>6388491.3576037884</v>
      </c>
      <c r="J12661">
        <f t="shared" si="1383"/>
        <v>37.905999999999999</v>
      </c>
      <c r="K12661">
        <f t="shared" si="1378"/>
        <v>0</v>
      </c>
    </row>
    <row r="12662" spans="1:11" x14ac:dyDescent="0.3">
      <c r="A12662" s="1">
        <v>45133.349490740744</v>
      </c>
      <c r="B12662">
        <v>38.94</v>
      </c>
      <c r="C12662">
        <v>6393516</v>
      </c>
      <c r="D12662">
        <f t="shared" si="1384"/>
        <v>38.28436550756777</v>
      </c>
      <c r="E12662">
        <f t="shared" si="1379"/>
        <v>6387417.1966647506</v>
      </c>
      <c r="F12662">
        <f>(D12662-D12604)*L$6</f>
        <v>-31.507904595891816</v>
      </c>
      <c r="G12662">
        <f t="shared" si="1380"/>
        <v>159.30271415999999</v>
      </c>
      <c r="H12662">
        <f t="shared" si="1381"/>
        <v>130.93532777328255</v>
      </c>
      <c r="I12662">
        <f t="shared" si="1382"/>
        <v>6388471.7161490787</v>
      </c>
      <c r="J12662">
        <f t="shared" si="1383"/>
        <v>37.905999999999999</v>
      </c>
      <c r="K12662">
        <f t="shared" si="1378"/>
        <v>0</v>
      </c>
    </row>
    <row r="12663" spans="1:11" x14ac:dyDescent="0.3">
      <c r="A12663" s="1">
        <v>45133.349537037036</v>
      </c>
      <c r="B12663">
        <v>38.94</v>
      </c>
      <c r="C12663">
        <v>6393495</v>
      </c>
      <c r="D12663">
        <f t="shared" si="1384"/>
        <v>38.281990372218928</v>
      </c>
      <c r="E12663">
        <f t="shared" si="1379"/>
        <v>6387396.5750302589</v>
      </c>
      <c r="F12663">
        <f>(D12663-D12605)*L$6</f>
        <v>-31.48514240019253</v>
      </c>
      <c r="G12663">
        <f t="shared" si="1380"/>
        <v>159.30271415999999</v>
      </c>
      <c r="H12663">
        <f t="shared" si="1381"/>
        <v>130.93436629855091</v>
      </c>
      <c r="I12663">
        <f t="shared" si="1382"/>
        <v>6388451.0867075659</v>
      </c>
      <c r="J12663">
        <f t="shared" si="1383"/>
        <v>37.905999999999999</v>
      </c>
      <c r="K12663">
        <f t="shared" si="1378"/>
        <v>0</v>
      </c>
    </row>
    <row r="12664" spans="1:11" x14ac:dyDescent="0.3">
      <c r="A12664" s="1">
        <v>45133.349583333336</v>
      </c>
      <c r="B12664">
        <v>38.94</v>
      </c>
      <c r="C12664">
        <v>6393526</v>
      </c>
      <c r="D12664">
        <f t="shared" si="1384"/>
        <v>38.279630146442479</v>
      </c>
      <c r="E12664">
        <f t="shared" si="1379"/>
        <v>6387427.951020631</v>
      </c>
      <c r="F12664">
        <f>(D12664-D12606)*L$6</f>
        <v>-31.462376964081216</v>
      </c>
      <c r="G12664">
        <f t="shared" si="1380"/>
        <v>159.30271415999999</v>
      </c>
      <c r="H12664">
        <f t="shared" si="1381"/>
        <v>130.93341091701018</v>
      </c>
      <c r="I12664">
        <f t="shared" si="1382"/>
        <v>6388482.4550793208</v>
      </c>
      <c r="J12664">
        <f t="shared" si="1383"/>
        <v>37.905999999999999</v>
      </c>
      <c r="K12664">
        <f t="shared" si="1378"/>
        <v>0</v>
      </c>
    </row>
    <row r="12665" spans="1:11" x14ac:dyDescent="0.3">
      <c r="A12665" s="1">
        <v>45133.349641203706</v>
      </c>
      <c r="B12665">
        <v>38.94</v>
      </c>
      <c r="C12665">
        <v>6393522</v>
      </c>
      <c r="D12665">
        <f t="shared" si="1384"/>
        <v>38.277284736645711</v>
      </c>
      <c r="E12665">
        <f t="shared" si="1379"/>
        <v>6387424.3246507775</v>
      </c>
      <c r="F12665">
        <f>(D12665-D12607)*L$6</f>
        <v>-31.439744275804742</v>
      </c>
      <c r="G12665">
        <f t="shared" si="1380"/>
        <v>159.30271415999999</v>
      </c>
      <c r="H12665">
        <f t="shared" si="1381"/>
        <v>130.93246158968952</v>
      </c>
      <c r="I12665">
        <f t="shared" si="1382"/>
        <v>6388478.8211421855</v>
      </c>
      <c r="J12665">
        <f t="shared" si="1383"/>
        <v>37.905999999999999</v>
      </c>
      <c r="K12665">
        <f t="shared" si="1378"/>
        <v>0</v>
      </c>
    </row>
    <row r="12666" spans="1:11" x14ac:dyDescent="0.3">
      <c r="A12666" s="1">
        <v>45133.349687499998</v>
      </c>
      <c r="B12666">
        <v>38.94</v>
      </c>
      <c r="C12666">
        <v>6393508</v>
      </c>
      <c r="D12666">
        <f t="shared" si="1384"/>
        <v>38.274954049823435</v>
      </c>
      <c r="E12666">
        <f t="shared" si="1379"/>
        <v>6387410.6959355138</v>
      </c>
      <c r="F12666">
        <f>(D12666-D12608)*L$6</f>
        <v>-31.417243565645236</v>
      </c>
      <c r="G12666">
        <f t="shared" si="1380"/>
        <v>159.30271415999999</v>
      </c>
      <c r="H12666">
        <f t="shared" si="1381"/>
        <v>130.93151827787165</v>
      </c>
      <c r="I12666">
        <f t="shared" si="1382"/>
        <v>6388465.1849106755</v>
      </c>
      <c r="J12666">
        <f t="shared" si="1383"/>
        <v>37.905999999999999</v>
      </c>
      <c r="K12666">
        <f t="shared" si="1378"/>
        <v>0</v>
      </c>
    </row>
    <row r="12667" spans="1:11" x14ac:dyDescent="0.3">
      <c r="A12667" s="1">
        <v>45133.349733796298</v>
      </c>
      <c r="B12667">
        <v>38.94</v>
      </c>
      <c r="C12667">
        <v>6393518</v>
      </c>
      <c r="D12667">
        <f t="shared" si="1384"/>
        <v>38.272637993554284</v>
      </c>
      <c r="E12667">
        <f t="shared" si="1379"/>
        <v>6387421.0648895632</v>
      </c>
      <c r="F12667">
        <f>(D12667-D12609)*L$6</f>
        <v>-31.394874068318543</v>
      </c>
      <c r="G12667">
        <f t="shared" si="1380"/>
        <v>159.30271415999999</v>
      </c>
      <c r="H12667">
        <f t="shared" si="1381"/>
        <v>130.93058094309129</v>
      </c>
      <c r="I12667">
        <f t="shared" si="1382"/>
        <v>6388475.5463992115</v>
      </c>
      <c r="J12667">
        <f t="shared" si="1383"/>
        <v>37.905999999999999</v>
      </c>
      <c r="K12667">
        <f t="shared" si="1378"/>
        <v>0</v>
      </c>
    </row>
    <row r="12668" spans="1:11" x14ac:dyDescent="0.3">
      <c r="A12668" s="1">
        <v>45133.349791666667</v>
      </c>
      <c r="B12668">
        <v>38.94</v>
      </c>
      <c r="C12668">
        <v>6393536</v>
      </c>
      <c r="D12668">
        <f t="shared" si="1384"/>
        <v>38.270336475997048</v>
      </c>
      <c r="E12668">
        <f t="shared" si="1379"/>
        <v>6387439.4315275569</v>
      </c>
      <c r="F12668">
        <f>(D12668-D12610)*L$6</f>
        <v>-31.372635022952977</v>
      </c>
      <c r="G12668">
        <f t="shared" si="1380"/>
        <v>159.30271415999999</v>
      </c>
      <c r="H12668">
        <f t="shared" si="1381"/>
        <v>130.92964954713347</v>
      </c>
      <c r="I12668">
        <f t="shared" si="1382"/>
        <v>6388493.9056221237</v>
      </c>
      <c r="J12668">
        <f t="shared" si="1383"/>
        <v>37.905999999999999</v>
      </c>
      <c r="K12668">
        <f t="shared" ref="K12668:K12731" si="1385">(F12669-F12611)*L$8</f>
        <v>0</v>
      </c>
    </row>
    <row r="12669" spans="1:11" x14ac:dyDescent="0.3">
      <c r="A12669" s="1">
        <v>45133.34983796296</v>
      </c>
      <c r="B12669">
        <v>38.94</v>
      </c>
      <c r="C12669">
        <v>6393526</v>
      </c>
      <c r="D12669">
        <f t="shared" si="1384"/>
        <v>38.268049405887048</v>
      </c>
      <c r="E12669">
        <f t="shared" si="1379"/>
        <v>6387429.7958640335</v>
      </c>
      <c r="F12669">
        <f>(D12669-D12611)*L$6</f>
        <v>-31.350525673056637</v>
      </c>
      <c r="G12669">
        <f t="shared" si="1380"/>
        <v>159.30271415999999</v>
      </c>
      <c r="H12669">
        <f t="shared" si="1381"/>
        <v>130.92872405203175</v>
      </c>
      <c r="I12669">
        <f t="shared" si="1382"/>
        <v>6388484.262593654</v>
      </c>
      <c r="J12669">
        <f t="shared" si="1383"/>
        <v>37.905999999999999</v>
      </c>
      <c r="K12669">
        <f t="shared" si="1385"/>
        <v>0</v>
      </c>
    </row>
    <row r="12670" spans="1:11" x14ac:dyDescent="0.3">
      <c r="A12670" s="1">
        <v>45133.34988425926</v>
      </c>
      <c r="B12670">
        <v>38.94</v>
      </c>
      <c r="C12670">
        <v>6393518</v>
      </c>
      <c r="D12670">
        <f t="shared" si="1384"/>
        <v>38.265776692532498</v>
      </c>
      <c r="E12670">
        <f t="shared" si="1379"/>
        <v>6387422.157913439</v>
      </c>
      <c r="F12670">
        <f>(D12670-D12612)*L$6</f>
        <v>-31.328545266496164</v>
      </c>
      <c r="G12670">
        <f t="shared" si="1380"/>
        <v>159.30271415999999</v>
      </c>
      <c r="H12670">
        <f t="shared" si="1381"/>
        <v>130.92780442006662</v>
      </c>
      <c r="I12670">
        <f t="shared" si="1382"/>
        <v>6388476.6173279518</v>
      </c>
      <c r="J12670">
        <f t="shared" si="1383"/>
        <v>37.905999999999999</v>
      </c>
      <c r="K12670">
        <f t="shared" si="1385"/>
        <v>0</v>
      </c>
    </row>
    <row r="12671" spans="1:11" x14ac:dyDescent="0.3">
      <c r="A12671" s="1">
        <v>45133.349942129629</v>
      </c>
      <c r="B12671">
        <v>38.94</v>
      </c>
      <c r="C12671">
        <v>6393511</v>
      </c>
      <c r="D12671">
        <f t="shared" si="1384"/>
        <v>38.263518245810921</v>
      </c>
      <c r="E12671">
        <f t="shared" si="1379"/>
        <v>6387415.5176901314</v>
      </c>
      <c r="F12671">
        <f>(D12671-D12613)*L$6</f>
        <v>-31.306693055470589</v>
      </c>
      <c r="G12671">
        <f t="shared" si="1380"/>
        <v>159.30271415999999</v>
      </c>
      <c r="H12671">
        <f t="shared" si="1381"/>
        <v>130.92689061376387</v>
      </c>
      <c r="I12671">
        <f t="shared" si="1382"/>
        <v>6388469.9698390774</v>
      </c>
      <c r="J12671">
        <f t="shared" si="1383"/>
        <v>37.905999999999999</v>
      </c>
      <c r="K12671">
        <f t="shared" si="1385"/>
        <v>0</v>
      </c>
    </row>
    <row r="12672" spans="1:11" x14ac:dyDescent="0.3">
      <c r="A12672" s="1">
        <v>45133.349988425929</v>
      </c>
      <c r="B12672">
        <v>38.94</v>
      </c>
      <c r="C12672">
        <v>6393504</v>
      </c>
      <c r="D12672">
        <f t="shared" si="1384"/>
        <v>38.261273976165576</v>
      </c>
      <c r="E12672">
        <f t="shared" si="1379"/>
        <v>6387408.8752083778</v>
      </c>
      <c r="F12672">
        <f>(D12672-D12614)*L$6</f>
        <v>-31.284968296486824</v>
      </c>
      <c r="G12672">
        <f t="shared" si="1380"/>
        <v>159.30271415999999</v>
      </c>
      <c r="H12672">
        <f t="shared" si="1381"/>
        <v>130.92598259589289</v>
      </c>
      <c r="I12672">
        <f t="shared" si="1382"/>
        <v>6388463.3201410035</v>
      </c>
      <c r="J12672">
        <f t="shared" si="1383"/>
        <v>37.905999999999999</v>
      </c>
      <c r="K12672">
        <f t="shared" si="1385"/>
        <v>0</v>
      </c>
    </row>
    <row r="12673" spans="1:11" x14ac:dyDescent="0.3">
      <c r="A12673" s="1">
        <v>45133.350034722222</v>
      </c>
      <c r="B12673">
        <v>38.94</v>
      </c>
      <c r="C12673">
        <v>6393473</v>
      </c>
      <c r="D12673">
        <f t="shared" si="1384"/>
        <v>38.259043794601887</v>
      </c>
      <c r="E12673">
        <f t="shared" si="1379"/>
        <v>6387378.2304823538</v>
      </c>
      <c r="F12673">
        <f>(D12673-D12615)*L$6</f>
        <v>-31.263370250340046</v>
      </c>
      <c r="G12673">
        <f t="shared" si="1380"/>
        <v>159.30271415999999</v>
      </c>
      <c r="H12673">
        <f t="shared" si="1381"/>
        <v>130.92508032946498</v>
      </c>
      <c r="I12673">
        <f t="shared" si="1382"/>
        <v>6388432.6682476131</v>
      </c>
      <c r="J12673">
        <f t="shared" si="1383"/>
        <v>37.905999999999999</v>
      </c>
      <c r="K12673">
        <f t="shared" si="1385"/>
        <v>0</v>
      </c>
    </row>
    <row r="12674" spans="1:11" x14ac:dyDescent="0.3">
      <c r="A12674" s="1">
        <v>45133.350092592591</v>
      </c>
      <c r="B12674">
        <v>38.94</v>
      </c>
      <c r="C12674">
        <v>6393513</v>
      </c>
      <c r="D12674">
        <f t="shared" si="1384"/>
        <v>38.256827612683935</v>
      </c>
      <c r="E12674">
        <f t="shared" si="1379"/>
        <v>6387418.5835261485</v>
      </c>
      <c r="F12674">
        <f>(D12674-D12616)*L$6</f>
        <v>-31.24189818208265</v>
      </c>
      <c r="G12674">
        <f t="shared" si="1380"/>
        <v>159.30271415999999</v>
      </c>
      <c r="H12674">
        <f t="shared" si="1381"/>
        <v>130.92418377773191</v>
      </c>
      <c r="I12674">
        <f t="shared" si="1382"/>
        <v>6388473.0141727021</v>
      </c>
      <c r="J12674">
        <f t="shared" si="1383"/>
        <v>37.905999999999999</v>
      </c>
      <c r="K12674">
        <f t="shared" si="1385"/>
        <v>0</v>
      </c>
    </row>
    <row r="12675" spans="1:11" x14ac:dyDescent="0.3">
      <c r="A12675" s="1">
        <v>45133.350138888891</v>
      </c>
      <c r="B12675">
        <v>38.94</v>
      </c>
      <c r="C12675">
        <v>6393488</v>
      </c>
      <c r="D12675">
        <f t="shared" si="1384"/>
        <v>38.25462534253095</v>
      </c>
      <c r="E12675">
        <f t="shared" ref="E12675:E12738" si="1386">C12675-(D12675)*G12675</f>
        <v>6387393.9343537604</v>
      </c>
      <c r="F12675">
        <f>(D12675-D12617)*L$6</f>
        <v>-31.220551360999735</v>
      </c>
      <c r="G12675">
        <f t="shared" ref="G12675:G12738" si="1387">0.0491*B12675^2-0.02059*B12675+85.653</f>
        <v>159.30271415999999</v>
      </c>
      <c r="H12675">
        <f t="shared" ref="H12675:H12738" si="1388">0.00516*D12675^2+0.009726*D12675+123</f>
        <v>130.92329290418411</v>
      </c>
      <c r="I12675">
        <f t="shared" ref="I12675:I12738" si="1389">C12675-D12675*H12675+F12675-K12675</f>
        <v>6388448.3579299785</v>
      </c>
      <c r="J12675">
        <f t="shared" ref="J12675:J12738" si="1390">B12675-1.034</f>
        <v>37.905999999999999</v>
      </c>
      <c r="K12675">
        <f t="shared" si="1385"/>
        <v>0</v>
      </c>
    </row>
    <row r="12676" spans="1:11" x14ac:dyDescent="0.3">
      <c r="A12676" s="1">
        <v>45133.35019675926</v>
      </c>
      <c r="B12676">
        <v>38.93</v>
      </c>
      <c r="C12676">
        <v>6393492</v>
      </c>
      <c r="D12676">
        <f t="shared" ref="D12676:D12739" si="1391">D12675+(J12676-D12675)/G12675</f>
        <v>38.252374123244309</v>
      </c>
      <c r="E12676">
        <f t="shared" si="1386"/>
        <v>6387399.7476507146</v>
      </c>
      <c r="F12676">
        <f>(D12676-D12618)*L$6</f>
        <v>-31.213766981576896</v>
      </c>
      <c r="G12676">
        <f t="shared" si="1387"/>
        <v>159.26468589000001</v>
      </c>
      <c r="H12676">
        <f t="shared" si="1388"/>
        <v>130.92238228121627</v>
      </c>
      <c r="I12676">
        <f t="shared" si="1389"/>
        <v>6388452.6942848908</v>
      </c>
      <c r="J12676">
        <f t="shared" si="1390"/>
        <v>37.896000000000001</v>
      </c>
      <c r="K12676">
        <f t="shared" si="1385"/>
        <v>0</v>
      </c>
    </row>
    <row r="12677" spans="1:11" x14ac:dyDescent="0.3">
      <c r="A12677" s="1">
        <v>45133.350243055553</v>
      </c>
      <c r="B12677">
        <v>38.94</v>
      </c>
      <c r="C12677">
        <v>6393505</v>
      </c>
      <c r="D12677">
        <f t="shared" si="1391"/>
        <v>38.250199290064508</v>
      </c>
      <c r="E12677">
        <f t="shared" si="1386"/>
        <v>6387411.639435932</v>
      </c>
      <c r="F12677">
        <f>(D12677-D12619)*L$6</f>
        <v>-31.178300645401222</v>
      </c>
      <c r="G12677">
        <f t="shared" si="1387"/>
        <v>159.30271415999999</v>
      </c>
      <c r="H12677">
        <f t="shared" si="1388"/>
        <v>130.92150260626016</v>
      </c>
      <c r="I12677">
        <f t="shared" si="1389"/>
        <v>6388466.0481333109</v>
      </c>
      <c r="J12677">
        <f t="shared" si="1390"/>
        <v>37.905999999999999</v>
      </c>
      <c r="K12677">
        <f t="shared" si="1385"/>
        <v>0</v>
      </c>
    </row>
    <row r="12678" spans="1:11" x14ac:dyDescent="0.3">
      <c r="A12678" s="1">
        <v>45133.350289351853</v>
      </c>
      <c r="B12678">
        <v>38.94</v>
      </c>
      <c r="C12678">
        <v>6393469</v>
      </c>
      <c r="D12678">
        <f t="shared" si="1391"/>
        <v>38.248038628258591</v>
      </c>
      <c r="E12678">
        <f t="shared" si="1386"/>
        <v>6387375.9836352216</v>
      </c>
      <c r="F12678">
        <f>(D12678-D12620)*L$6</f>
        <v>-31.142800779402364</v>
      </c>
      <c r="G12678">
        <f t="shared" si="1387"/>
        <v>159.30271415999999</v>
      </c>
      <c r="H12678">
        <f t="shared" si="1388"/>
        <v>130.92062871166766</v>
      </c>
      <c r="I12678">
        <f t="shared" si="1389"/>
        <v>6388430.3999350211</v>
      </c>
      <c r="J12678">
        <f t="shared" si="1390"/>
        <v>37.905999999999999</v>
      </c>
      <c r="K12678">
        <f t="shared" si="1385"/>
        <v>0</v>
      </c>
    </row>
    <row r="12679" spans="1:11" x14ac:dyDescent="0.3">
      <c r="A12679" s="1">
        <v>45133.350347222222</v>
      </c>
      <c r="B12679">
        <v>38.93</v>
      </c>
      <c r="C12679">
        <v>6393540</v>
      </c>
      <c r="D12679">
        <f t="shared" si="1391"/>
        <v>38.245828756128574</v>
      </c>
      <c r="E12679">
        <f t="shared" si="1386"/>
        <v>6387448.7900965521</v>
      </c>
      <c r="F12679">
        <f>(D12679-D12621)*L$6</f>
        <v>-31.107552862941077</v>
      </c>
      <c r="G12679">
        <f t="shared" si="1387"/>
        <v>159.26468589000001</v>
      </c>
      <c r="H12679">
        <f t="shared" si="1388"/>
        <v>130.91973496345656</v>
      </c>
      <c r="I12679">
        <f t="shared" si="1389"/>
        <v>6388501.7586829271</v>
      </c>
      <c r="J12679">
        <f t="shared" si="1390"/>
        <v>37.896000000000001</v>
      </c>
      <c r="K12679">
        <f t="shared" si="1385"/>
        <v>0</v>
      </c>
    </row>
    <row r="12680" spans="1:11" x14ac:dyDescent="0.3">
      <c r="A12680" s="1">
        <v>45133.350393518522</v>
      </c>
      <c r="B12680">
        <v>38.93</v>
      </c>
      <c r="C12680">
        <v>6393480</v>
      </c>
      <c r="D12680">
        <f t="shared" si="1391"/>
        <v>38.243632231806977</v>
      </c>
      <c r="E12680">
        <f t="shared" si="1386"/>
        <v>6387389.1399253085</v>
      </c>
      <c r="F12680">
        <f>(D12680-D12622)*L$6</f>
        <v>-31.0725088680487</v>
      </c>
      <c r="G12680">
        <f t="shared" si="1387"/>
        <v>159.26468589000001</v>
      </c>
      <c r="H12680">
        <f t="shared" si="1388"/>
        <v>130.91884666350015</v>
      </c>
      <c r="I12680">
        <f t="shared" si="1389"/>
        <v>6388442.1152671212</v>
      </c>
      <c r="J12680">
        <f t="shared" si="1390"/>
        <v>37.896000000000001</v>
      </c>
      <c r="K12680">
        <f t="shared" si="1385"/>
        <v>0</v>
      </c>
    </row>
    <row r="12681" spans="1:11" x14ac:dyDescent="0.3">
      <c r="A12681" s="1">
        <v>45133.350439814814</v>
      </c>
      <c r="B12681">
        <v>38.92</v>
      </c>
      <c r="C12681">
        <v>6393506</v>
      </c>
      <c r="D12681">
        <f t="shared" si="1391"/>
        <v>38.241386710586696</v>
      </c>
      <c r="E12681">
        <f t="shared" si="1386"/>
        <v>6387416.9514357885</v>
      </c>
      <c r="F12681">
        <f>(D12681-D12623)*L$6</f>
        <v>-31.037713891612384</v>
      </c>
      <c r="G12681">
        <f t="shared" si="1387"/>
        <v>159.22666744</v>
      </c>
      <c r="H12681">
        <f t="shared" si="1388"/>
        <v>130.91793860009813</v>
      </c>
      <c r="I12681">
        <f t="shared" si="1389"/>
        <v>6388468.4787687492</v>
      </c>
      <c r="J12681">
        <f t="shared" si="1390"/>
        <v>37.886000000000003</v>
      </c>
      <c r="K12681">
        <f t="shared" si="1385"/>
        <v>0</v>
      </c>
    </row>
    <row r="12682" spans="1:11" x14ac:dyDescent="0.3">
      <c r="A12682" s="1">
        <v>45133.350497685184</v>
      </c>
      <c r="B12682">
        <v>38.92</v>
      </c>
      <c r="C12682">
        <v>6393502</v>
      </c>
      <c r="D12682">
        <f t="shared" si="1391"/>
        <v>38.239154755875212</v>
      </c>
      <c r="E12682">
        <f t="shared" si="1386"/>
        <v>6387413.3068224993</v>
      </c>
      <c r="F12682">
        <f>(D12682-D12624)*L$6</f>
        <v>-30.98871309480181</v>
      </c>
      <c r="G12682">
        <f t="shared" si="1387"/>
        <v>159.22666744</v>
      </c>
      <c r="H12682">
        <f t="shared" si="1388"/>
        <v>130.91703607440553</v>
      </c>
      <c r="I12682">
        <f t="shared" si="1389"/>
        <v>6388464.854484275</v>
      </c>
      <c r="J12682">
        <f t="shared" si="1390"/>
        <v>37.886000000000003</v>
      </c>
      <c r="K12682">
        <f t="shared" si="1385"/>
        <v>0</v>
      </c>
    </row>
    <row r="12683" spans="1:11" x14ac:dyDescent="0.3">
      <c r="A12683" s="1">
        <v>45133.350543981483</v>
      </c>
      <c r="B12683">
        <v>38.92</v>
      </c>
      <c r="C12683">
        <v>6393524</v>
      </c>
      <c r="D12683">
        <f t="shared" si="1391"/>
        <v>38.236936818631705</v>
      </c>
      <c r="E12683">
        <f t="shared" si="1386"/>
        <v>6387435.6599772554</v>
      </c>
      <c r="F12683">
        <f>(D12683-D12625)*L$6</f>
        <v>-30.939877320134741</v>
      </c>
      <c r="G12683">
        <f t="shared" si="1387"/>
        <v>159.22666744</v>
      </c>
      <c r="H12683">
        <f t="shared" si="1388"/>
        <v>130.91613926782171</v>
      </c>
      <c r="I12683">
        <f t="shared" si="1389"/>
        <v>6388487.2279769573</v>
      </c>
      <c r="J12683">
        <f t="shared" si="1390"/>
        <v>37.886000000000003</v>
      </c>
      <c r="K12683">
        <f t="shared" si="1385"/>
        <v>0</v>
      </c>
    </row>
    <row r="12684" spans="1:11" x14ac:dyDescent="0.3">
      <c r="A12684" s="1">
        <v>45133.350590277776</v>
      </c>
      <c r="B12684">
        <v>38.909999999999997</v>
      </c>
      <c r="C12684">
        <v>6393504</v>
      </c>
      <c r="D12684">
        <f t="shared" si="1391"/>
        <v>38.234670007271305</v>
      </c>
      <c r="E12684">
        <f t="shared" si="1386"/>
        <v>6387417.4741614992</v>
      </c>
      <c r="F12684">
        <f>(D12684-D12626)*L$6</f>
        <v>-30.905784696343801</v>
      </c>
      <c r="G12684">
        <f t="shared" si="1387"/>
        <v>159.18865880999999</v>
      </c>
      <c r="H12684">
        <f t="shared" si="1388"/>
        <v>130.91522275180577</v>
      </c>
      <c r="I12684">
        <f t="shared" si="1389"/>
        <v>6388467.5938744601</v>
      </c>
      <c r="J12684">
        <f t="shared" si="1390"/>
        <v>37.875999999999998</v>
      </c>
      <c r="K12684">
        <f t="shared" si="1385"/>
        <v>0</v>
      </c>
    </row>
    <row r="12685" spans="1:11" x14ac:dyDescent="0.3">
      <c r="A12685" s="1">
        <v>45133.350648148145</v>
      </c>
      <c r="B12685">
        <v>38.9</v>
      </c>
      <c r="C12685">
        <v>6393500</v>
      </c>
      <c r="D12685">
        <f t="shared" si="1391"/>
        <v>38.232354075910195</v>
      </c>
      <c r="E12685">
        <f t="shared" si="1386"/>
        <v>6387415.2956154654</v>
      </c>
      <c r="F12685">
        <f>(D12685-D12627)*L$6</f>
        <v>-30.872059465697035</v>
      </c>
      <c r="G12685">
        <f t="shared" si="1387"/>
        <v>159.15066000000002</v>
      </c>
      <c r="H12685">
        <f t="shared" si="1388"/>
        <v>130.91428643038086</v>
      </c>
      <c r="I12685">
        <f t="shared" si="1389"/>
        <v>6388463.966588133</v>
      </c>
      <c r="J12685">
        <f t="shared" si="1390"/>
        <v>37.866</v>
      </c>
      <c r="K12685">
        <f t="shared" si="1385"/>
        <v>0</v>
      </c>
    </row>
    <row r="12686" spans="1:11" x14ac:dyDescent="0.3">
      <c r="A12686" s="1">
        <v>45133.350694444445</v>
      </c>
      <c r="B12686">
        <v>38.9</v>
      </c>
      <c r="C12686">
        <v>6393515</v>
      </c>
      <c r="D12686">
        <f t="shared" si="1391"/>
        <v>38.230052143414845</v>
      </c>
      <c r="E12686">
        <f t="shared" si="1386"/>
        <v>6387430.6619695416</v>
      </c>
      <c r="F12686">
        <f>(D12686-D12628)*L$6</f>
        <v>-30.838528727380776</v>
      </c>
      <c r="G12686">
        <f t="shared" si="1387"/>
        <v>159.15066000000002</v>
      </c>
      <c r="H12686">
        <f t="shared" si="1388"/>
        <v>130.91335582349006</v>
      </c>
      <c r="I12686">
        <f t="shared" si="1389"/>
        <v>6388479.3370518712</v>
      </c>
      <c r="J12686">
        <f t="shared" si="1390"/>
        <v>37.866</v>
      </c>
      <c r="K12686">
        <f t="shared" si="1385"/>
        <v>0</v>
      </c>
    </row>
    <row r="12687" spans="1:11" x14ac:dyDescent="0.3">
      <c r="A12687" s="1">
        <v>45133.350740740738</v>
      </c>
      <c r="B12687">
        <v>38.89</v>
      </c>
      <c r="C12687">
        <v>6393531</v>
      </c>
      <c r="D12687">
        <f t="shared" si="1391"/>
        <v>38.227701841233156</v>
      </c>
      <c r="E12687">
        <f t="shared" si="1386"/>
        <v>6387448.4882534677</v>
      </c>
      <c r="F12687">
        <f>(D12687-D12629)*L$6</f>
        <v>-30.819651111679747</v>
      </c>
      <c r="G12687">
        <f t="shared" si="1387"/>
        <v>159.11267100999999</v>
      </c>
      <c r="H12687">
        <f t="shared" si="1388"/>
        <v>130.91240571850889</v>
      </c>
      <c r="I12687">
        <f t="shared" si="1389"/>
        <v>6388495.6999357622</v>
      </c>
      <c r="J12687">
        <f t="shared" si="1390"/>
        <v>37.856000000000002</v>
      </c>
      <c r="K12687">
        <f t="shared" si="1385"/>
        <v>0</v>
      </c>
    </row>
    <row r="12688" spans="1:11" x14ac:dyDescent="0.3">
      <c r="A12688" s="1">
        <v>45133.350798611114</v>
      </c>
      <c r="B12688">
        <v>38.89</v>
      </c>
      <c r="C12688">
        <v>6393505</v>
      </c>
      <c r="D12688">
        <f t="shared" si="1391"/>
        <v>38.225365749211861</v>
      </c>
      <c r="E12688">
        <f t="shared" si="1386"/>
        <v>6387422.859955309</v>
      </c>
      <c r="F12688">
        <f>(D12688-D12630)*L$6</f>
        <v>-30.786597333367212</v>
      </c>
      <c r="G12688">
        <f t="shared" si="1387"/>
        <v>159.11267100999999</v>
      </c>
      <c r="H12688">
        <f t="shared" si="1388"/>
        <v>130.9114614144477</v>
      </c>
      <c r="I12688">
        <f t="shared" si="1389"/>
        <v>6388470.0749093359</v>
      </c>
      <c r="J12688">
        <f t="shared" si="1390"/>
        <v>37.856000000000002</v>
      </c>
      <c r="K12688">
        <f t="shared" si="1385"/>
        <v>0</v>
      </c>
    </row>
    <row r="12689" spans="1:11" x14ac:dyDescent="0.3">
      <c r="A12689" s="1">
        <v>45133.350844907407</v>
      </c>
      <c r="B12689">
        <v>38.89</v>
      </c>
      <c r="C12689">
        <v>6393503</v>
      </c>
      <c r="D12689">
        <f t="shared" si="1391"/>
        <v>38.223044339189222</v>
      </c>
      <c r="E12689">
        <f t="shared" si="1386"/>
        <v>6387421.2293210579</v>
      </c>
      <c r="F12689">
        <f>(D12689-D12631)*L$6</f>
        <v>-30.75360568725614</v>
      </c>
      <c r="G12689">
        <f t="shared" si="1387"/>
        <v>159.11267100999999</v>
      </c>
      <c r="H12689">
        <f t="shared" si="1388"/>
        <v>130.91052310098999</v>
      </c>
      <c r="I12689">
        <f t="shared" si="1389"/>
        <v>6388468.447665357</v>
      </c>
      <c r="J12689">
        <f t="shared" si="1390"/>
        <v>37.856000000000002</v>
      </c>
      <c r="K12689">
        <f t="shared" si="1385"/>
        <v>0</v>
      </c>
    </row>
    <row r="12690" spans="1:11" x14ac:dyDescent="0.3">
      <c r="A12690" s="1">
        <v>45133.350891203707</v>
      </c>
      <c r="B12690">
        <v>38.880000000000003</v>
      </c>
      <c r="C12690">
        <v>6393493</v>
      </c>
      <c r="D12690">
        <f t="shared" si="1391"/>
        <v>38.220674670345154</v>
      </c>
      <c r="E12690">
        <f t="shared" si="1386"/>
        <v>6387413.0579548981</v>
      </c>
      <c r="F12690">
        <f>(D12690-D12632)*L$6</f>
        <v>-30.735267209375436</v>
      </c>
      <c r="G12690">
        <f t="shared" si="1387"/>
        <v>159.07469184000001</v>
      </c>
      <c r="H12690">
        <f t="shared" si="1388"/>
        <v>130.9095653386866</v>
      </c>
      <c r="I12690">
        <f t="shared" si="1389"/>
        <v>6388458.8128247438</v>
      </c>
      <c r="J12690">
        <f t="shared" si="1390"/>
        <v>37.846000000000004</v>
      </c>
      <c r="K12690">
        <f t="shared" si="1385"/>
        <v>0</v>
      </c>
    </row>
    <row r="12691" spans="1:11" x14ac:dyDescent="0.3">
      <c r="A12691" s="1">
        <v>45133.350949074076</v>
      </c>
      <c r="B12691">
        <v>38.880000000000003</v>
      </c>
      <c r="C12691">
        <v>6393483</v>
      </c>
      <c r="D12691">
        <f t="shared" si="1391"/>
        <v>38.218319332321165</v>
      </c>
      <c r="E12691">
        <f t="shared" si="1386"/>
        <v>6387403.4326295685</v>
      </c>
      <c r="F12691">
        <f>(D12691-D12633)*L$6</f>
        <v>-30.717164006651529</v>
      </c>
      <c r="G12691">
        <f t="shared" si="1387"/>
        <v>159.07469184000001</v>
      </c>
      <c r="H12691">
        <f t="shared" si="1388"/>
        <v>130.90861342597648</v>
      </c>
      <c r="I12691">
        <f t="shared" si="1389"/>
        <v>6388449.1756447274</v>
      </c>
      <c r="J12691">
        <f t="shared" si="1390"/>
        <v>37.846000000000004</v>
      </c>
      <c r="K12691">
        <f t="shared" si="1385"/>
        <v>0</v>
      </c>
    </row>
    <row r="12692" spans="1:11" x14ac:dyDescent="0.3">
      <c r="A12692" s="1">
        <v>45133.350995370369</v>
      </c>
      <c r="B12692">
        <v>38.880000000000003</v>
      </c>
      <c r="C12692">
        <v>6393500</v>
      </c>
      <c r="D12692">
        <f t="shared" si="1391"/>
        <v>38.215978800788371</v>
      </c>
      <c r="E12692">
        <f t="shared" si="1386"/>
        <v>6387420.8049489008</v>
      </c>
      <c r="F12692">
        <f>(D12692-D12634)*L$6</f>
        <v>-30.699164538829962</v>
      </c>
      <c r="G12692">
        <f t="shared" si="1387"/>
        <v>159.07469184000001</v>
      </c>
      <c r="H12692">
        <f t="shared" si="1388"/>
        <v>130.90766755404036</v>
      </c>
      <c r="I12692">
        <f t="shared" si="1389"/>
        <v>6388466.5361873554</v>
      </c>
      <c r="J12692">
        <f t="shared" si="1390"/>
        <v>37.846000000000004</v>
      </c>
      <c r="K12692">
        <f t="shared" si="1385"/>
        <v>0</v>
      </c>
    </row>
    <row r="12693" spans="1:11" x14ac:dyDescent="0.3">
      <c r="A12693" s="1">
        <v>45133.351041666669</v>
      </c>
      <c r="B12693">
        <v>38.880000000000003</v>
      </c>
      <c r="C12693">
        <v>6393504</v>
      </c>
      <c r="D12693">
        <f t="shared" si="1391"/>
        <v>38.213652982667909</v>
      </c>
      <c r="E12693">
        <f t="shared" si="1386"/>
        <v>6387425.1749277012</v>
      </c>
      <c r="F12693">
        <f>(D12693-D12635)*L$6</f>
        <v>-30.681268216906403</v>
      </c>
      <c r="G12693">
        <f t="shared" si="1387"/>
        <v>159.07469184000001</v>
      </c>
      <c r="H12693">
        <f t="shared" si="1388"/>
        <v>130.90672768419302</v>
      </c>
      <c r="I12693">
        <f t="shared" si="1389"/>
        <v>6388470.8944669627</v>
      </c>
      <c r="J12693">
        <f t="shared" si="1390"/>
        <v>37.846000000000004</v>
      </c>
      <c r="K12693">
        <f t="shared" si="1385"/>
        <v>0</v>
      </c>
    </row>
    <row r="12694" spans="1:11" x14ac:dyDescent="0.3">
      <c r="A12694" s="1">
        <v>45133.351099537038</v>
      </c>
      <c r="B12694">
        <v>38.880000000000003</v>
      </c>
      <c r="C12694">
        <v>6393498</v>
      </c>
      <c r="D12694">
        <f t="shared" si="1391"/>
        <v>38.211341785466047</v>
      </c>
      <c r="E12694">
        <f t="shared" si="1386"/>
        <v>6387419.5425806837</v>
      </c>
      <c r="F12694">
        <f>(D12694-D12636)*L$6</f>
        <v>-30.663474455185877</v>
      </c>
      <c r="G12694">
        <f t="shared" si="1387"/>
        <v>159.07469184000001</v>
      </c>
      <c r="H12694">
        <f t="shared" si="1388"/>
        <v>130.90579377800128</v>
      </c>
      <c r="I12694">
        <f t="shared" si="1389"/>
        <v>6388465.2504977956</v>
      </c>
      <c r="J12694">
        <f t="shared" si="1390"/>
        <v>37.846000000000004</v>
      </c>
      <c r="K12694">
        <f t="shared" si="1385"/>
        <v>0</v>
      </c>
    </row>
    <row r="12695" spans="1:11" x14ac:dyDescent="0.3">
      <c r="A12695" s="1">
        <v>45133.351145833331</v>
      </c>
      <c r="B12695">
        <v>38.880000000000003</v>
      </c>
      <c r="C12695">
        <v>6393500</v>
      </c>
      <c r="D12695">
        <f t="shared" si="1391"/>
        <v>38.209045117270499</v>
      </c>
      <c r="E12695">
        <f t="shared" si="1386"/>
        <v>6387421.9079224691</v>
      </c>
      <c r="F12695">
        <f>(D12695-D12637)*L$6</f>
        <v>-30.645782671261514</v>
      </c>
      <c r="G12695">
        <f t="shared" si="1387"/>
        <v>159.07469184000001</v>
      </c>
      <c r="H12695">
        <f t="shared" si="1388"/>
        <v>130.90486579728241</v>
      </c>
      <c r="I12695">
        <f t="shared" si="1389"/>
        <v>6388467.6042940104</v>
      </c>
      <c r="J12695">
        <f t="shared" si="1390"/>
        <v>37.846000000000004</v>
      </c>
      <c r="K12695">
        <f t="shared" si="1385"/>
        <v>0</v>
      </c>
    </row>
    <row r="12696" spans="1:11" x14ac:dyDescent="0.3">
      <c r="A12696" s="1">
        <v>45133.351203703707</v>
      </c>
      <c r="B12696">
        <v>38.880000000000003</v>
      </c>
      <c r="C12696">
        <v>6393493</v>
      </c>
      <c r="D12696">
        <f t="shared" si="1391"/>
        <v>38.206762886746766</v>
      </c>
      <c r="E12696">
        <f t="shared" si="1386"/>
        <v>6387415.2709675869</v>
      </c>
      <c r="F12696">
        <f>(D12696-D12638)*L$6</f>
        <v>-30.62819228599821</v>
      </c>
      <c r="G12696">
        <f t="shared" si="1387"/>
        <v>159.07469184000001</v>
      </c>
      <c r="H12696">
        <f t="shared" si="1388"/>
        <v>130.9039437041024</v>
      </c>
      <c r="I12696">
        <f t="shared" si="1389"/>
        <v>6388460.955869671</v>
      </c>
      <c r="J12696">
        <f t="shared" si="1390"/>
        <v>37.846000000000004</v>
      </c>
      <c r="K12696">
        <f t="shared" si="1385"/>
        <v>0</v>
      </c>
    </row>
    <row r="12697" spans="1:11" x14ac:dyDescent="0.3">
      <c r="A12697" s="1">
        <v>45133.35125</v>
      </c>
      <c r="B12697">
        <v>38.880000000000003</v>
      </c>
      <c r="C12697">
        <v>6393492</v>
      </c>
      <c r="D12697">
        <f t="shared" si="1391"/>
        <v>38.204495003134525</v>
      </c>
      <c r="E12697">
        <f t="shared" si="1386"/>
        <v>6387414.6317304736</v>
      </c>
      <c r="F12697">
        <f>(D12697-D12639)*L$6</f>
        <v>-30.610702723509746</v>
      </c>
      <c r="G12697">
        <f t="shared" si="1387"/>
        <v>159.07469184000001</v>
      </c>
      <c r="H12697">
        <f t="shared" si="1388"/>
        <v>130.90302746077427</v>
      </c>
      <c r="I12697">
        <f t="shared" si="1389"/>
        <v>6388460.3052387564</v>
      </c>
      <c r="J12697">
        <f t="shared" si="1390"/>
        <v>37.846000000000004</v>
      </c>
      <c r="K12697">
        <f t="shared" si="1385"/>
        <v>0</v>
      </c>
    </row>
    <row r="12698" spans="1:11" x14ac:dyDescent="0.3">
      <c r="A12698" s="1">
        <v>45133.3512962963</v>
      </c>
      <c r="B12698">
        <v>38.880000000000003</v>
      </c>
      <c r="C12698">
        <v>6393510</v>
      </c>
      <c r="D12698">
        <f t="shared" si="1391"/>
        <v>38.20224137624399</v>
      </c>
      <c r="E12698">
        <f t="shared" si="1386"/>
        <v>6387432.9902254771</v>
      </c>
      <c r="F12698">
        <f>(D12698-D12640)*L$6</f>
        <v>-30.593313411148984</v>
      </c>
      <c r="G12698">
        <f t="shared" si="1387"/>
        <v>159.07469184000001</v>
      </c>
      <c r="H12698">
        <f t="shared" si="1388"/>
        <v>130.90211702985641</v>
      </c>
      <c r="I12698">
        <f t="shared" si="1389"/>
        <v>6388478.6524151536</v>
      </c>
      <c r="J12698">
        <f t="shared" si="1390"/>
        <v>37.846000000000004</v>
      </c>
      <c r="K12698">
        <f t="shared" si="1385"/>
        <v>0</v>
      </c>
    </row>
    <row r="12699" spans="1:11" x14ac:dyDescent="0.3">
      <c r="A12699" s="1">
        <v>45133.351354166669</v>
      </c>
      <c r="B12699">
        <v>38.880000000000003</v>
      </c>
      <c r="C12699">
        <v>6393515</v>
      </c>
      <c r="D12699">
        <f t="shared" si="1391"/>
        <v>38.200001916452344</v>
      </c>
      <c r="E12699">
        <f t="shared" si="1386"/>
        <v>6387438.3464668533</v>
      </c>
      <c r="F12699">
        <f>(D12699-D12641)*L$6</f>
        <v>-30.576023779481716</v>
      </c>
      <c r="G12699">
        <f t="shared" si="1387"/>
        <v>159.07469184000001</v>
      </c>
      <c r="H12699">
        <f t="shared" si="1388"/>
        <v>130.90121237415093</v>
      </c>
      <c r="I12699">
        <f t="shared" si="1389"/>
        <v>6388483.997412662</v>
      </c>
      <c r="J12699">
        <f t="shared" si="1390"/>
        <v>37.846000000000004</v>
      </c>
      <c r="K12699">
        <f t="shared" si="1385"/>
        <v>0</v>
      </c>
    </row>
    <row r="12700" spans="1:11" x14ac:dyDescent="0.3">
      <c r="A12700" s="1">
        <v>45133.351400462961</v>
      </c>
      <c r="B12700">
        <v>38.880000000000003</v>
      </c>
      <c r="C12700">
        <v>6393527</v>
      </c>
      <c r="D12700">
        <f t="shared" si="1391"/>
        <v>38.197776534700175</v>
      </c>
      <c r="E12700">
        <f t="shared" si="1386"/>
        <v>6387450.7004687693</v>
      </c>
      <c r="F12700">
        <f>(D12700-D12642)*L$6</f>
        <v>-30.558833262273595</v>
      </c>
      <c r="G12700">
        <f t="shared" si="1387"/>
        <v>159.07469184000001</v>
      </c>
      <c r="H12700">
        <f t="shared" si="1388"/>
        <v>130.90031345670212</v>
      </c>
      <c r="I12700">
        <f t="shared" si="1389"/>
        <v>6388496.3402449964</v>
      </c>
      <c r="J12700">
        <f t="shared" si="1390"/>
        <v>37.846000000000004</v>
      </c>
      <c r="K12700">
        <f t="shared" si="1385"/>
        <v>0</v>
      </c>
    </row>
    <row r="12701" spans="1:11" x14ac:dyDescent="0.3">
      <c r="A12701" s="1">
        <v>45133.351446759261</v>
      </c>
      <c r="B12701">
        <v>38.880000000000003</v>
      </c>
      <c r="C12701">
        <v>6393511</v>
      </c>
      <c r="D12701">
        <f t="shared" si="1391"/>
        <v>38.195565142487929</v>
      </c>
      <c r="E12701">
        <f t="shared" si="1386"/>
        <v>6387435.052245304</v>
      </c>
      <c r="F12701">
        <f>(D12701-D12643)*L$6</f>
        <v>-30.541741296470519</v>
      </c>
      <c r="G12701">
        <f t="shared" si="1387"/>
        <v>159.07469184000001</v>
      </c>
      <c r="H12701">
        <f t="shared" si="1388"/>
        <v>130.89942024079468</v>
      </c>
      <c r="I12701">
        <f t="shared" si="1389"/>
        <v>6388480.6809257818</v>
      </c>
      <c r="J12701">
        <f t="shared" si="1390"/>
        <v>37.846000000000004</v>
      </c>
      <c r="K12701">
        <f t="shared" si="1385"/>
        <v>0</v>
      </c>
    </row>
    <row r="12702" spans="1:11" x14ac:dyDescent="0.3">
      <c r="A12702" s="1">
        <v>45133.351504629631</v>
      </c>
      <c r="B12702">
        <v>38.880000000000003</v>
      </c>
      <c r="C12702">
        <v>6393534</v>
      </c>
      <c r="D12702">
        <f t="shared" si="1391"/>
        <v>38.193367651872393</v>
      </c>
      <c r="E12702">
        <f t="shared" si="1386"/>
        <v>6387458.4018104468</v>
      </c>
      <c r="F12702">
        <f>(D12702-D12644)*L$6</f>
        <v>-30.524747322182293</v>
      </c>
      <c r="G12702">
        <f t="shared" si="1387"/>
        <v>159.07469184000001</v>
      </c>
      <c r="H12702">
        <f t="shared" si="1388"/>
        <v>130.89853268995213</v>
      </c>
      <c r="I12702">
        <f t="shared" si="1389"/>
        <v>6388504.0194685599</v>
      </c>
      <c r="J12702">
        <f t="shared" si="1390"/>
        <v>37.846000000000004</v>
      </c>
      <c r="K12702">
        <f t="shared" si="1385"/>
        <v>0</v>
      </c>
    </row>
    <row r="12703" spans="1:11" x14ac:dyDescent="0.3">
      <c r="A12703" s="1">
        <v>45133.351550925923</v>
      </c>
      <c r="B12703">
        <v>38.880000000000003</v>
      </c>
      <c r="C12703">
        <v>6393517</v>
      </c>
      <c r="D12703">
        <f t="shared" si="1391"/>
        <v>38.19118397546319</v>
      </c>
      <c r="E12703">
        <f t="shared" si="1386"/>
        <v>6387441.7491780985</v>
      </c>
      <c r="F12703">
        <f>(D12703-D12645)*L$6</f>
        <v>-30.507850782666281</v>
      </c>
      <c r="G12703">
        <f t="shared" si="1387"/>
        <v>159.07469184000001</v>
      </c>
      <c r="H12703">
        <f t="shared" si="1388"/>
        <v>130.89765076793537</v>
      </c>
      <c r="I12703">
        <f t="shared" si="1389"/>
        <v>6388487.3558867825</v>
      </c>
      <c r="J12703">
        <f t="shared" si="1390"/>
        <v>37.846000000000004</v>
      </c>
      <c r="K12703">
        <f t="shared" si="1385"/>
        <v>0</v>
      </c>
    </row>
    <row r="12704" spans="1:11" x14ac:dyDescent="0.3">
      <c r="A12704" s="1">
        <v>45133.351597222223</v>
      </c>
      <c r="B12704">
        <v>38.869999999999997</v>
      </c>
      <c r="C12704">
        <v>6393451</v>
      </c>
      <c r="D12704">
        <f t="shared" si="1391"/>
        <v>38.188951162868335</v>
      </c>
      <c r="E12704">
        <f t="shared" si="1386"/>
        <v>6387377.5543717267</v>
      </c>
      <c r="F12704">
        <f>(D12704-D12646)*L$6</f>
        <v>-30.505509741029897</v>
      </c>
      <c r="G12704">
        <f t="shared" si="1387"/>
        <v>159.03672248999999</v>
      </c>
      <c r="H12704">
        <f t="shared" si="1388"/>
        <v>130.89674905215696</v>
      </c>
      <c r="I12704">
        <f t="shared" si="1389"/>
        <v>6388421.6849333281</v>
      </c>
      <c r="J12704">
        <f t="shared" si="1390"/>
        <v>37.835999999999999</v>
      </c>
      <c r="K12704">
        <f t="shared" si="1385"/>
        <v>0</v>
      </c>
    </row>
    <row r="12705" spans="1:11" x14ac:dyDescent="0.3">
      <c r="A12705" s="1">
        <v>45133.351655092592</v>
      </c>
      <c r="B12705">
        <v>38.869999999999997</v>
      </c>
      <c r="C12705">
        <v>6393556</v>
      </c>
      <c r="D12705">
        <f t="shared" si="1391"/>
        <v>38.18673185680278</v>
      </c>
      <c r="E12705">
        <f t="shared" si="1386"/>
        <v>6387482.9073228892</v>
      </c>
      <c r="F12705">
        <f>(D12705-D12647)*L$6</f>
        <v>-30.488878721997992</v>
      </c>
      <c r="G12705">
        <f t="shared" si="1387"/>
        <v>159.03672248999999</v>
      </c>
      <c r="H12705">
        <f t="shared" si="1388"/>
        <v>130.89585284194058</v>
      </c>
      <c r="I12705">
        <f t="shared" si="1389"/>
        <v>6388527.0262876349</v>
      </c>
      <c r="J12705">
        <f t="shared" si="1390"/>
        <v>37.835999999999999</v>
      </c>
      <c r="K12705">
        <f t="shared" si="1385"/>
        <v>0</v>
      </c>
    </row>
    <row r="12706" spans="1:11" x14ac:dyDescent="0.3">
      <c r="A12706" s="1">
        <v>45133.351701388892</v>
      </c>
      <c r="B12706">
        <v>38.869999999999997</v>
      </c>
      <c r="C12706">
        <v>6393527</v>
      </c>
      <c r="D12706">
        <f t="shared" si="1391"/>
        <v>38.184526505414048</v>
      </c>
      <c r="E12706">
        <f t="shared" si="1386"/>
        <v>6387454.2580547463</v>
      </c>
      <c r="F12706">
        <f>(D12706-D12648)*L$6</f>
        <v>-30.472216929727551</v>
      </c>
      <c r="G12706">
        <f t="shared" si="1387"/>
        <v>159.03672248999999</v>
      </c>
      <c r="H12706">
        <f t="shared" si="1388"/>
        <v>130.89496231731582</v>
      </c>
      <c r="I12706">
        <f t="shared" si="1389"/>
        <v>6388498.3656250397</v>
      </c>
      <c r="J12706">
        <f t="shared" si="1390"/>
        <v>37.835999999999999</v>
      </c>
      <c r="K12706">
        <f t="shared" si="1385"/>
        <v>0</v>
      </c>
    </row>
    <row r="12707" spans="1:11" x14ac:dyDescent="0.3">
      <c r="A12707" s="1">
        <v>45133.351747685185</v>
      </c>
      <c r="B12707">
        <v>38.869999999999997</v>
      </c>
      <c r="C12707">
        <v>6393506</v>
      </c>
      <c r="D12707">
        <f t="shared" si="1391"/>
        <v>38.18233502095714</v>
      </c>
      <c r="E12707">
        <f t="shared" si="1386"/>
        <v>6387433.6065812521</v>
      </c>
      <c r="F12707">
        <f>(D12707-D12649)*L$6</f>
        <v>-30.455650480414391</v>
      </c>
      <c r="G12707">
        <f t="shared" si="1387"/>
        <v>159.03672248999999</v>
      </c>
      <c r="H12707">
        <f t="shared" si="1388"/>
        <v>130.89407744190129</v>
      </c>
      <c r="I12707">
        <f t="shared" si="1389"/>
        <v>6388477.7028323738</v>
      </c>
      <c r="J12707">
        <f t="shared" si="1390"/>
        <v>37.835999999999999</v>
      </c>
      <c r="K12707">
        <f t="shared" si="1385"/>
        <v>0</v>
      </c>
    </row>
    <row r="12708" spans="1:11" x14ac:dyDescent="0.3">
      <c r="A12708" s="1">
        <v>45133.351805555554</v>
      </c>
      <c r="B12708">
        <v>38.869999999999997</v>
      </c>
      <c r="C12708">
        <v>6393519</v>
      </c>
      <c r="D12708">
        <f t="shared" si="1391"/>
        <v>38.180157316238791</v>
      </c>
      <c r="E12708">
        <f t="shared" si="1386"/>
        <v>6387446.9529162729</v>
      </c>
      <c r="F12708">
        <f>(D12708-D12650)*L$6</f>
        <v>-30.439178833642018</v>
      </c>
      <c r="G12708">
        <f t="shared" si="1387"/>
        <v>159.03672248999999</v>
      </c>
      <c r="H12708">
        <f t="shared" si="1388"/>
        <v>130.89319817955229</v>
      </c>
      <c r="I12708">
        <f t="shared" si="1389"/>
        <v>6388491.0379230455</v>
      </c>
      <c r="J12708">
        <f t="shared" si="1390"/>
        <v>37.835999999999999</v>
      </c>
      <c r="K12708">
        <f t="shared" si="1385"/>
        <v>0</v>
      </c>
    </row>
    <row r="12709" spans="1:11" x14ac:dyDescent="0.3">
      <c r="A12709" s="1">
        <v>45133.351851851854</v>
      </c>
      <c r="B12709">
        <v>38.869999999999997</v>
      </c>
      <c r="C12709">
        <v>6393478</v>
      </c>
      <c r="D12709">
        <f t="shared" si="1391"/>
        <v>38.177993304613992</v>
      </c>
      <c r="E12709">
        <f t="shared" si="1386"/>
        <v>6387406.2970735887</v>
      </c>
      <c r="F12709">
        <f>(D12709-D12651)*L$6</f>
        <v>-30.408380756696545</v>
      </c>
      <c r="G12709">
        <f t="shared" si="1387"/>
        <v>159.03672248999999</v>
      </c>
      <c r="H12709">
        <f t="shared" si="1388"/>
        <v>130.89232449435917</v>
      </c>
      <c r="I12709">
        <f t="shared" si="1389"/>
        <v>6388450.3853310719</v>
      </c>
      <c r="J12709">
        <f t="shared" si="1390"/>
        <v>37.835999999999999</v>
      </c>
      <c r="K12709">
        <f t="shared" si="1385"/>
        <v>0</v>
      </c>
    </row>
    <row r="12710" spans="1:11" x14ac:dyDescent="0.3">
      <c r="A12710" s="1">
        <v>45133.351898148147</v>
      </c>
      <c r="B12710">
        <v>38.869999999999997</v>
      </c>
      <c r="C12710">
        <v>6393526</v>
      </c>
      <c r="D12710">
        <f t="shared" si="1391"/>
        <v>38.175842899982534</v>
      </c>
      <c r="E12710">
        <f t="shared" si="1386"/>
        <v>6387454.6390668936</v>
      </c>
      <c r="F12710">
        <f>(D12710-D12652)*L$6</f>
        <v>-30.37764140848175</v>
      </c>
      <c r="G12710">
        <f t="shared" si="1387"/>
        <v>159.03672248999999</v>
      </c>
      <c r="H12710">
        <f t="shared" si="1388"/>
        <v>130.89145635064583</v>
      </c>
      <c r="I12710">
        <f t="shared" si="1389"/>
        <v>6388498.7306839991</v>
      </c>
      <c r="J12710">
        <f t="shared" si="1390"/>
        <v>37.835999999999999</v>
      </c>
      <c r="K12710">
        <f t="shared" si="1385"/>
        <v>0</v>
      </c>
    </row>
    <row r="12711" spans="1:11" x14ac:dyDescent="0.3">
      <c r="A12711" s="1">
        <v>45133.351956018516</v>
      </c>
      <c r="B12711">
        <v>38.86</v>
      </c>
      <c r="C12711">
        <v>6393486</v>
      </c>
      <c r="D12711">
        <f t="shared" si="1391"/>
        <v>38.173643138226225</v>
      </c>
      <c r="E12711">
        <f t="shared" si="1386"/>
        <v>6387416.4379633451</v>
      </c>
      <c r="F12711">
        <f>(D12711-D12653)*L$6</f>
        <v>-30.347124611222114</v>
      </c>
      <c r="G12711">
        <f t="shared" si="1387"/>
        <v>158.99876296000002</v>
      </c>
      <c r="H12711">
        <f t="shared" si="1388"/>
        <v>130.89056833025677</v>
      </c>
      <c r="I12711">
        <f t="shared" si="1389"/>
        <v>6388459.0830297899</v>
      </c>
      <c r="J12711">
        <f t="shared" si="1390"/>
        <v>37.826000000000001</v>
      </c>
      <c r="K12711">
        <f t="shared" si="1385"/>
        <v>0</v>
      </c>
    </row>
    <row r="12712" spans="1:11" x14ac:dyDescent="0.3">
      <c r="A12712" s="1">
        <v>45133.352002314816</v>
      </c>
      <c r="B12712">
        <v>38.86</v>
      </c>
      <c r="C12712">
        <v>6393516</v>
      </c>
      <c r="D12712">
        <f t="shared" si="1391"/>
        <v>38.171456686383742</v>
      </c>
      <c r="E12712">
        <f t="shared" si="1386"/>
        <v>6387446.7856064839</v>
      </c>
      <c r="F12712">
        <f>(D12712-D12654)*L$6</f>
        <v>-30.316783582950535</v>
      </c>
      <c r="G12712">
        <f t="shared" si="1387"/>
        <v>158.99876296000002</v>
      </c>
      <c r="H12712">
        <f t="shared" si="1388"/>
        <v>130.8896857324238</v>
      </c>
      <c r="I12712">
        <f t="shared" si="1389"/>
        <v>6388489.4332467876</v>
      </c>
      <c r="J12712">
        <f t="shared" si="1390"/>
        <v>37.826000000000001</v>
      </c>
      <c r="K12712">
        <f t="shared" si="1385"/>
        <v>0</v>
      </c>
    </row>
    <row r="12713" spans="1:11" x14ac:dyDescent="0.3">
      <c r="A12713" s="1">
        <v>45133.352060185185</v>
      </c>
      <c r="B12713">
        <v>38.85</v>
      </c>
      <c r="C12713">
        <v>6393518</v>
      </c>
      <c r="D12713">
        <f t="shared" si="1391"/>
        <v>38.169221092346618</v>
      </c>
      <c r="E12713">
        <f t="shared" si="1386"/>
        <v>6387450.5895740418</v>
      </c>
      <c r="F12713">
        <f>(D12713-D12655)*L$6</f>
        <v>-30.301090106151563</v>
      </c>
      <c r="G12713">
        <f t="shared" si="1387"/>
        <v>158.96081325</v>
      </c>
      <c r="H12713">
        <f t="shared" si="1388"/>
        <v>130.88878334853379</v>
      </c>
      <c r="I12713">
        <f t="shared" si="1389"/>
        <v>6388491.7759997556</v>
      </c>
      <c r="J12713">
        <f t="shared" si="1390"/>
        <v>37.816000000000003</v>
      </c>
      <c r="K12713">
        <f t="shared" si="1385"/>
        <v>0</v>
      </c>
    </row>
    <row r="12714" spans="1:11" x14ac:dyDescent="0.3">
      <c r="A12714" s="1">
        <v>45133.352106481485</v>
      </c>
      <c r="B12714">
        <v>38.840000000000003</v>
      </c>
      <c r="C12714">
        <v>6393490</v>
      </c>
      <c r="D12714">
        <f t="shared" si="1391"/>
        <v>38.166936119812064</v>
      </c>
      <c r="E12714">
        <f t="shared" si="1386"/>
        <v>6387424.400844492</v>
      </c>
      <c r="F12714">
        <f>(D12714-D12656)*L$6</f>
        <v>-30.285649965384778</v>
      </c>
      <c r="G12714">
        <f t="shared" si="1387"/>
        <v>158.92287336000004</v>
      </c>
      <c r="H12714">
        <f t="shared" si="1388"/>
        <v>130.88786108661418</v>
      </c>
      <c r="I12714">
        <f t="shared" si="1389"/>
        <v>6388464.125717083</v>
      </c>
      <c r="J12714">
        <f t="shared" si="1390"/>
        <v>37.806000000000004</v>
      </c>
      <c r="K12714">
        <f t="shared" si="1385"/>
        <v>0</v>
      </c>
    </row>
    <row r="12715" spans="1:11" x14ac:dyDescent="0.3">
      <c r="A12715" s="1">
        <v>45133.352152777778</v>
      </c>
      <c r="B12715">
        <v>38.840000000000003</v>
      </c>
      <c r="C12715">
        <v>6393518</v>
      </c>
      <c r="D12715">
        <f t="shared" si="1391"/>
        <v>38.164664979653438</v>
      </c>
      <c r="E12715">
        <f t="shared" si="1386"/>
        <v>6387452.7617806122</v>
      </c>
      <c r="F12715">
        <f>(D12715-D12657)*L$6</f>
        <v>-30.270293525129972</v>
      </c>
      <c r="G12715">
        <f t="shared" si="1387"/>
        <v>158.92287336000004</v>
      </c>
      <c r="H12715">
        <f t="shared" si="1388"/>
        <v>130.8869444611195</v>
      </c>
      <c r="I12715">
        <f t="shared" si="1389"/>
        <v>6388492.4733209051</v>
      </c>
      <c r="J12715">
        <f t="shared" si="1390"/>
        <v>37.806000000000004</v>
      </c>
      <c r="K12715">
        <f t="shared" si="1385"/>
        <v>0</v>
      </c>
    </row>
    <row r="12716" spans="1:11" x14ac:dyDescent="0.3">
      <c r="A12716" s="1">
        <v>45133.352210648147</v>
      </c>
      <c r="B12716">
        <v>38.840000000000003</v>
      </c>
      <c r="C12716">
        <v>6393516</v>
      </c>
      <c r="D12716">
        <f t="shared" si="1391"/>
        <v>38.162408130327279</v>
      </c>
      <c r="E12716">
        <f t="shared" si="1386"/>
        <v>6387451.1204455914</v>
      </c>
      <c r="F12716">
        <f>(D12716-D12658)*L$6</f>
        <v>-30.255024034070104</v>
      </c>
      <c r="G12716">
        <f t="shared" si="1387"/>
        <v>158.92287336000004</v>
      </c>
      <c r="H12716">
        <f t="shared" si="1388"/>
        <v>130.88603365609282</v>
      </c>
      <c r="I12716">
        <f t="shared" si="1389"/>
        <v>6388490.8187410217</v>
      </c>
      <c r="J12716">
        <f t="shared" si="1390"/>
        <v>37.806000000000004</v>
      </c>
      <c r="K12716">
        <f t="shared" si="1385"/>
        <v>0</v>
      </c>
    </row>
    <row r="12717" spans="1:11" x14ac:dyDescent="0.3">
      <c r="A12717" s="1">
        <v>45133.352256944447</v>
      </c>
      <c r="B12717">
        <v>38.83</v>
      </c>
      <c r="C12717">
        <v>6393524</v>
      </c>
      <c r="D12717">
        <f t="shared" si="1391"/>
        <v>38.160102558306207</v>
      </c>
      <c r="E12717">
        <f t="shared" si="1386"/>
        <v>6387460.9342690827</v>
      </c>
      <c r="F12717">
        <f>(D12717-D12659)*L$6</f>
        <v>-30.225451377904307</v>
      </c>
      <c r="G12717">
        <f t="shared" si="1387"/>
        <v>158.88494329</v>
      </c>
      <c r="H12717">
        <f t="shared" si="1388"/>
        <v>130.88510324214599</v>
      </c>
      <c r="I12717">
        <f t="shared" si="1389"/>
        <v>6388499.1855855472</v>
      </c>
      <c r="J12717">
        <f t="shared" si="1390"/>
        <v>37.795999999999999</v>
      </c>
      <c r="K12717">
        <f t="shared" si="1385"/>
        <v>0</v>
      </c>
    </row>
    <row r="12718" spans="1:11" x14ac:dyDescent="0.3">
      <c r="A12718" s="1">
        <v>45133.352303240739</v>
      </c>
      <c r="B12718">
        <v>38.82</v>
      </c>
      <c r="C12718">
        <v>6393478</v>
      </c>
      <c r="D12718">
        <f t="shared" si="1391"/>
        <v>38.157748008211279</v>
      </c>
      <c r="E12718">
        <f t="shared" si="1386"/>
        <v>6387416.7553229854</v>
      </c>
      <c r="F12718">
        <f>(D12718-D12660)*L$6</f>
        <v>-30.224828607496264</v>
      </c>
      <c r="G12718">
        <f t="shared" si="1387"/>
        <v>158.84702304000001</v>
      </c>
      <c r="H12718">
        <f t="shared" si="1388"/>
        <v>130.88415311970792</v>
      </c>
      <c r="I12718">
        <f t="shared" si="1389"/>
        <v>6388453.5306383828</v>
      </c>
      <c r="J12718">
        <f t="shared" si="1390"/>
        <v>37.786000000000001</v>
      </c>
      <c r="K12718">
        <f t="shared" si="1385"/>
        <v>0</v>
      </c>
    </row>
    <row r="12719" spans="1:11" x14ac:dyDescent="0.3">
      <c r="A12719" s="1">
        <v>45133.352361111109</v>
      </c>
      <c r="B12719">
        <v>38.82</v>
      </c>
      <c r="C12719">
        <v>6393489</v>
      </c>
      <c r="D12719">
        <f t="shared" si="1391"/>
        <v>38.155407718786293</v>
      </c>
      <c r="E12719">
        <f t="shared" si="1386"/>
        <v>6387428.1270709932</v>
      </c>
      <c r="F12719">
        <f>(D12719-D12661)*L$6</f>
        <v>-30.210023413928084</v>
      </c>
      <c r="G12719">
        <f t="shared" si="1387"/>
        <v>158.84702304000001</v>
      </c>
      <c r="H12719">
        <f t="shared" si="1388"/>
        <v>130.88320880851688</v>
      </c>
      <c r="I12719">
        <f t="shared" si="1389"/>
        <v>6388464.8877809532</v>
      </c>
      <c r="J12719">
        <f t="shared" si="1390"/>
        <v>37.786000000000001</v>
      </c>
      <c r="K12719">
        <f t="shared" si="1385"/>
        <v>0</v>
      </c>
    </row>
    <row r="12720" spans="1:11" x14ac:dyDescent="0.3">
      <c r="A12720" s="1">
        <v>45133.352407407408</v>
      </c>
      <c r="B12720">
        <v>38.82</v>
      </c>
      <c r="C12720">
        <v>6393474</v>
      </c>
      <c r="D12720">
        <f t="shared" si="1391"/>
        <v>38.153082162337597</v>
      </c>
      <c r="E12720">
        <f t="shared" si="1386"/>
        <v>6387413.4964787122</v>
      </c>
      <c r="F12720">
        <f>(D12720-D12662)*L$6</f>
        <v>-30.195169402939825</v>
      </c>
      <c r="G12720">
        <f t="shared" si="1387"/>
        <v>158.84702304000001</v>
      </c>
      <c r="H12720">
        <f t="shared" si="1388"/>
        <v>130.88227049809907</v>
      </c>
      <c r="I12720">
        <f t="shared" si="1389"/>
        <v>6388450.2428106898</v>
      </c>
      <c r="J12720">
        <f t="shared" si="1390"/>
        <v>37.786000000000001</v>
      </c>
      <c r="K12720">
        <f t="shared" si="1385"/>
        <v>0</v>
      </c>
    </row>
    <row r="12721" spans="1:11" x14ac:dyDescent="0.3">
      <c r="A12721" s="1">
        <v>45133.352453703701</v>
      </c>
      <c r="B12721">
        <v>38.82</v>
      </c>
      <c r="C12721">
        <v>6393482</v>
      </c>
      <c r="D12721">
        <f t="shared" si="1391"/>
        <v>38.150771246115738</v>
      </c>
      <c r="E12721">
        <f t="shared" si="1386"/>
        <v>6387421.8635608749</v>
      </c>
      <c r="F12721">
        <f>(D12721-D12663)*L$6</f>
        <v>-30.180399003733669</v>
      </c>
      <c r="G12721">
        <f t="shared" si="1387"/>
        <v>158.84702304000001</v>
      </c>
      <c r="H12721">
        <f t="shared" si="1388"/>
        <v>130.88133814997474</v>
      </c>
      <c r="I12721">
        <f t="shared" si="1389"/>
        <v>6388458.5956088509</v>
      </c>
      <c r="J12721">
        <f t="shared" si="1390"/>
        <v>37.786000000000001</v>
      </c>
      <c r="K12721">
        <f t="shared" si="1385"/>
        <v>0</v>
      </c>
    </row>
    <row r="12722" spans="1:11" x14ac:dyDescent="0.3">
      <c r="A12722" s="1">
        <v>45133.352511574078</v>
      </c>
      <c r="B12722">
        <v>38.82</v>
      </c>
      <c r="C12722">
        <v>6393514</v>
      </c>
      <c r="D12722">
        <f t="shared" si="1391"/>
        <v>38.148474877955131</v>
      </c>
      <c r="E12722">
        <f t="shared" si="1386"/>
        <v>6387454.2283321209</v>
      </c>
      <c r="F12722">
        <f>(D12722-D12664)*L$6</f>
        <v>-30.165711752089948</v>
      </c>
      <c r="G12722">
        <f t="shared" si="1387"/>
        <v>158.84702304000001</v>
      </c>
      <c r="H12722">
        <f t="shared" si="1388"/>
        <v>130.88041172591511</v>
      </c>
      <c r="I12722">
        <f t="shared" si="1389"/>
        <v>6388490.946189505</v>
      </c>
      <c r="J12722">
        <f t="shared" si="1390"/>
        <v>37.786000000000001</v>
      </c>
      <c r="K12722">
        <f t="shared" si="1385"/>
        <v>0</v>
      </c>
    </row>
    <row r="12723" spans="1:11" x14ac:dyDescent="0.3">
      <c r="A12723" s="1">
        <v>45133.35255787037</v>
      </c>
      <c r="B12723">
        <v>38.82</v>
      </c>
      <c r="C12723">
        <v>6393545</v>
      </c>
      <c r="D12723">
        <f t="shared" si="1391"/>
        <v>38.146192966270426</v>
      </c>
      <c r="E12723">
        <f t="shared" si="1386"/>
        <v>6387485.5908069983</v>
      </c>
      <c r="F12723">
        <f>(D12723-D12665)*L$6</f>
        <v>-30.151107186315542</v>
      </c>
      <c r="G12723">
        <f t="shared" si="1387"/>
        <v>158.84702304000001</v>
      </c>
      <c r="H12723">
        <f t="shared" si="1388"/>
        <v>130.87949118794083</v>
      </c>
      <c r="I12723">
        <f t="shared" si="1389"/>
        <v>6388522.2945666313</v>
      </c>
      <c r="J12723">
        <f t="shared" si="1390"/>
        <v>37.786000000000001</v>
      </c>
      <c r="K12723">
        <f t="shared" si="1385"/>
        <v>0</v>
      </c>
    </row>
    <row r="12724" spans="1:11" x14ac:dyDescent="0.3">
      <c r="A12724" s="1">
        <v>45133.35260416667</v>
      </c>
      <c r="B12724">
        <v>38.81</v>
      </c>
      <c r="C12724">
        <v>6393495</v>
      </c>
      <c r="D12724">
        <f t="shared" si="1391"/>
        <v>38.143862466402155</v>
      </c>
      <c r="E12724">
        <f t="shared" si="1386"/>
        <v>6387437.4070501924</v>
      </c>
      <c r="F12724">
        <f>(D12724-D12666)*L$6</f>
        <v>-30.151064186894558</v>
      </c>
      <c r="G12724">
        <f t="shared" si="1387"/>
        <v>158.80911261</v>
      </c>
      <c r="H12724">
        <f t="shared" si="1388"/>
        <v>130.87855110464417</v>
      </c>
      <c r="I12724">
        <f t="shared" si="1389"/>
        <v>6388472.6354826754</v>
      </c>
      <c r="J12724">
        <f t="shared" si="1390"/>
        <v>37.776000000000003</v>
      </c>
      <c r="K12724">
        <f t="shared" si="1385"/>
        <v>0</v>
      </c>
    </row>
    <row r="12725" spans="1:11" x14ac:dyDescent="0.3">
      <c r="A12725" s="1">
        <v>45133.352662037039</v>
      </c>
      <c r="B12725">
        <v>38.81</v>
      </c>
      <c r="C12725">
        <v>6393508</v>
      </c>
      <c r="D12725">
        <f t="shared" si="1391"/>
        <v>38.141546085053776</v>
      </c>
      <c r="E12725">
        <f t="shared" si="1386"/>
        <v>6387450.7749126591</v>
      </c>
      <c r="F12725">
        <f>(D12725-D12667)*L$6</f>
        <v>-30.151138955116892</v>
      </c>
      <c r="G12725">
        <f t="shared" si="1387"/>
        <v>158.80911261</v>
      </c>
      <c r="H12725">
        <f t="shared" si="1388"/>
        <v>130.87761677205597</v>
      </c>
      <c r="I12725">
        <f t="shared" si="1389"/>
        <v>6388485.9742094316</v>
      </c>
      <c r="J12725">
        <f t="shared" si="1390"/>
        <v>37.776000000000003</v>
      </c>
      <c r="K12725">
        <f t="shared" si="1385"/>
        <v>0</v>
      </c>
    </row>
    <row r="12726" spans="1:11" x14ac:dyDescent="0.3">
      <c r="A12726" s="1">
        <v>45133.352708333332</v>
      </c>
      <c r="B12726">
        <v>38.81</v>
      </c>
      <c r="C12726">
        <v>6393502</v>
      </c>
      <c r="D12726">
        <f t="shared" si="1391"/>
        <v>38.139244289652709</v>
      </c>
      <c r="E12726">
        <f t="shared" si="1386"/>
        <v>6387445.140458744</v>
      </c>
      <c r="F12726">
        <f>(D12726-D12668)*L$6</f>
        <v>-30.151202859198136</v>
      </c>
      <c r="G12726">
        <f t="shared" si="1387"/>
        <v>158.80911261</v>
      </c>
      <c r="H12726">
        <f t="shared" si="1388"/>
        <v>130.87668837768791</v>
      </c>
      <c r="I12726">
        <f t="shared" si="1389"/>
        <v>6388480.310807283</v>
      </c>
      <c r="J12726">
        <f t="shared" si="1390"/>
        <v>37.776000000000003</v>
      </c>
      <c r="K12726">
        <f t="shared" si="1385"/>
        <v>0</v>
      </c>
    </row>
    <row r="12727" spans="1:11" x14ac:dyDescent="0.3">
      <c r="A12727" s="1">
        <v>45133.352754629632</v>
      </c>
      <c r="B12727">
        <v>38.81</v>
      </c>
      <c r="C12727">
        <v>6393501</v>
      </c>
      <c r="D12727">
        <f t="shared" si="1391"/>
        <v>38.136956988353163</v>
      </c>
      <c r="E12727">
        <f t="shared" si="1386"/>
        <v>6387444.5037030336</v>
      </c>
      <c r="F12727">
        <f>(D12727-D12669)*L$6</f>
        <v>-30.151256032793654</v>
      </c>
      <c r="G12727">
        <f t="shared" si="1387"/>
        <v>158.80911261</v>
      </c>
      <c r="H12727">
        <f t="shared" si="1388"/>
        <v>130.87576588345925</v>
      </c>
      <c r="I12727">
        <f t="shared" si="1389"/>
        <v>6388479.6452896511</v>
      </c>
      <c r="J12727">
        <f t="shared" si="1390"/>
        <v>37.776000000000003</v>
      </c>
      <c r="K12727">
        <f t="shared" si="1385"/>
        <v>0</v>
      </c>
    </row>
    <row r="12728" spans="1:11" x14ac:dyDescent="0.3">
      <c r="A12728" s="1">
        <v>45133.352812500001</v>
      </c>
      <c r="B12728">
        <v>38.81</v>
      </c>
      <c r="C12728">
        <v>6393490</v>
      </c>
      <c r="D12728">
        <f t="shared" si="1391"/>
        <v>38.134684089887699</v>
      </c>
      <c r="E12728">
        <f t="shared" si="1386"/>
        <v>6387433.8646600218</v>
      </c>
      <c r="F12728">
        <f>(D12728-D12670)*L$6</f>
        <v>-30.151298608303705</v>
      </c>
      <c r="G12728">
        <f t="shared" si="1387"/>
        <v>158.80911261</v>
      </c>
      <c r="H12728">
        <f t="shared" si="1388"/>
        <v>130.8748492515376</v>
      </c>
      <c r="I12728">
        <f t="shared" si="1389"/>
        <v>6388468.9776698723</v>
      </c>
      <c r="J12728">
        <f t="shared" si="1390"/>
        <v>37.776000000000003</v>
      </c>
      <c r="K12728">
        <f t="shared" si="1385"/>
        <v>0</v>
      </c>
    </row>
    <row r="12729" spans="1:11" x14ac:dyDescent="0.3">
      <c r="A12729" s="1">
        <v>45133.352858796294</v>
      </c>
      <c r="B12729">
        <v>38.81</v>
      </c>
      <c r="C12729">
        <v>6393494</v>
      </c>
      <c r="D12729">
        <f t="shared" si="1391"/>
        <v>38.132425503563574</v>
      </c>
      <c r="E12729">
        <f t="shared" si="1386"/>
        <v>6387438.2233441118</v>
      </c>
      <c r="F12729">
        <f>(D12729-D12671)*L$6</f>
        <v>-30.151330716889788</v>
      </c>
      <c r="G12729">
        <f t="shared" si="1387"/>
        <v>158.80911261</v>
      </c>
      <c r="H12729">
        <f t="shared" si="1388"/>
        <v>130.87393844433737</v>
      </c>
      <c r="I12729">
        <f t="shared" si="1389"/>
        <v>6388473.3079611966</v>
      </c>
      <c r="J12729">
        <f t="shared" si="1390"/>
        <v>37.776000000000003</v>
      </c>
      <c r="K12729">
        <f t="shared" si="1385"/>
        <v>0</v>
      </c>
    </row>
    <row r="12730" spans="1:11" x14ac:dyDescent="0.3">
      <c r="A12730" s="1">
        <v>45133.352916666663</v>
      </c>
      <c r="B12730">
        <v>38.81</v>
      </c>
      <c r="C12730">
        <v>6393487</v>
      </c>
      <c r="D12730">
        <f t="shared" si="1391"/>
        <v>38.130181139259122</v>
      </c>
      <c r="E12730">
        <f t="shared" si="1386"/>
        <v>6387431.579769616</v>
      </c>
      <c r="F12730">
        <f>(D12730-D12672)*L$6</f>
        <v>-30.151352488484449</v>
      </c>
      <c r="G12730">
        <f t="shared" si="1387"/>
        <v>158.80911261</v>
      </c>
      <c r="H12730">
        <f t="shared" si="1388"/>
        <v>130.87303342451804</v>
      </c>
      <c r="I12730">
        <f t="shared" si="1389"/>
        <v>6388466.6361767901</v>
      </c>
      <c r="J12730">
        <f t="shared" si="1390"/>
        <v>37.776000000000003</v>
      </c>
      <c r="K12730">
        <f t="shared" si="1385"/>
        <v>0</v>
      </c>
    </row>
    <row r="12731" spans="1:11" x14ac:dyDescent="0.3">
      <c r="A12731" s="1">
        <v>45133.352962962963</v>
      </c>
      <c r="B12731">
        <v>38.81</v>
      </c>
      <c r="C12731">
        <v>6393491</v>
      </c>
      <c r="D12731">
        <f t="shared" si="1391"/>
        <v>38.127950907420164</v>
      </c>
      <c r="E12731">
        <f t="shared" si="1386"/>
        <v>6387435.9339507548</v>
      </c>
      <c r="F12731">
        <f>(D12731-D12673)*L$6</f>
        <v>-30.151364051796179</v>
      </c>
      <c r="G12731">
        <f t="shared" si="1387"/>
        <v>158.80911261</v>
      </c>
      <c r="H12731">
        <f t="shared" si="1388"/>
        <v>130.87213415498258</v>
      </c>
      <c r="I12731">
        <f t="shared" si="1389"/>
        <v>6388470.9623297378</v>
      </c>
      <c r="J12731">
        <f t="shared" si="1390"/>
        <v>37.776000000000003</v>
      </c>
      <c r="K12731">
        <f t="shared" si="1385"/>
        <v>0</v>
      </c>
    </row>
    <row r="12732" spans="1:11" x14ac:dyDescent="0.3">
      <c r="A12732" s="1">
        <v>45133.353009259263</v>
      </c>
      <c r="B12732">
        <v>38.81</v>
      </c>
      <c r="C12732">
        <v>6393500</v>
      </c>
      <c r="D12732">
        <f t="shared" si="1391"/>
        <v>38.125734719056439</v>
      </c>
      <c r="E12732">
        <f t="shared" si="1386"/>
        <v>6387445.285901662</v>
      </c>
      <c r="F12732">
        <f>(D12732-D12674)*L$6</f>
        <v>-30.151365534324128</v>
      </c>
      <c r="G12732">
        <f t="shared" si="1387"/>
        <v>158.80911261</v>
      </c>
      <c r="H12732">
        <f t="shared" si="1388"/>
        <v>130.87124059887572</v>
      </c>
      <c r="I12732">
        <f t="shared" si="1389"/>
        <v>6388480.2864330392</v>
      </c>
      <c r="J12732">
        <f t="shared" si="1390"/>
        <v>37.776000000000003</v>
      </c>
      <c r="K12732">
        <f t="shared" ref="K12732:K12795" si="1392">(F12733-F12675)*L$8</f>
        <v>0</v>
      </c>
    </row>
    <row r="12733" spans="1:11" x14ac:dyDescent="0.3">
      <c r="A12733" s="1">
        <v>45133.353067129632</v>
      </c>
      <c r="B12733">
        <v>38.81</v>
      </c>
      <c r="C12733">
        <v>6393501</v>
      </c>
      <c r="D12733">
        <f t="shared" si="1391"/>
        <v>38.123532485738032</v>
      </c>
      <c r="E12733">
        <f t="shared" si="1386"/>
        <v>6387446.6356363818</v>
      </c>
      <c r="F12733">
        <f>(D12733-D12675)*L$6</f>
        <v>-30.151357062371176</v>
      </c>
      <c r="G12733">
        <f t="shared" si="1387"/>
        <v>158.80911261</v>
      </c>
      <c r="H12733">
        <f t="shared" si="1388"/>
        <v>130.87035271958248</v>
      </c>
      <c r="I12733">
        <f t="shared" si="1389"/>
        <v>6388481.6084996127</v>
      </c>
      <c r="J12733">
        <f t="shared" si="1390"/>
        <v>37.776000000000003</v>
      </c>
      <c r="K12733">
        <f t="shared" si="1392"/>
        <v>0</v>
      </c>
    </row>
    <row r="12734" spans="1:11" x14ac:dyDescent="0.3">
      <c r="A12734" s="1">
        <v>45133.353113425925</v>
      </c>
      <c r="B12734">
        <v>38.81</v>
      </c>
      <c r="C12734">
        <v>6393518</v>
      </c>
      <c r="D12734">
        <f t="shared" si="1391"/>
        <v>38.121344119591868</v>
      </c>
      <c r="E12734">
        <f t="shared" si="1386"/>
        <v>6387463.9831688674</v>
      </c>
      <c r="F12734">
        <f>(D12734-D12676)*L$6</f>
        <v>-30.136900840061429</v>
      </c>
      <c r="G12734">
        <f t="shared" si="1387"/>
        <v>158.80911261</v>
      </c>
      <c r="H12734">
        <f t="shared" si="1388"/>
        <v>130.86947048072636</v>
      </c>
      <c r="I12734">
        <f t="shared" si="1389"/>
        <v>6388498.942980215</v>
      </c>
      <c r="J12734">
        <f t="shared" si="1390"/>
        <v>37.776000000000003</v>
      </c>
      <c r="K12734">
        <f t="shared" si="1392"/>
        <v>0</v>
      </c>
    </row>
    <row r="12735" spans="1:11" x14ac:dyDescent="0.3">
      <c r="A12735" s="1">
        <v>45133.353159722225</v>
      </c>
      <c r="B12735">
        <v>38.81</v>
      </c>
      <c r="C12735">
        <v>6393487</v>
      </c>
      <c r="D12735">
        <f t="shared" si="1391"/>
        <v>38.119169533298198</v>
      </c>
      <c r="E12735">
        <f t="shared" si="1386"/>
        <v>6387433.3285129871</v>
      </c>
      <c r="F12735">
        <f>(D12735-D12677)*L$6</f>
        <v>-30.136844056251277</v>
      </c>
      <c r="G12735">
        <f t="shared" si="1387"/>
        <v>158.80911261</v>
      </c>
      <c r="H12735">
        <f t="shared" si="1388"/>
        <v>130.86859384616784</v>
      </c>
      <c r="I12735">
        <f t="shared" si="1389"/>
        <v>6388468.2610405367</v>
      </c>
      <c r="J12735">
        <f t="shared" si="1390"/>
        <v>37.776000000000003</v>
      </c>
      <c r="K12735">
        <f t="shared" si="1392"/>
        <v>0</v>
      </c>
    </row>
    <row r="12736" spans="1:11" x14ac:dyDescent="0.3">
      <c r="A12736" s="1">
        <v>45133.353217592594</v>
      </c>
      <c r="B12736">
        <v>38.81</v>
      </c>
      <c r="C12736">
        <v>6393499</v>
      </c>
      <c r="D12736">
        <f t="shared" si="1391"/>
        <v>38.117008640087107</v>
      </c>
      <c r="E12736">
        <f t="shared" si="1386"/>
        <v>6387445.6716825198</v>
      </c>
      <c r="F12736">
        <f>(D12736-D12678)*L$6</f>
        <v>-30.136897279441328</v>
      </c>
      <c r="G12736">
        <f t="shared" si="1387"/>
        <v>158.80911261</v>
      </c>
      <c r="H12736">
        <f t="shared" si="1388"/>
        <v>130.86772278000282</v>
      </c>
      <c r="I12736">
        <f t="shared" si="1389"/>
        <v>6388480.5769828064</v>
      </c>
      <c r="J12736">
        <f t="shared" si="1390"/>
        <v>37.776000000000003</v>
      </c>
      <c r="K12736">
        <f t="shared" si="1392"/>
        <v>0</v>
      </c>
    </row>
    <row r="12737" spans="1:11" x14ac:dyDescent="0.3">
      <c r="A12737" s="1">
        <v>45133.353263888886</v>
      </c>
      <c r="B12737">
        <v>38.81</v>
      </c>
      <c r="C12737">
        <v>6393501</v>
      </c>
      <c r="D12737">
        <f t="shared" si="1391"/>
        <v>38.114861353735066</v>
      </c>
      <c r="E12737">
        <f t="shared" si="1386"/>
        <v>6387448.0126911597</v>
      </c>
      <c r="F12737">
        <f>(D12737-D12679)*L$6</f>
        <v>-30.122502550507022</v>
      </c>
      <c r="G12737">
        <f t="shared" si="1387"/>
        <v>158.80911261</v>
      </c>
      <c r="H12737">
        <f t="shared" si="1388"/>
        <v>130.86685724656098</v>
      </c>
      <c r="I12737">
        <f t="shared" si="1389"/>
        <v>6388482.9053776981</v>
      </c>
      <c r="J12737">
        <f t="shared" si="1390"/>
        <v>37.776000000000003</v>
      </c>
      <c r="K12737">
        <f t="shared" si="1392"/>
        <v>0</v>
      </c>
    </row>
    <row r="12738" spans="1:11" x14ac:dyDescent="0.3">
      <c r="A12738" s="1">
        <v>45133.353310185186</v>
      </c>
      <c r="B12738">
        <v>38.81</v>
      </c>
      <c r="C12738">
        <v>6393499</v>
      </c>
      <c r="D12738">
        <f t="shared" si="1391"/>
        <v>38.112727588561484</v>
      </c>
      <c r="E12738">
        <f t="shared" si="1386"/>
        <v>6387446.3515525134</v>
      </c>
      <c r="F12738">
        <f>(D12738-D12680)*L$6</f>
        <v>-30.108067946463493</v>
      </c>
      <c r="G12738">
        <f t="shared" si="1387"/>
        <v>158.80911261</v>
      </c>
      <c r="H12738">
        <f t="shared" si="1388"/>
        <v>130.8659972104042</v>
      </c>
      <c r="I12738">
        <f t="shared" si="1389"/>
        <v>6388481.231829768</v>
      </c>
      <c r="J12738">
        <f t="shared" si="1390"/>
        <v>37.776000000000003</v>
      </c>
      <c r="K12738">
        <f t="shared" si="1392"/>
        <v>0</v>
      </c>
    </row>
    <row r="12739" spans="1:11" x14ac:dyDescent="0.3">
      <c r="A12739" s="1">
        <v>45133.353368055556</v>
      </c>
      <c r="B12739">
        <v>38.81</v>
      </c>
      <c r="C12739">
        <v>6393487</v>
      </c>
      <c r="D12739">
        <f t="shared" si="1391"/>
        <v>38.110607259425279</v>
      </c>
      <c r="E12739">
        <f t="shared" ref="E12739:E12802" si="1393">C12739-(D12739)*G12739</f>
        <v>6387434.6882801028</v>
      </c>
      <c r="F12739">
        <f>(D12739-D12681)*L$6</f>
        <v>-30.079273767125727</v>
      </c>
      <c r="G12739">
        <f t="shared" ref="G12739:G12802" si="1394">0.0491*B12739^2-0.02059*B12739+85.653</f>
        <v>158.80911261</v>
      </c>
      <c r="H12739">
        <f t="shared" ref="H12739:H12802" si="1395">0.00516*D12739^2+0.009726*D12739+123</f>
        <v>130.86514263632512</v>
      </c>
      <c r="I12739">
        <f t="shared" ref="I12739:I12802" si="1396">C12739-D12739*H12739+F12739-K12739</f>
        <v>6388469.5706712715</v>
      </c>
      <c r="J12739">
        <f t="shared" ref="J12739:J12802" si="1397">B12739-1.034</f>
        <v>37.776000000000003</v>
      </c>
      <c r="K12739">
        <f t="shared" si="1392"/>
        <v>0</v>
      </c>
    </row>
    <row r="12740" spans="1:11" x14ac:dyDescent="0.3">
      <c r="A12740" s="1">
        <v>45133.353414351855</v>
      </c>
      <c r="B12740">
        <v>38.81</v>
      </c>
      <c r="C12740">
        <v>6393479</v>
      </c>
      <c r="D12740">
        <f t="shared" ref="D12740:D12803" si="1398">D12739+(J12740-D12739)/G12739</f>
        <v>38.108500281721504</v>
      </c>
      <c r="E12740">
        <f t="shared" si="1393"/>
        <v>6387427.0228873622</v>
      </c>
      <c r="F12740">
        <f>(D12740-D12682)*L$6</f>
        <v>-30.050529055352868</v>
      </c>
      <c r="G12740">
        <f t="shared" si="1394"/>
        <v>158.80911261</v>
      </c>
      <c r="H12740">
        <f t="shared" si="1395"/>
        <v>130.86429348934539</v>
      </c>
      <c r="I12740">
        <f t="shared" si="1396"/>
        <v>6388461.9075056389</v>
      </c>
      <c r="J12740">
        <f t="shared" si="1397"/>
        <v>37.776000000000003</v>
      </c>
      <c r="K12740">
        <f t="shared" si="1392"/>
        <v>0</v>
      </c>
    </row>
    <row r="12741" spans="1:11" x14ac:dyDescent="0.3">
      <c r="A12741" s="1">
        <v>45133.353460648148</v>
      </c>
      <c r="B12741">
        <v>38.799999999999997</v>
      </c>
      <c r="C12741">
        <v>6393482</v>
      </c>
      <c r="D12741">
        <f t="shared" si="1398"/>
        <v>38.10634360269917</v>
      </c>
      <c r="E12741">
        <f t="shared" si="1393"/>
        <v>6387431.8096413109</v>
      </c>
      <c r="F12741">
        <f>(D12741-D12683)*L$6</f>
        <v>-30.036439664483083</v>
      </c>
      <c r="G12741">
        <f t="shared" si="1394"/>
        <v>158.77121199999999</v>
      </c>
      <c r="H12741">
        <f t="shared" si="1395"/>
        <v>130.86342435935742</v>
      </c>
      <c r="I12741">
        <f t="shared" si="1396"/>
        <v>6388465.2369466722</v>
      </c>
      <c r="J12741">
        <f t="shared" si="1397"/>
        <v>37.765999999999998</v>
      </c>
      <c r="K12741">
        <f t="shared" si="1392"/>
        <v>0</v>
      </c>
    </row>
    <row r="12742" spans="1:11" x14ac:dyDescent="0.3">
      <c r="A12742" s="1">
        <v>45133.353518518517</v>
      </c>
      <c r="B12742">
        <v>38.79</v>
      </c>
      <c r="C12742">
        <v>6393513</v>
      </c>
      <c r="D12742">
        <f t="shared" si="1398"/>
        <v>38.104137008705926</v>
      </c>
      <c r="E12742">
        <f t="shared" si="1393"/>
        <v>6387464.6037807669</v>
      </c>
      <c r="F12742">
        <f>(D12742-D12684)*L$6</f>
        <v>-30.02258967003705</v>
      </c>
      <c r="G12742">
        <f t="shared" si="1394"/>
        <v>158.73332120999999</v>
      </c>
      <c r="H12742">
        <f t="shared" si="1395"/>
        <v>130.86253516358636</v>
      </c>
      <c r="I12742">
        <f t="shared" si="1396"/>
        <v>6388496.5734411497</v>
      </c>
      <c r="J12742">
        <f t="shared" si="1397"/>
        <v>37.756</v>
      </c>
      <c r="K12742">
        <f t="shared" si="1392"/>
        <v>0</v>
      </c>
    </row>
    <row r="12743" spans="1:11" x14ac:dyDescent="0.3">
      <c r="A12743" s="1">
        <v>45133.353564814817</v>
      </c>
      <c r="B12743">
        <v>38.79</v>
      </c>
      <c r="C12743">
        <v>6393476</v>
      </c>
      <c r="D12743">
        <f t="shared" si="1398"/>
        <v>38.101943789247954</v>
      </c>
      <c r="E12743">
        <f t="shared" si="1393"/>
        <v>6387427.9519177759</v>
      </c>
      <c r="F12743">
        <f>(D12743-D12685)*L$6</f>
        <v>-29.994365932315219</v>
      </c>
      <c r="G12743">
        <f t="shared" si="1394"/>
        <v>158.73332120999999</v>
      </c>
      <c r="H12743">
        <f t="shared" si="1395"/>
        <v>130.86165140717233</v>
      </c>
      <c r="I12743">
        <f t="shared" si="1396"/>
        <v>6388459.9223479833</v>
      </c>
      <c r="J12743">
        <f t="shared" si="1397"/>
        <v>37.756</v>
      </c>
      <c r="K12743">
        <f t="shared" si="1392"/>
        <v>0</v>
      </c>
    </row>
    <row r="12744" spans="1:11" x14ac:dyDescent="0.3">
      <c r="A12744" s="1">
        <v>45133.35361111111</v>
      </c>
      <c r="B12744">
        <v>38.79</v>
      </c>
      <c r="C12744">
        <v>6393503</v>
      </c>
      <c r="D12744">
        <f t="shared" si="1398"/>
        <v>38.099764386797283</v>
      </c>
      <c r="E12744">
        <f t="shared" si="1393"/>
        <v>6387455.2978615649</v>
      </c>
      <c r="F12744">
        <f>(D12744-D12686)*L$6</f>
        <v>-29.966184022039357</v>
      </c>
      <c r="G12744">
        <f t="shared" si="1394"/>
        <v>158.73332120999999</v>
      </c>
      <c r="H12744">
        <f t="shared" si="1395"/>
        <v>130.86077326748602</v>
      </c>
      <c r="I12744">
        <f t="shared" si="1396"/>
        <v>6388487.2691870127</v>
      </c>
      <c r="J12744">
        <f t="shared" si="1397"/>
        <v>37.756</v>
      </c>
      <c r="K12744">
        <f t="shared" si="1392"/>
        <v>0</v>
      </c>
    </row>
    <row r="12745" spans="1:11" x14ac:dyDescent="0.3">
      <c r="A12745" s="1">
        <v>45133.353668981479</v>
      </c>
      <c r="B12745">
        <v>38.78</v>
      </c>
      <c r="C12745">
        <v>6393494</v>
      </c>
      <c r="D12745">
        <f t="shared" si="1398"/>
        <v>38.097535715563666</v>
      </c>
      <c r="E12745">
        <f t="shared" si="1393"/>
        <v>6387448.0947975591</v>
      </c>
      <c r="F12745">
        <f>(D12745-D12687)*L$6</f>
        <v>-29.938208903982684</v>
      </c>
      <c r="G12745">
        <f t="shared" si="1394"/>
        <v>158.69544024000001</v>
      </c>
      <c r="H12745">
        <f t="shared" si="1395"/>
        <v>130.85987532677859</v>
      </c>
      <c r="I12745">
        <f t="shared" si="1396"/>
        <v>6388478.6230170997</v>
      </c>
      <c r="J12745">
        <f t="shared" si="1397"/>
        <v>37.746000000000002</v>
      </c>
      <c r="K12745">
        <f t="shared" si="1392"/>
        <v>0</v>
      </c>
    </row>
    <row r="12746" spans="1:11" x14ac:dyDescent="0.3">
      <c r="A12746" s="1">
        <v>45133.353715277779</v>
      </c>
      <c r="B12746">
        <v>38.770000000000003</v>
      </c>
      <c r="C12746">
        <v>6393491</v>
      </c>
      <c r="D12746">
        <f t="shared" si="1398"/>
        <v>38.095257542258771</v>
      </c>
      <c r="E12746">
        <f t="shared" si="1393"/>
        <v>6387446.8990444876</v>
      </c>
      <c r="F12746">
        <f>(D12746-D12688)*L$6</f>
        <v>-29.924887599210521</v>
      </c>
      <c r="G12746">
        <f t="shared" si="1394"/>
        <v>158.65756909000001</v>
      </c>
      <c r="H12746">
        <f t="shared" si="1395"/>
        <v>130.8589574944649</v>
      </c>
      <c r="I12746">
        <f t="shared" si="1396"/>
        <v>6388475.9694249379</v>
      </c>
      <c r="J12746">
        <f t="shared" si="1397"/>
        <v>37.736000000000004</v>
      </c>
      <c r="K12746">
        <f t="shared" si="1392"/>
        <v>0</v>
      </c>
    </row>
    <row r="12747" spans="1:11" x14ac:dyDescent="0.3">
      <c r="A12747" s="1">
        <v>45133.353773148148</v>
      </c>
      <c r="B12747">
        <v>38.770000000000003</v>
      </c>
      <c r="C12747">
        <v>6393500</v>
      </c>
      <c r="D12747">
        <f t="shared" si="1398"/>
        <v>38.092993184218251</v>
      </c>
      <c r="E12747">
        <f t="shared" si="1393"/>
        <v>6387456.2583020302</v>
      </c>
      <c r="F12747">
        <f>(D12747-D12689)*L$6</f>
        <v>-29.911765643323349</v>
      </c>
      <c r="G12747">
        <f t="shared" si="1394"/>
        <v>158.65756909000001</v>
      </c>
      <c r="H12747">
        <f t="shared" si="1395"/>
        <v>130.85804528113147</v>
      </c>
      <c r="I12747">
        <f t="shared" si="1396"/>
        <v>6388485.3136073621</v>
      </c>
      <c r="J12747">
        <f t="shared" si="1397"/>
        <v>37.736000000000004</v>
      </c>
      <c r="K12747">
        <f t="shared" si="1392"/>
        <v>0</v>
      </c>
    </row>
    <row r="12748" spans="1:11" x14ac:dyDescent="0.3">
      <c r="A12748" s="1">
        <v>45133.353819444441</v>
      </c>
      <c r="B12748">
        <v>38.770000000000003</v>
      </c>
      <c r="C12748">
        <v>6393527</v>
      </c>
      <c r="D12748">
        <f t="shared" si="1398"/>
        <v>38.090743098160175</v>
      </c>
      <c r="E12748">
        <f t="shared" si="1393"/>
        <v>6387483.6152952146</v>
      </c>
      <c r="F12748">
        <f>(D12748-D12690)*L$6</f>
        <v>-29.884261602545266</v>
      </c>
      <c r="G12748">
        <f t="shared" si="1394"/>
        <v>158.65756909000001</v>
      </c>
      <c r="H12748">
        <f t="shared" si="1395"/>
        <v>130.8571388697861</v>
      </c>
      <c r="I12748">
        <f t="shared" si="1396"/>
        <v>6388512.6700791484</v>
      </c>
      <c r="J12748">
        <f t="shared" si="1397"/>
        <v>37.736000000000004</v>
      </c>
      <c r="K12748">
        <f t="shared" si="1392"/>
        <v>0</v>
      </c>
    </row>
    <row r="12749" spans="1:11" x14ac:dyDescent="0.3">
      <c r="A12749" s="1">
        <v>45133.353865740741</v>
      </c>
      <c r="B12749">
        <v>38.76</v>
      </c>
      <c r="C12749">
        <v>6393464</v>
      </c>
      <c r="D12749">
        <f t="shared" si="1398"/>
        <v>38.088444165305901</v>
      </c>
      <c r="E12749">
        <f t="shared" si="1393"/>
        <v>6387422.4221174661</v>
      </c>
      <c r="F12749">
        <f>(D12749-D12691)*L$6</f>
        <v>-29.871288413510726</v>
      </c>
      <c r="G12749">
        <f t="shared" si="1394"/>
        <v>158.61970775999998</v>
      </c>
      <c r="H12749">
        <f t="shared" si="1395"/>
        <v>130.85621283524927</v>
      </c>
      <c r="I12749">
        <f t="shared" si="1396"/>
        <v>6388450.0191553282</v>
      </c>
      <c r="J12749">
        <f t="shared" si="1397"/>
        <v>37.725999999999999</v>
      </c>
      <c r="K12749">
        <f t="shared" si="1392"/>
        <v>0</v>
      </c>
    </row>
    <row r="12750" spans="1:11" x14ac:dyDescent="0.3">
      <c r="A12750" s="1">
        <v>45133.35392361111</v>
      </c>
      <c r="B12750">
        <v>38.770000000000003</v>
      </c>
      <c r="C12750">
        <v>6393510</v>
      </c>
      <c r="D12750">
        <f t="shared" si="1398"/>
        <v>38.086222220944236</v>
      </c>
      <c r="E12750">
        <f t="shared" si="1393"/>
        <v>6387467.3325666031</v>
      </c>
      <c r="F12750">
        <f>(D12750-D12692)*L$6</f>
        <v>-29.844013364150825</v>
      </c>
      <c r="G12750">
        <f t="shared" si="1394"/>
        <v>158.65756909000001</v>
      </c>
      <c r="H12750">
        <f t="shared" si="1395"/>
        <v>130.85531786432674</v>
      </c>
      <c r="I12750">
        <f t="shared" si="1396"/>
        <v>6388496.3712716633</v>
      </c>
      <c r="J12750">
        <f t="shared" si="1397"/>
        <v>37.736000000000004</v>
      </c>
      <c r="K12750">
        <f t="shared" si="1392"/>
        <v>0</v>
      </c>
    </row>
    <row r="12751" spans="1:11" x14ac:dyDescent="0.3">
      <c r="A12751" s="1">
        <v>45133.35396990741</v>
      </c>
      <c r="B12751">
        <v>38.76</v>
      </c>
      <c r="C12751">
        <v>6393506</v>
      </c>
      <c r="D12751">
        <f t="shared" si="1398"/>
        <v>38.083951782647404</v>
      </c>
      <c r="E12751">
        <f t="shared" si="1393"/>
        <v>6387465.1346978908</v>
      </c>
      <c r="F12751">
        <f>(D12751-D12693)*L$6</f>
        <v>-29.831276004716329</v>
      </c>
      <c r="G12751">
        <f t="shared" si="1394"/>
        <v>158.61970775999998</v>
      </c>
      <c r="H12751">
        <f t="shared" si="1395"/>
        <v>130.85440341329436</v>
      </c>
      <c r="I12751">
        <f t="shared" si="1396"/>
        <v>6388492.7159338556</v>
      </c>
      <c r="J12751">
        <f t="shared" si="1397"/>
        <v>37.725999999999999</v>
      </c>
      <c r="K12751">
        <f t="shared" si="1392"/>
        <v>0</v>
      </c>
    </row>
    <row r="12752" spans="1:11" x14ac:dyDescent="0.3">
      <c r="A12752" s="1">
        <v>45133.354016203702</v>
      </c>
      <c r="B12752">
        <v>38.75</v>
      </c>
      <c r="C12752">
        <v>6393506</v>
      </c>
      <c r="D12752">
        <f t="shared" si="1398"/>
        <v>38.081632072266878</v>
      </c>
      <c r="E12752">
        <f t="shared" si="1393"/>
        <v>6387466.9440969508</v>
      </c>
      <c r="F12752">
        <f>(D12752-D12694)*L$6</f>
        <v>-29.8332340358089</v>
      </c>
      <c r="G12752">
        <f t="shared" si="1394"/>
        <v>158.58185625000002</v>
      </c>
      <c r="H12752">
        <f t="shared" si="1395"/>
        <v>130.85346917217839</v>
      </c>
      <c r="I12752">
        <f t="shared" si="1396"/>
        <v>6388493.0530975703</v>
      </c>
      <c r="J12752">
        <f t="shared" si="1397"/>
        <v>37.716000000000001</v>
      </c>
      <c r="K12752">
        <f t="shared" si="1392"/>
        <v>0</v>
      </c>
    </row>
    <row r="12753" spans="1:11" x14ac:dyDescent="0.3">
      <c r="A12753" s="1">
        <v>45133.354224537034</v>
      </c>
      <c r="B12753">
        <v>38.75</v>
      </c>
      <c r="C12753">
        <v>6393474</v>
      </c>
      <c r="D12753">
        <f t="shared" si="1398"/>
        <v>38.079326436042706</v>
      </c>
      <c r="E12753">
        <f t="shared" si="1393"/>
        <v>6387435.3097290229</v>
      </c>
      <c r="F12753">
        <f>(D12753-D12695)*L$6</f>
        <v>-29.835296682392354</v>
      </c>
      <c r="G12753">
        <f t="shared" si="1394"/>
        <v>158.58185625000002</v>
      </c>
      <c r="H12753">
        <f t="shared" si="1395"/>
        <v>130.8525406543221</v>
      </c>
      <c r="I12753">
        <f t="shared" si="1396"/>
        <v>6388461.3880927563</v>
      </c>
      <c r="J12753">
        <f t="shared" si="1397"/>
        <v>37.716000000000001</v>
      </c>
      <c r="K12753">
        <f t="shared" si="1392"/>
        <v>0</v>
      </c>
    </row>
    <row r="12754" spans="1:11" x14ac:dyDescent="0.3">
      <c r="A12754" s="1">
        <v>45133.354270833333</v>
      </c>
      <c r="B12754">
        <v>38.75</v>
      </c>
      <c r="C12754">
        <v>6393479</v>
      </c>
      <c r="D12754">
        <f t="shared" si="1398"/>
        <v>38.077035338910697</v>
      </c>
      <c r="E12754">
        <f t="shared" si="1393"/>
        <v>6387440.6730554588</v>
      </c>
      <c r="F12754">
        <f>(D12754-D12696)*L$6</f>
        <v>-29.837336002295842</v>
      </c>
      <c r="G12754">
        <f t="shared" si="1394"/>
        <v>158.58185625000002</v>
      </c>
      <c r="H12754">
        <f t="shared" si="1395"/>
        <v>130.85161804594162</v>
      </c>
      <c r="I12754">
        <f t="shared" si="1396"/>
        <v>6388466.7209795089</v>
      </c>
      <c r="J12754">
        <f t="shared" si="1397"/>
        <v>37.716000000000001</v>
      </c>
      <c r="K12754">
        <f t="shared" si="1392"/>
        <v>0</v>
      </c>
    </row>
    <row r="12755" spans="1:11" x14ac:dyDescent="0.3">
      <c r="A12755" s="1">
        <v>45133.354317129626</v>
      </c>
      <c r="B12755">
        <v>38.75</v>
      </c>
      <c r="C12755">
        <v>6393487</v>
      </c>
      <c r="D12755">
        <f t="shared" si="1398"/>
        <v>38.074758689188918</v>
      </c>
      <c r="E12755">
        <f t="shared" si="1393"/>
        <v>6387449.0340907974</v>
      </c>
      <c r="F12755">
        <f>(D12755-D12697)*L$6</f>
        <v>-29.83935220748954</v>
      </c>
      <c r="G12755">
        <f t="shared" si="1394"/>
        <v>158.58185625000002</v>
      </c>
      <c r="H12755">
        <f t="shared" si="1395"/>
        <v>130.85070130908929</v>
      </c>
      <c r="I12755">
        <f t="shared" si="1396"/>
        <v>6388475.0517711379</v>
      </c>
      <c r="J12755">
        <f t="shared" si="1397"/>
        <v>37.716000000000001</v>
      </c>
      <c r="K12755">
        <f t="shared" si="1392"/>
        <v>0</v>
      </c>
    </row>
    <row r="12756" spans="1:11" x14ac:dyDescent="0.3">
      <c r="A12756" s="1">
        <v>45133.354375000003</v>
      </c>
      <c r="B12756">
        <v>38.75</v>
      </c>
      <c r="C12756">
        <v>6393477</v>
      </c>
      <c r="D12756">
        <f t="shared" si="1398"/>
        <v>38.072496395773562</v>
      </c>
      <c r="E12756">
        <f t="shared" si="1393"/>
        <v>6387439.3928494873</v>
      </c>
      <c r="F12756">
        <f>(D12756-D12698)*L$6</f>
        <v>-29.841345508198245</v>
      </c>
      <c r="G12756">
        <f t="shared" si="1394"/>
        <v>158.58185625000002</v>
      </c>
      <c r="H12756">
        <f t="shared" si="1395"/>
        <v>130.84979040606524</v>
      </c>
      <c r="I12756">
        <f t="shared" si="1396"/>
        <v>6388465.3804808687</v>
      </c>
      <c r="J12756">
        <f t="shared" si="1397"/>
        <v>37.716000000000001</v>
      </c>
      <c r="K12756">
        <f t="shared" si="1392"/>
        <v>0</v>
      </c>
    </row>
    <row r="12757" spans="1:11" x14ac:dyDescent="0.3">
      <c r="A12757" s="1">
        <v>45133.354421296295</v>
      </c>
      <c r="B12757">
        <v>38.75</v>
      </c>
      <c r="C12757">
        <v>6393508</v>
      </c>
      <c r="D12757">
        <f t="shared" si="1398"/>
        <v>38.070248368135324</v>
      </c>
      <c r="E12757">
        <f t="shared" si="1393"/>
        <v>6387470.7493458828</v>
      </c>
      <c r="F12757">
        <f>(D12757-D12699)*L$6</f>
        <v>-29.843316112914451</v>
      </c>
      <c r="G12757">
        <f t="shared" si="1394"/>
        <v>158.58185625000002</v>
      </c>
      <c r="H12757">
        <f t="shared" si="1395"/>
        <v>130.84888529941588</v>
      </c>
      <c r="I12757">
        <f t="shared" si="1396"/>
        <v>6388496.7071218453</v>
      </c>
      <c r="J12757">
        <f t="shared" si="1397"/>
        <v>37.716000000000001</v>
      </c>
      <c r="K12757">
        <f t="shared" si="1392"/>
        <v>0</v>
      </c>
    </row>
    <row r="12758" spans="1:11" x14ac:dyDescent="0.3">
      <c r="A12758" s="1">
        <v>45133.354467592595</v>
      </c>
      <c r="B12758">
        <v>38.75</v>
      </c>
      <c r="C12758">
        <v>6393473</v>
      </c>
      <c r="D12758">
        <f t="shared" si="1398"/>
        <v>38.068014516315749</v>
      </c>
      <c r="E12758">
        <f t="shared" si="1393"/>
        <v>6387436.103594251</v>
      </c>
      <c r="F12758">
        <f>(D12758-D12700)*L$6</f>
        <v>-29.84526422841796</v>
      </c>
      <c r="G12758">
        <f t="shared" si="1394"/>
        <v>158.58185625000002</v>
      </c>
      <c r="H12758">
        <f t="shared" si="1395"/>
        <v>130.84798595193212</v>
      </c>
      <c r="I12758">
        <f t="shared" si="1396"/>
        <v>6388462.0317071229</v>
      </c>
      <c r="J12758">
        <f t="shared" si="1397"/>
        <v>37.716000000000001</v>
      </c>
      <c r="K12758">
        <f t="shared" si="1392"/>
        <v>0</v>
      </c>
    </row>
    <row r="12759" spans="1:11" x14ac:dyDescent="0.3">
      <c r="A12759" s="1">
        <v>45133.354525462964</v>
      </c>
      <c r="B12759">
        <v>38.75</v>
      </c>
      <c r="C12759">
        <v>6393490</v>
      </c>
      <c r="D12759">
        <f t="shared" si="1398"/>
        <v>38.065794750923665</v>
      </c>
      <c r="E12759">
        <f t="shared" si="1393"/>
        <v>6387453.4556087675</v>
      </c>
      <c r="F12759">
        <f>(D12759-D12701)*L$6</f>
        <v>-29.847190059780786</v>
      </c>
      <c r="G12759">
        <f t="shared" si="1394"/>
        <v>158.58185625000002</v>
      </c>
      <c r="H12759">
        <f t="shared" si="1395"/>
        <v>130.84709232664784</v>
      </c>
      <c r="I12759">
        <f t="shared" si="1396"/>
        <v>6388479.3542496786</v>
      </c>
      <c r="J12759">
        <f t="shared" si="1397"/>
        <v>37.716000000000001</v>
      </c>
      <c r="K12759">
        <f t="shared" si="1392"/>
        <v>0</v>
      </c>
    </row>
    <row r="12760" spans="1:11" x14ac:dyDescent="0.3">
      <c r="A12760" s="1">
        <v>45133.354571759257</v>
      </c>
      <c r="B12760">
        <v>38.75</v>
      </c>
      <c r="C12760">
        <v>6393483</v>
      </c>
      <c r="D12760">
        <f t="shared" si="1398"/>
        <v>38.063588983131588</v>
      </c>
      <c r="E12760">
        <f t="shared" si="1393"/>
        <v>6387446.8054035176</v>
      </c>
      <c r="F12760">
        <f>(D12760-D12702)*L$6</f>
        <v>-29.849093810385128</v>
      </c>
      <c r="G12760">
        <f t="shared" si="1394"/>
        <v>158.58185625000002</v>
      </c>
      <c r="H12760">
        <f t="shared" si="1395"/>
        <v>130.84620438683811</v>
      </c>
      <c r="I12760">
        <f t="shared" si="1396"/>
        <v>6388472.6747624055</v>
      </c>
      <c r="J12760">
        <f t="shared" si="1397"/>
        <v>37.716000000000001</v>
      </c>
      <c r="K12760">
        <f t="shared" si="1392"/>
        <v>0</v>
      </c>
    </row>
    <row r="12761" spans="1:11" x14ac:dyDescent="0.3">
      <c r="A12761" s="1">
        <v>45133.354629629626</v>
      </c>
      <c r="B12761">
        <v>38.75</v>
      </c>
      <c r="C12761">
        <v>6393536</v>
      </c>
      <c r="D12761">
        <f t="shared" si="1398"/>
        <v>38.061397124672169</v>
      </c>
      <c r="E12761">
        <f t="shared" si="1393"/>
        <v>6387500.1529925009</v>
      </c>
      <c r="F12761">
        <f>(D12761-D12703)*L$6</f>
        <v>-29.850975681934813</v>
      </c>
      <c r="G12761">
        <f t="shared" si="1394"/>
        <v>158.58185625000002</v>
      </c>
      <c r="H12761">
        <f t="shared" si="1395"/>
        <v>130.8453220960177</v>
      </c>
      <c r="I12761">
        <f t="shared" si="1396"/>
        <v>6388525.9932581158</v>
      </c>
      <c r="J12761">
        <f t="shared" si="1397"/>
        <v>37.716000000000001</v>
      </c>
      <c r="K12761">
        <f t="shared" si="1392"/>
        <v>0</v>
      </c>
    </row>
    <row r="12762" spans="1:11" x14ac:dyDescent="0.3">
      <c r="A12762" s="1">
        <v>45133.354675925926</v>
      </c>
      <c r="B12762">
        <v>38.75</v>
      </c>
      <c r="C12762">
        <v>6393474</v>
      </c>
      <c r="D12762">
        <f t="shared" si="1398"/>
        <v>38.059219087834663</v>
      </c>
      <c r="E12762">
        <f t="shared" si="1393"/>
        <v>6387438.4983896259</v>
      </c>
      <c r="F12762">
        <f>(D12762-D12704)*L$6</f>
        <v>-29.838377257744639</v>
      </c>
      <c r="G12762">
        <f t="shared" si="1394"/>
        <v>158.58185625000002</v>
      </c>
      <c r="H12762">
        <f t="shared" si="1395"/>
        <v>130.8444454179394</v>
      </c>
      <c r="I12762">
        <f t="shared" si="1396"/>
        <v>6388464.3242081543</v>
      </c>
      <c r="J12762">
        <f t="shared" si="1397"/>
        <v>37.716000000000001</v>
      </c>
      <c r="K12762">
        <f t="shared" si="1392"/>
        <v>0</v>
      </c>
    </row>
    <row r="12763" spans="1:11" x14ac:dyDescent="0.3">
      <c r="A12763" s="1">
        <v>45133.354722222219</v>
      </c>
      <c r="B12763">
        <v>38.75</v>
      </c>
      <c r="C12763">
        <v>6393491</v>
      </c>
      <c r="D12763">
        <f t="shared" si="1398"/>
        <v>38.057054785461425</v>
      </c>
      <c r="E12763">
        <f t="shared" si="1393"/>
        <v>6387455.8416087134</v>
      </c>
      <c r="F12763">
        <f>(D12763-D12705)*L$6</f>
        <v>-29.82572640851167</v>
      </c>
      <c r="G12763">
        <f t="shared" si="1394"/>
        <v>158.58185625000002</v>
      </c>
      <c r="H12763">
        <f t="shared" si="1395"/>
        <v>130.84357431659242</v>
      </c>
      <c r="I12763">
        <f t="shared" si="1396"/>
        <v>6388481.653197499</v>
      </c>
      <c r="J12763">
        <f t="shared" si="1397"/>
        <v>37.716000000000001</v>
      </c>
      <c r="K12763">
        <f t="shared" si="1392"/>
        <v>0</v>
      </c>
    </row>
    <row r="12764" spans="1:11" x14ac:dyDescent="0.3">
      <c r="A12764" s="1">
        <v>45133.354780092595</v>
      </c>
      <c r="B12764">
        <v>38.75</v>
      </c>
      <c r="C12764">
        <v>6393503</v>
      </c>
      <c r="D12764">
        <f t="shared" si="1398"/>
        <v>38.054904130944408</v>
      </c>
      <c r="E12764">
        <f t="shared" si="1393"/>
        <v>6387468.1826634994</v>
      </c>
      <c r="F12764">
        <f>(D12764-D12706)*L$6</f>
        <v>-29.813146128017323</v>
      </c>
      <c r="G12764">
        <f t="shared" si="1394"/>
        <v>158.58185625000002</v>
      </c>
      <c r="H12764">
        <f t="shared" si="1395"/>
        <v>130.84270875620086</v>
      </c>
      <c r="I12764">
        <f t="shared" si="1396"/>
        <v>6388493.9801159212</v>
      </c>
      <c r="J12764">
        <f t="shared" si="1397"/>
        <v>37.716000000000001</v>
      </c>
      <c r="K12764">
        <f t="shared" si="1392"/>
        <v>0</v>
      </c>
    </row>
    <row r="12765" spans="1:11" x14ac:dyDescent="0.3">
      <c r="A12765" s="1">
        <v>45133.354826388888</v>
      </c>
      <c r="B12765">
        <v>38.74</v>
      </c>
      <c r="C12765">
        <v>6393474</v>
      </c>
      <c r="D12765">
        <f t="shared" si="1398"/>
        <v>38.052703979305406</v>
      </c>
      <c r="E12765">
        <f t="shared" si="1393"/>
        <v>6387440.9715462578</v>
      </c>
      <c r="F12765">
        <f>(D12765-D12707)*L$6</f>
        <v>-29.815139579898897</v>
      </c>
      <c r="G12765">
        <f t="shared" si="1394"/>
        <v>158.54401455999999</v>
      </c>
      <c r="H12765">
        <f t="shared" si="1395"/>
        <v>130.84182332440781</v>
      </c>
      <c r="I12765">
        <f t="shared" si="1396"/>
        <v>6388465.2996893441</v>
      </c>
      <c r="J12765">
        <f t="shared" si="1397"/>
        <v>37.706000000000003</v>
      </c>
      <c r="K12765">
        <f t="shared" si="1392"/>
        <v>0</v>
      </c>
    </row>
    <row r="12766" spans="1:11" x14ac:dyDescent="0.3">
      <c r="A12766" s="1">
        <v>45133.354872685188</v>
      </c>
      <c r="B12766">
        <v>38.75</v>
      </c>
      <c r="C12766">
        <v>6393489</v>
      </c>
      <c r="D12766">
        <f t="shared" si="1398"/>
        <v>38.050580253725229</v>
      </c>
      <c r="E12766">
        <f t="shared" si="1393"/>
        <v>6387454.8683519745</v>
      </c>
      <c r="F12766">
        <f>(D12766-D12708)*L$6</f>
        <v>-29.802724378119194</v>
      </c>
      <c r="G12766">
        <f t="shared" si="1394"/>
        <v>158.58185625000002</v>
      </c>
      <c r="H12766">
        <f t="shared" si="1395"/>
        <v>130.8409686969969</v>
      </c>
      <c r="I12766">
        <f t="shared" si="1396"/>
        <v>6388480.6224957416</v>
      </c>
      <c r="J12766">
        <f t="shared" si="1397"/>
        <v>37.716000000000001</v>
      </c>
      <c r="K12766">
        <f t="shared" si="1392"/>
        <v>0</v>
      </c>
    </row>
    <row r="12767" spans="1:11" x14ac:dyDescent="0.3">
      <c r="A12767" s="1">
        <v>45133.354930555557</v>
      </c>
      <c r="B12767">
        <v>38.75</v>
      </c>
      <c r="C12767">
        <v>6393508</v>
      </c>
      <c r="D12767">
        <f t="shared" si="1398"/>
        <v>38.048470426903691</v>
      </c>
      <c r="E12767">
        <f t="shared" si="1393"/>
        <v>6387474.2029322283</v>
      </c>
      <c r="F12767">
        <f>(D12767-D12709)*L$6</f>
        <v>-29.790261873369133</v>
      </c>
      <c r="G12767">
        <f t="shared" si="1394"/>
        <v>158.58185625000002</v>
      </c>
      <c r="H12767">
        <f t="shared" si="1395"/>
        <v>130.84011970879919</v>
      </c>
      <c r="I12767">
        <f t="shared" si="1396"/>
        <v>6388499.9433127344</v>
      </c>
      <c r="J12767">
        <f t="shared" si="1397"/>
        <v>37.716000000000001</v>
      </c>
      <c r="K12767">
        <f t="shared" si="1392"/>
        <v>0</v>
      </c>
    </row>
    <row r="12768" spans="1:11" x14ac:dyDescent="0.3">
      <c r="A12768" s="1">
        <v>45133.35497685185</v>
      </c>
      <c r="B12768">
        <v>38.74</v>
      </c>
      <c r="C12768">
        <v>6393502</v>
      </c>
      <c r="D12768">
        <f t="shared" si="1398"/>
        <v>38.046310845505147</v>
      </c>
      <c r="E12768">
        <f t="shared" si="1393"/>
        <v>6387469.985139356</v>
      </c>
      <c r="F12768">
        <f>(D12768-D12710)*L$6</f>
        <v>-29.792372529799067</v>
      </c>
      <c r="G12768">
        <f t="shared" si="1394"/>
        <v>158.54401455999999</v>
      </c>
      <c r="H12768">
        <f t="shared" si="1395"/>
        <v>130.83925074707983</v>
      </c>
      <c r="I12768">
        <f t="shared" si="1396"/>
        <v>6388494.2568227546</v>
      </c>
      <c r="J12768">
        <f t="shared" si="1397"/>
        <v>37.706000000000003</v>
      </c>
      <c r="K12768">
        <f t="shared" si="1392"/>
        <v>0</v>
      </c>
    </row>
    <row r="12769" spans="1:11" x14ac:dyDescent="0.3">
      <c r="A12769" s="1">
        <v>45133.355023148149</v>
      </c>
      <c r="B12769">
        <v>38.74</v>
      </c>
      <c r="C12769">
        <v>6393509</v>
      </c>
      <c r="D12769">
        <f t="shared" si="1398"/>
        <v>38.04416436998887</v>
      </c>
      <c r="E12769">
        <f t="shared" si="1393"/>
        <v>6387477.3254502015</v>
      </c>
      <c r="F12769">
        <f>(D12769-D12711)*L$6</f>
        <v>-29.780116694591712</v>
      </c>
      <c r="G12769">
        <f t="shared" si="1394"/>
        <v>158.54401455999999</v>
      </c>
      <c r="H12769">
        <f t="shared" si="1395"/>
        <v>130.83838710653387</v>
      </c>
      <c r="I12769">
        <f t="shared" si="1396"/>
        <v>6388501.5827783197</v>
      </c>
      <c r="J12769">
        <f t="shared" si="1397"/>
        <v>37.706000000000003</v>
      </c>
      <c r="K12769">
        <f t="shared" si="1392"/>
        <v>0</v>
      </c>
    </row>
    <row r="12770" spans="1:11" x14ac:dyDescent="0.3">
      <c r="A12770" s="1">
        <v>45133.355081018519</v>
      </c>
      <c r="B12770">
        <v>38.729999999999997</v>
      </c>
      <c r="C12770">
        <v>6393500</v>
      </c>
      <c r="D12770">
        <f t="shared" si="1398"/>
        <v>38.041968359177893</v>
      </c>
      <c r="E12770">
        <f t="shared" si="1393"/>
        <v>6387470.1128133731</v>
      </c>
      <c r="F12770">
        <f>(D12770-D12712)*L$6</f>
        <v>-29.782315257345147</v>
      </c>
      <c r="G12770">
        <f t="shared" si="1394"/>
        <v>158.50618269</v>
      </c>
      <c r="H12770">
        <f t="shared" si="1395"/>
        <v>130.83750358452733</v>
      </c>
      <c r="I12770">
        <f t="shared" si="1396"/>
        <v>6388492.9015131863</v>
      </c>
      <c r="J12770">
        <f t="shared" si="1397"/>
        <v>37.695999999999998</v>
      </c>
      <c r="K12770">
        <f t="shared" si="1392"/>
        <v>0</v>
      </c>
    </row>
    <row r="12771" spans="1:11" x14ac:dyDescent="0.3">
      <c r="A12771" s="1">
        <v>45133.355127314811</v>
      </c>
      <c r="B12771">
        <v>38.74</v>
      </c>
      <c r="C12771">
        <v>6393506</v>
      </c>
      <c r="D12771">
        <f t="shared" si="1398"/>
        <v>38.039848767667479</v>
      </c>
      <c r="E12771">
        <f t="shared" si="1393"/>
        <v>6387475.009663119</v>
      </c>
      <c r="F12771">
        <f>(D12771-D12713)*L$6</f>
        <v>-29.755634676201907</v>
      </c>
      <c r="G12771">
        <f t="shared" si="1394"/>
        <v>158.54401455999999</v>
      </c>
      <c r="H12771">
        <f t="shared" si="1395"/>
        <v>130.83665085553213</v>
      </c>
      <c r="I12771">
        <f t="shared" si="1396"/>
        <v>6388499.2379535111</v>
      </c>
      <c r="J12771">
        <f t="shared" si="1397"/>
        <v>37.706000000000003</v>
      </c>
      <c r="K12771">
        <f t="shared" si="1392"/>
        <v>0</v>
      </c>
    </row>
    <row r="12772" spans="1:11" x14ac:dyDescent="0.3">
      <c r="A12772" s="1">
        <v>45133.355173611111</v>
      </c>
      <c r="B12772">
        <v>38.72</v>
      </c>
      <c r="C12772">
        <v>6393549</v>
      </c>
      <c r="D12772">
        <f t="shared" si="1398"/>
        <v>38.037616903105139</v>
      </c>
      <c r="E12772">
        <f t="shared" si="1393"/>
        <v>6387521.241206713</v>
      </c>
      <c r="F12772">
        <f>(D12772-D12714)*L$6</f>
        <v>-29.743419842592758</v>
      </c>
      <c r="G12772">
        <f t="shared" si="1394"/>
        <v>158.46836064000001</v>
      </c>
      <c r="H12772">
        <f t="shared" si="1395"/>
        <v>130.83575300828332</v>
      </c>
      <c r="I12772">
        <f t="shared" si="1396"/>
        <v>6388542.5763299987</v>
      </c>
      <c r="J12772">
        <f t="shared" si="1397"/>
        <v>37.686</v>
      </c>
      <c r="K12772">
        <f t="shared" si="1392"/>
        <v>0</v>
      </c>
    </row>
    <row r="12773" spans="1:11" x14ac:dyDescent="0.3">
      <c r="A12773" s="1">
        <v>45133.355231481481</v>
      </c>
      <c r="B12773">
        <v>38.72</v>
      </c>
      <c r="C12773">
        <v>6393489</v>
      </c>
      <c r="D12773">
        <f t="shared" si="1398"/>
        <v>38.035398057010653</v>
      </c>
      <c r="E12773">
        <f t="shared" si="1393"/>
        <v>6387461.5928236153</v>
      </c>
      <c r="F12773">
        <f>(D12773-D12715)*L$6</f>
        <v>-29.731392207840486</v>
      </c>
      <c r="G12773">
        <f t="shared" si="1394"/>
        <v>158.46836064000001</v>
      </c>
      <c r="H12773">
        <f t="shared" si="1395"/>
        <v>130.83486044913556</v>
      </c>
      <c r="I12773">
        <f t="shared" si="1396"/>
        <v>6388482.9126108764</v>
      </c>
      <c r="J12773">
        <f t="shared" si="1397"/>
        <v>37.686</v>
      </c>
      <c r="K12773">
        <f t="shared" si="1392"/>
        <v>0</v>
      </c>
    </row>
    <row r="12774" spans="1:11" x14ac:dyDescent="0.3">
      <c r="A12774" s="1">
        <v>45133.35527777778</v>
      </c>
      <c r="B12774">
        <v>38.71</v>
      </c>
      <c r="C12774">
        <v>6393499</v>
      </c>
      <c r="D12774">
        <f t="shared" si="1398"/>
        <v>38.033130108660842</v>
      </c>
      <c r="E12774">
        <f t="shared" si="1393"/>
        <v>6387473.3903391361</v>
      </c>
      <c r="F12774">
        <f>(D12774-D12716)*L$6</f>
        <v>-29.73394498328048</v>
      </c>
      <c r="G12774">
        <f t="shared" si="1394"/>
        <v>158.43054841</v>
      </c>
      <c r="H12774">
        <f t="shared" si="1395"/>
        <v>130.83394819048644</v>
      </c>
      <c r="I12774">
        <f t="shared" si="1396"/>
        <v>6388493.2414808581</v>
      </c>
      <c r="J12774">
        <f t="shared" si="1397"/>
        <v>37.676000000000002</v>
      </c>
      <c r="K12774">
        <f t="shared" si="1392"/>
        <v>0</v>
      </c>
    </row>
    <row r="12775" spans="1:11" x14ac:dyDescent="0.3">
      <c r="A12775" s="1">
        <v>45133.355324074073</v>
      </c>
      <c r="B12775">
        <v>38.71</v>
      </c>
      <c r="C12775">
        <v>6393493</v>
      </c>
      <c r="D12775">
        <f t="shared" si="1398"/>
        <v>38.03087593412036</v>
      </c>
      <c r="E12775">
        <f t="shared" si="1393"/>
        <v>6387467.7474692445</v>
      </c>
      <c r="F12775">
        <f>(D12775-D12717)*L$6</f>
        <v>-29.722123562744827</v>
      </c>
      <c r="G12775">
        <f t="shared" si="1394"/>
        <v>158.43054841</v>
      </c>
      <c r="H12775">
        <f t="shared" si="1395"/>
        <v>130.83304152480815</v>
      </c>
      <c r="I12775">
        <f t="shared" si="1396"/>
        <v>6388487.5827061236</v>
      </c>
      <c r="J12775">
        <f t="shared" si="1397"/>
        <v>37.676000000000002</v>
      </c>
      <c r="K12775">
        <f t="shared" si="1392"/>
        <v>0</v>
      </c>
    </row>
    <row r="12776" spans="1:11" x14ac:dyDescent="0.3">
      <c r="A12776" s="1">
        <v>45133.355381944442</v>
      </c>
      <c r="B12776">
        <v>38.700000000000003</v>
      </c>
      <c r="C12776">
        <v>6393469</v>
      </c>
      <c r="D12776">
        <f t="shared" si="1398"/>
        <v>38.028572868595546</v>
      </c>
      <c r="E12776">
        <f t="shared" si="1393"/>
        <v>6387445.5499168821</v>
      </c>
      <c r="F12776">
        <f>(D12776-D12718)*L$6</f>
        <v>-29.71028211161844</v>
      </c>
      <c r="G12776">
        <f t="shared" si="1394"/>
        <v>158.39274600000002</v>
      </c>
      <c r="H12776">
        <f t="shared" si="1395"/>
        <v>130.83211524853789</v>
      </c>
      <c r="I12776">
        <f t="shared" si="1396"/>
        <v>6388463.9310896071</v>
      </c>
      <c r="J12776">
        <f t="shared" si="1397"/>
        <v>37.666000000000004</v>
      </c>
      <c r="K12776">
        <f t="shared" si="1392"/>
        <v>0</v>
      </c>
    </row>
    <row r="12777" spans="1:11" x14ac:dyDescent="0.3">
      <c r="A12777" s="1">
        <v>45133.355428240742</v>
      </c>
      <c r="B12777">
        <v>38.700000000000003</v>
      </c>
      <c r="C12777">
        <v>6393497</v>
      </c>
      <c r="D12777">
        <f t="shared" si="1398"/>
        <v>38.026283793636296</v>
      </c>
      <c r="E12777">
        <f t="shared" si="1393"/>
        <v>6387473.9124897504</v>
      </c>
      <c r="F12777">
        <f>(D12777-D12719)*L$6</f>
        <v>-29.698502784499397</v>
      </c>
      <c r="G12777">
        <f t="shared" si="1394"/>
        <v>158.39274600000002</v>
      </c>
      <c r="H12777">
        <f t="shared" si="1395"/>
        <v>130.83119465341241</v>
      </c>
      <c r="I12777">
        <f t="shared" si="1396"/>
        <v>6388492.2773602642</v>
      </c>
      <c r="J12777">
        <f t="shared" si="1397"/>
        <v>37.666000000000004</v>
      </c>
      <c r="K12777">
        <f t="shared" si="1392"/>
        <v>0</v>
      </c>
    </row>
    <row r="12778" spans="1:11" x14ac:dyDescent="0.3">
      <c r="A12778" s="1">
        <v>45133.355486111112</v>
      </c>
      <c r="B12778">
        <v>38.69</v>
      </c>
      <c r="C12778">
        <v>6393523</v>
      </c>
      <c r="D12778">
        <f t="shared" si="1398"/>
        <v>38.023946036365288</v>
      </c>
      <c r="E12778">
        <f t="shared" si="1393"/>
        <v>6387501.7197969472</v>
      </c>
      <c r="F12778">
        <f>(D12778-D12720)*L$6</f>
        <v>-29.701308973631058</v>
      </c>
      <c r="G12778">
        <f t="shared" si="1394"/>
        <v>158.35495341000001</v>
      </c>
      <c r="H12778">
        <f t="shared" si="1395"/>
        <v>130.83025453558002</v>
      </c>
      <c r="I12778">
        <f t="shared" si="1396"/>
        <v>6388518.6161526414</v>
      </c>
      <c r="J12778">
        <f t="shared" si="1397"/>
        <v>37.655999999999999</v>
      </c>
      <c r="K12778">
        <f t="shared" si="1392"/>
        <v>0</v>
      </c>
    </row>
    <row r="12779" spans="1:11" x14ac:dyDescent="0.3">
      <c r="A12779" s="1">
        <v>45133.355532407404</v>
      </c>
      <c r="B12779">
        <v>38.69</v>
      </c>
      <c r="C12779">
        <v>6393498</v>
      </c>
      <c r="D12779">
        <f t="shared" si="1398"/>
        <v>38.021622483938025</v>
      </c>
      <c r="E12779">
        <f t="shared" si="1393"/>
        <v>6387477.0877429834</v>
      </c>
      <c r="F12779">
        <f>(D12779-D12721)*L$6</f>
        <v>-29.704215300874139</v>
      </c>
      <c r="G12779">
        <f t="shared" si="1394"/>
        <v>158.35495341000001</v>
      </c>
      <c r="H12779">
        <f t="shared" si="1395"/>
        <v>130.82932018604407</v>
      </c>
      <c r="I12779">
        <f t="shared" si="1396"/>
        <v>6388493.9527627546</v>
      </c>
      <c r="J12779">
        <f t="shared" si="1397"/>
        <v>37.655999999999999</v>
      </c>
      <c r="K12779">
        <f t="shared" si="1392"/>
        <v>0</v>
      </c>
    </row>
    <row r="12780" spans="1:11" x14ac:dyDescent="0.3">
      <c r="A12780" s="1">
        <v>45133.355636574073</v>
      </c>
      <c r="B12780">
        <v>38.69</v>
      </c>
      <c r="C12780">
        <v>6393491</v>
      </c>
      <c r="D12780">
        <f t="shared" si="1398"/>
        <v>38.019313604575146</v>
      </c>
      <c r="E12780">
        <f t="shared" si="1393"/>
        <v>6387470.4533654675</v>
      </c>
      <c r="F12780">
        <f>(D12780-D12722)*L$6</f>
        <v>-29.70709287739659</v>
      </c>
      <c r="G12780">
        <f t="shared" si="1394"/>
        <v>158.35495341000001</v>
      </c>
      <c r="H12780">
        <f t="shared" si="1395"/>
        <v>130.82839179204734</v>
      </c>
      <c r="I12780">
        <f t="shared" si="1396"/>
        <v>6388487.2872511987</v>
      </c>
      <c r="J12780">
        <f t="shared" si="1397"/>
        <v>37.655999999999999</v>
      </c>
      <c r="K12780">
        <f t="shared" si="1392"/>
        <v>0</v>
      </c>
    </row>
    <row r="12781" spans="1:11" x14ac:dyDescent="0.3">
      <c r="A12781" s="1">
        <v>45133.355682870373</v>
      </c>
      <c r="B12781">
        <v>38.69</v>
      </c>
      <c r="C12781">
        <v>6393489</v>
      </c>
      <c r="D12781">
        <f t="shared" si="1398"/>
        <v>38.017019305617318</v>
      </c>
      <c r="E12781">
        <f t="shared" si="1393"/>
        <v>6387468.8166790716</v>
      </c>
      <c r="F12781">
        <f>(D12781-D12723)*L$6</f>
        <v>-29.70994195021504</v>
      </c>
      <c r="G12781">
        <f t="shared" si="1394"/>
        <v>158.35495341000001</v>
      </c>
      <c r="H12781">
        <f t="shared" si="1395"/>
        <v>130.82746931528621</v>
      </c>
      <c r="I12781">
        <f t="shared" si="1396"/>
        <v>6388485.6196313854</v>
      </c>
      <c r="J12781">
        <f t="shared" si="1397"/>
        <v>37.655999999999999</v>
      </c>
      <c r="K12781">
        <f t="shared" si="1392"/>
        <v>0</v>
      </c>
    </row>
    <row r="12782" spans="1:11" x14ac:dyDescent="0.3">
      <c r="A12782" s="1">
        <v>45133.355729166666</v>
      </c>
      <c r="B12782">
        <v>38.69</v>
      </c>
      <c r="C12782">
        <v>6393501</v>
      </c>
      <c r="D12782">
        <f t="shared" si="1398"/>
        <v>38.014739494990351</v>
      </c>
      <c r="E12782">
        <f t="shared" si="1393"/>
        <v>6387481.1776983775</v>
      </c>
      <c r="F12782">
        <f>(D12782-D12724)*L$6</f>
        <v>-29.698283424714731</v>
      </c>
      <c r="G12782">
        <f t="shared" si="1394"/>
        <v>158.35495341000001</v>
      </c>
      <c r="H12782">
        <f t="shared" si="1395"/>
        <v>130.8265527177077</v>
      </c>
      <c r="I12782">
        <f t="shared" si="1396"/>
        <v>6388497.9643959841</v>
      </c>
      <c r="J12782">
        <f t="shared" si="1397"/>
        <v>37.655999999999999</v>
      </c>
      <c r="K12782">
        <f t="shared" si="1392"/>
        <v>0</v>
      </c>
    </row>
    <row r="12783" spans="1:11" x14ac:dyDescent="0.3">
      <c r="A12783" s="1">
        <v>45133.355787037035</v>
      </c>
      <c r="B12783">
        <v>38.69</v>
      </c>
      <c r="C12783">
        <v>6393480</v>
      </c>
      <c r="D12783">
        <f t="shared" si="1398"/>
        <v>38.012474081201482</v>
      </c>
      <c r="E12783">
        <f t="shared" si="1393"/>
        <v>6387460.5364378728</v>
      </c>
      <c r="F12783">
        <f>(D12783-D12725)*L$6</f>
        <v>-29.686560886027493</v>
      </c>
      <c r="G12783">
        <f t="shared" si="1394"/>
        <v>158.35495341000001</v>
      </c>
      <c r="H12783">
        <f t="shared" si="1395"/>
        <v>130.82564196150767</v>
      </c>
      <c r="I12783">
        <f t="shared" si="1396"/>
        <v>6388477.3071148954</v>
      </c>
      <c r="J12783">
        <f t="shared" si="1397"/>
        <v>37.655999999999999</v>
      </c>
      <c r="K12783">
        <f t="shared" si="1392"/>
        <v>0</v>
      </c>
    </row>
    <row r="12784" spans="1:11" x14ac:dyDescent="0.3">
      <c r="A12784" s="1">
        <v>45133.355833333335</v>
      </c>
      <c r="B12784">
        <v>38.69</v>
      </c>
      <c r="C12784">
        <v>6393501</v>
      </c>
      <c r="D12784">
        <f t="shared" si="1398"/>
        <v>38.010222973335736</v>
      </c>
      <c r="E12784">
        <f t="shared" si="1393"/>
        <v>6387481.8929119539</v>
      </c>
      <c r="F12784">
        <f>(D12784-D12726)*L$6</f>
        <v>-29.674902752903662</v>
      </c>
      <c r="G12784">
        <f t="shared" si="1394"/>
        <v>158.35495341000001</v>
      </c>
      <c r="H12784">
        <f t="shared" si="1395"/>
        <v>130.82473700912939</v>
      </c>
      <c r="I12784">
        <f t="shared" si="1396"/>
        <v>6388498.6476731021</v>
      </c>
      <c r="J12784">
        <f t="shared" si="1397"/>
        <v>37.655999999999999</v>
      </c>
      <c r="K12784">
        <f t="shared" si="1392"/>
        <v>0</v>
      </c>
    </row>
    <row r="12785" spans="1:11" x14ac:dyDescent="0.3">
      <c r="A12785" s="1">
        <v>45133.355879629627</v>
      </c>
      <c r="B12785">
        <v>38.69</v>
      </c>
      <c r="C12785">
        <v>6393497</v>
      </c>
      <c r="D12785">
        <f t="shared" si="1398"/>
        <v>38.007986081052245</v>
      </c>
      <c r="E12785">
        <f t="shared" si="1393"/>
        <v>6387478.2471349267</v>
      </c>
      <c r="F12785">
        <f>(D12785-D12727)*L$6</f>
        <v>-29.663308679211084</v>
      </c>
      <c r="G12785">
        <f t="shared" si="1394"/>
        <v>158.35495341000001</v>
      </c>
      <c r="H12785">
        <f t="shared" si="1395"/>
        <v>130.82383782326161</v>
      </c>
      <c r="I12785">
        <f t="shared" si="1396"/>
        <v>6388494.9860842647</v>
      </c>
      <c r="J12785">
        <f t="shared" si="1397"/>
        <v>37.655999999999999</v>
      </c>
      <c r="K12785">
        <f t="shared" si="1392"/>
        <v>0</v>
      </c>
    </row>
    <row r="12786" spans="1:11" x14ac:dyDescent="0.3">
      <c r="A12786" s="1">
        <v>45133.355937499997</v>
      </c>
      <c r="B12786">
        <v>38.69</v>
      </c>
      <c r="C12786">
        <v>6393503</v>
      </c>
      <c r="D12786">
        <f t="shared" si="1398"/>
        <v>38.005763314580641</v>
      </c>
      <c r="E12786">
        <f t="shared" si="1393"/>
        <v>6387484.5991210081</v>
      </c>
      <c r="F12786">
        <f>(D12786-D12728)*L$6</f>
        <v>-29.65177832062345</v>
      </c>
      <c r="G12786">
        <f t="shared" si="1394"/>
        <v>158.35495341000001</v>
      </c>
      <c r="H12786">
        <f t="shared" si="1395"/>
        <v>130.82294436683705</v>
      </c>
      <c r="I12786">
        <f t="shared" si="1396"/>
        <v>6388501.3223619564</v>
      </c>
      <c r="J12786">
        <f t="shared" si="1397"/>
        <v>37.655999999999999</v>
      </c>
      <c r="K12786">
        <f t="shared" si="1392"/>
        <v>0</v>
      </c>
    </row>
    <row r="12787" spans="1:11" x14ac:dyDescent="0.3">
      <c r="A12787" s="1">
        <v>45133.355983796297</v>
      </c>
      <c r="B12787">
        <v>38.69</v>
      </c>
      <c r="C12787">
        <v>6393516</v>
      </c>
      <c r="D12787">
        <f t="shared" si="1398"/>
        <v>38.003554584717449</v>
      </c>
      <c r="E12787">
        <f t="shared" si="1393"/>
        <v>6387497.9488843223</v>
      </c>
      <c r="F12787">
        <f>(D12787-D12729)*L$6</f>
        <v>-29.640311334608853</v>
      </c>
      <c r="G12787">
        <f t="shared" si="1394"/>
        <v>158.35495341000001</v>
      </c>
      <c r="H12787">
        <f t="shared" si="1395"/>
        <v>130.82205660303072</v>
      </c>
      <c r="I12787">
        <f t="shared" si="1396"/>
        <v>6388514.6565196672</v>
      </c>
      <c r="J12787">
        <f t="shared" si="1397"/>
        <v>37.655999999999999</v>
      </c>
      <c r="K12787">
        <f t="shared" si="1392"/>
        <v>0</v>
      </c>
    </row>
    <row r="12788" spans="1:11" x14ac:dyDescent="0.3">
      <c r="A12788" s="1">
        <v>45133.356030092589</v>
      </c>
      <c r="B12788">
        <v>38.69</v>
      </c>
      <c r="C12788">
        <v>6393498</v>
      </c>
      <c r="D12788">
        <f t="shared" si="1398"/>
        <v>38.001359802822513</v>
      </c>
      <c r="E12788">
        <f t="shared" si="1393"/>
        <v>6387480.2964389073</v>
      </c>
      <c r="F12788">
        <f>(D12788-D12730)*L$6</f>
        <v>-29.628907380419989</v>
      </c>
      <c r="G12788">
        <f t="shared" si="1394"/>
        <v>158.35495341000001</v>
      </c>
      <c r="H12788">
        <f t="shared" si="1395"/>
        <v>130.8211744952583</v>
      </c>
      <c r="I12788">
        <f t="shared" si="1396"/>
        <v>6388496.9885707973</v>
      </c>
      <c r="J12788">
        <f t="shared" si="1397"/>
        <v>37.655999999999999</v>
      </c>
      <c r="K12788">
        <f t="shared" si="1392"/>
        <v>0</v>
      </c>
    </row>
    <row r="12789" spans="1:11" x14ac:dyDescent="0.3">
      <c r="A12789" s="1">
        <v>45133.356087962966</v>
      </c>
      <c r="B12789">
        <v>38.69</v>
      </c>
      <c r="C12789">
        <v>6393500</v>
      </c>
      <c r="D12789">
        <f t="shared" si="1398"/>
        <v>37.999178880815428</v>
      </c>
      <c r="E12789">
        <f t="shared" si="1393"/>
        <v>6387482.6417987105</v>
      </c>
      <c r="F12789">
        <f>(D12789-D12731)*L$6</f>
        <v>-29.617566119089247</v>
      </c>
      <c r="G12789">
        <f t="shared" si="1394"/>
        <v>158.35495341000001</v>
      </c>
      <c r="H12789">
        <f t="shared" si="1395"/>
        <v>130.82029800717444</v>
      </c>
      <c r="I12789">
        <f t="shared" si="1396"/>
        <v>6388499.3185286652</v>
      </c>
      <c r="J12789">
        <f t="shared" si="1397"/>
        <v>37.655999999999999</v>
      </c>
      <c r="K12789">
        <f t="shared" si="1392"/>
        <v>0</v>
      </c>
    </row>
    <row r="12790" spans="1:11" x14ac:dyDescent="0.3">
      <c r="A12790" s="1">
        <v>45133.356134259258</v>
      </c>
      <c r="B12790">
        <v>38.69</v>
      </c>
      <c r="C12790">
        <v>6393508</v>
      </c>
      <c r="D12790">
        <f t="shared" si="1398"/>
        <v>37.997011731172016</v>
      </c>
      <c r="E12790">
        <f t="shared" si="1393"/>
        <v>6387490.9849775909</v>
      </c>
      <c r="F12790">
        <f>(D12790-D12732)*L$6</f>
        <v>-29.606287213417275</v>
      </c>
      <c r="G12790">
        <f t="shared" si="1394"/>
        <v>158.35495341000001</v>
      </c>
      <c r="H12790">
        <f t="shared" si="1395"/>
        <v>130.81942710267131</v>
      </c>
      <c r="I12790">
        <f t="shared" si="1396"/>
        <v>6388507.6464065015</v>
      </c>
      <c r="J12790">
        <f t="shared" si="1397"/>
        <v>37.655999999999999</v>
      </c>
      <c r="K12790">
        <f t="shared" si="1392"/>
        <v>0</v>
      </c>
    </row>
    <row r="12791" spans="1:11" x14ac:dyDescent="0.3">
      <c r="A12791" s="1">
        <v>45133.356180555558</v>
      </c>
      <c r="B12791">
        <v>38.69</v>
      </c>
      <c r="C12791">
        <v>6393471</v>
      </c>
      <c r="D12791">
        <f t="shared" si="1398"/>
        <v>37.994858266920794</v>
      </c>
      <c r="E12791">
        <f t="shared" si="1393"/>
        <v>6387454.3259893218</v>
      </c>
      <c r="F12791">
        <f>(D12791-D12733)*L$6</f>
        <v>-29.595070327964805</v>
      </c>
      <c r="G12791">
        <f t="shared" si="1394"/>
        <v>158.35495341000001</v>
      </c>
      <c r="H12791">
        <f t="shared" si="1395"/>
        <v>130.81856174587682</v>
      </c>
      <c r="I12791">
        <f t="shared" si="1396"/>
        <v>6388470.9722174555</v>
      </c>
      <c r="J12791">
        <f t="shared" si="1397"/>
        <v>37.655999999999999</v>
      </c>
      <c r="K12791">
        <f t="shared" si="1392"/>
        <v>0</v>
      </c>
    </row>
    <row r="12792" spans="1:11" x14ac:dyDescent="0.3">
      <c r="A12792" s="1">
        <v>45133.356238425928</v>
      </c>
      <c r="B12792">
        <v>38.69</v>
      </c>
      <c r="C12792">
        <v>6393493</v>
      </c>
      <c r="D12792">
        <f t="shared" si="1398"/>
        <v>37.992718401639515</v>
      </c>
      <c r="E12792">
        <f t="shared" si="1393"/>
        <v>6387476.6648475891</v>
      </c>
      <c r="F12792">
        <f>(D12792-D12734)*L$6</f>
        <v>-29.583915129041216</v>
      </c>
      <c r="G12792">
        <f t="shared" si="1394"/>
        <v>158.35495341000001</v>
      </c>
      <c r="H12792">
        <f t="shared" si="1395"/>
        <v>130.81770190115313</v>
      </c>
      <c r="I12792">
        <f t="shared" si="1396"/>
        <v>6388493.2959745908</v>
      </c>
      <c r="J12792">
        <f t="shared" si="1397"/>
        <v>37.655999999999999</v>
      </c>
      <c r="K12792">
        <f t="shared" si="1392"/>
        <v>0</v>
      </c>
    </row>
    <row r="12793" spans="1:11" x14ac:dyDescent="0.3">
      <c r="A12793" s="1">
        <v>45133.35628472222</v>
      </c>
      <c r="B12793">
        <v>38.69</v>
      </c>
      <c r="C12793">
        <v>6393497</v>
      </c>
      <c r="D12793">
        <f t="shared" si="1398"/>
        <v>37.990592049451671</v>
      </c>
      <c r="E12793">
        <f t="shared" si="1393"/>
        <v>6387481.001565991</v>
      </c>
      <c r="F12793">
        <f>(D12793-D12735)*L$6</f>
        <v>-29.572821284701263</v>
      </c>
      <c r="G12793">
        <f t="shared" si="1394"/>
        <v>158.35495341000001</v>
      </c>
      <c r="H12793">
        <f t="shared" si="1395"/>
        <v>130.81684753309511</v>
      </c>
      <c r="I12793">
        <f t="shared" si="1396"/>
        <v>6388497.6176908901</v>
      </c>
      <c r="J12793">
        <f t="shared" si="1397"/>
        <v>37.655999999999999</v>
      </c>
      <c r="K12793">
        <f t="shared" si="1392"/>
        <v>0</v>
      </c>
    </row>
    <row r="12794" spans="1:11" x14ac:dyDescent="0.3">
      <c r="A12794" s="1">
        <v>45133.35633101852</v>
      </c>
      <c r="B12794">
        <v>38.68</v>
      </c>
      <c r="C12794">
        <v>6393485</v>
      </c>
      <c r="D12794">
        <f t="shared" si="1398"/>
        <v>37.988415975751217</v>
      </c>
      <c r="E12794">
        <f t="shared" si="1393"/>
        <v>6387470.7814656235</v>
      </c>
      <c r="F12794">
        <f>(D12794-D12736)*L$6</f>
        <v>-29.576312797254829</v>
      </c>
      <c r="G12794">
        <f t="shared" si="1394"/>
        <v>158.31717064</v>
      </c>
      <c r="H12794">
        <f t="shared" si="1395"/>
        <v>130.81597323524917</v>
      </c>
      <c r="I12794">
        <f t="shared" si="1396"/>
        <v>6388485.9320796691</v>
      </c>
      <c r="J12794">
        <f t="shared" si="1397"/>
        <v>37.646000000000001</v>
      </c>
      <c r="K12794">
        <f t="shared" si="1392"/>
        <v>0</v>
      </c>
    </row>
    <row r="12795" spans="1:11" x14ac:dyDescent="0.3">
      <c r="A12795" s="1">
        <v>45133.356388888889</v>
      </c>
      <c r="B12795">
        <v>38.69</v>
      </c>
      <c r="C12795">
        <v>6393479</v>
      </c>
      <c r="D12795">
        <f t="shared" si="1398"/>
        <v>37.986316292094621</v>
      </c>
      <c r="E12795">
        <f t="shared" si="1393"/>
        <v>6387463.6786533482</v>
      </c>
      <c r="F12795">
        <f>(D12795-D12737)*L$6</f>
        <v>-29.565364177302271</v>
      </c>
      <c r="G12795">
        <f t="shared" si="1394"/>
        <v>158.35495341000001</v>
      </c>
      <c r="H12795">
        <f t="shared" si="1395"/>
        <v>130.81512967554306</v>
      </c>
      <c r="I12795">
        <f t="shared" si="1396"/>
        <v>6388480.2497441759</v>
      </c>
      <c r="J12795">
        <f t="shared" si="1397"/>
        <v>37.655999999999999</v>
      </c>
      <c r="K12795">
        <f t="shared" si="1392"/>
        <v>0</v>
      </c>
    </row>
    <row r="12796" spans="1:11" x14ac:dyDescent="0.3">
      <c r="A12796" s="1">
        <v>45133.356435185182</v>
      </c>
      <c r="B12796">
        <v>38.68</v>
      </c>
      <c r="C12796">
        <v>6393508</v>
      </c>
      <c r="D12796">
        <f t="shared" si="1398"/>
        <v>37.984167219490537</v>
      </c>
      <c r="E12796">
        <f t="shared" si="1393"/>
        <v>6387494.4541166937</v>
      </c>
      <c r="F12796">
        <f>(D12796-D12738)*L$6</f>
        <v>-29.56888488631769</v>
      </c>
      <c r="G12796">
        <f t="shared" si="1394"/>
        <v>158.31717064</v>
      </c>
      <c r="H12796">
        <f t="shared" si="1395"/>
        <v>130.81426632066518</v>
      </c>
      <c r="I12796">
        <f t="shared" si="1396"/>
        <v>6388509.5601484952</v>
      </c>
      <c r="J12796">
        <f t="shared" si="1397"/>
        <v>37.646000000000001</v>
      </c>
      <c r="K12796">
        <f t="shared" ref="K12796:K12859" si="1399">(F12797-F12739)*L$8</f>
        <v>0</v>
      </c>
    </row>
    <row r="12797" spans="1:11" x14ac:dyDescent="0.3">
      <c r="A12797" s="1">
        <v>45133.356493055559</v>
      </c>
      <c r="B12797">
        <v>38.68</v>
      </c>
      <c r="C12797">
        <v>6393474</v>
      </c>
      <c r="D12797">
        <f t="shared" si="1398"/>
        <v>37.982031208480969</v>
      </c>
      <c r="E12797">
        <f t="shared" si="1393"/>
        <v>6387460.7922839131</v>
      </c>
      <c r="F12797">
        <f>(D12797-D12739)*L$6</f>
        <v>-29.572491717191483</v>
      </c>
      <c r="G12797">
        <f t="shared" si="1394"/>
        <v>158.31717064</v>
      </c>
      <c r="H12797">
        <f t="shared" si="1395"/>
        <v>130.81340826029933</v>
      </c>
      <c r="I12797">
        <f t="shared" si="1396"/>
        <v>6388475.868553252</v>
      </c>
      <c r="J12797">
        <f t="shared" si="1397"/>
        <v>37.646000000000001</v>
      </c>
      <c r="K12797">
        <f t="shared" si="1399"/>
        <v>0</v>
      </c>
    </row>
    <row r="12798" spans="1:11" x14ac:dyDescent="0.3">
      <c r="A12798" s="1">
        <v>45133.356539351851</v>
      </c>
      <c r="B12798">
        <v>38.68</v>
      </c>
      <c r="C12798">
        <v>6393472</v>
      </c>
      <c r="D12798">
        <f t="shared" si="1398"/>
        <v>37.979908689444514</v>
      </c>
      <c r="E12798">
        <f t="shared" si="1393"/>
        <v>6387459.1283151219</v>
      </c>
      <c r="F12798">
        <f>(D12798-D12740)*L$6</f>
        <v>-29.576066223707755</v>
      </c>
      <c r="G12798">
        <f t="shared" si="1394"/>
        <v>158.31717064</v>
      </c>
      <c r="H12798">
        <f t="shared" si="1395"/>
        <v>130.81255566645561</v>
      </c>
      <c r="I12798">
        <f t="shared" si="1396"/>
        <v>6388474.1750141308</v>
      </c>
      <c r="J12798">
        <f t="shared" si="1397"/>
        <v>37.646000000000001</v>
      </c>
      <c r="K12798">
        <f t="shared" si="1399"/>
        <v>0</v>
      </c>
    </row>
    <row r="12799" spans="1:11" x14ac:dyDescent="0.3">
      <c r="A12799" s="1">
        <v>45133.356585648151</v>
      </c>
      <c r="B12799">
        <v>38.67</v>
      </c>
      <c r="C12799">
        <v>6393484</v>
      </c>
      <c r="D12799">
        <f t="shared" si="1398"/>
        <v>37.97773641281745</v>
      </c>
      <c r="E12799">
        <f t="shared" si="1393"/>
        <v>6387472.9067549501</v>
      </c>
      <c r="F12799">
        <f>(D12799-D12741)*L$6</f>
        <v>-29.579653672795558</v>
      </c>
      <c r="G12799">
        <f t="shared" si="1394"/>
        <v>158.27939769</v>
      </c>
      <c r="H12799">
        <f t="shared" si="1395"/>
        <v>130.81168313364489</v>
      </c>
      <c r="I12799">
        <f t="shared" si="1396"/>
        <v>6388486.4887245605</v>
      </c>
      <c r="J12799">
        <f t="shared" si="1397"/>
        <v>37.636000000000003</v>
      </c>
      <c r="K12799">
        <f t="shared" si="1399"/>
        <v>0</v>
      </c>
    </row>
    <row r="12800" spans="1:11" x14ac:dyDescent="0.3">
      <c r="A12800" s="1">
        <v>45133.35664351852</v>
      </c>
      <c r="B12800">
        <v>38.68</v>
      </c>
      <c r="C12800">
        <v>6393493</v>
      </c>
      <c r="D12800">
        <f t="shared" si="1398"/>
        <v>37.975640521515999</v>
      </c>
      <c r="E12800">
        <f t="shared" si="1393"/>
        <v>6387480.8040393917</v>
      </c>
      <c r="F12800">
        <f>(D12800-D12742)*L$6</f>
        <v>-29.554192053683366</v>
      </c>
      <c r="G12800">
        <f t="shared" si="1394"/>
        <v>158.31717064</v>
      </c>
      <c r="H12800">
        <f t="shared" si="1395"/>
        <v>130.81084132849242</v>
      </c>
      <c r="I12800">
        <f t="shared" si="1396"/>
        <v>6388495.8203213383</v>
      </c>
      <c r="J12800">
        <f t="shared" si="1397"/>
        <v>37.646000000000001</v>
      </c>
      <c r="K12800">
        <f t="shared" si="1399"/>
        <v>0</v>
      </c>
    </row>
    <row r="12801" spans="1:11" x14ac:dyDescent="0.3">
      <c r="A12801" s="1">
        <v>45133.356689814813</v>
      </c>
      <c r="B12801">
        <v>38.67</v>
      </c>
      <c r="C12801">
        <v>6393490</v>
      </c>
      <c r="D12801">
        <f t="shared" si="1398"/>
        <v>37.973495204491051</v>
      </c>
      <c r="E12801">
        <f t="shared" si="1393"/>
        <v>6387479.578050849</v>
      </c>
      <c r="F12801">
        <f>(D12801-D12743)*L$6</f>
        <v>-29.543174494087694</v>
      </c>
      <c r="G12801">
        <f t="shared" si="1394"/>
        <v>158.27939769</v>
      </c>
      <c r="H12801">
        <f t="shared" si="1395"/>
        <v>130.80997971867367</v>
      </c>
      <c r="I12801">
        <f t="shared" si="1396"/>
        <v>6388493.144687959</v>
      </c>
      <c r="J12801">
        <f t="shared" si="1397"/>
        <v>37.636000000000003</v>
      </c>
      <c r="K12801">
        <f t="shared" si="1399"/>
        <v>0</v>
      </c>
    </row>
    <row r="12802" spans="1:11" x14ac:dyDescent="0.3">
      <c r="A12802" s="1">
        <v>45133.356736111113</v>
      </c>
      <c r="B12802">
        <v>38.659999999999997</v>
      </c>
      <c r="C12802">
        <v>6393481</v>
      </c>
      <c r="D12802">
        <f t="shared" si="1398"/>
        <v>37.971299750063231</v>
      </c>
      <c r="E12802">
        <f t="shared" si="1393"/>
        <v>6387472.3594611827</v>
      </c>
      <c r="F12802">
        <f>(D12802-D12744)*L$6</f>
        <v>-29.546866448831821</v>
      </c>
      <c r="G12802">
        <f t="shared" si="1394"/>
        <v>158.24163455999997</v>
      </c>
      <c r="H12802">
        <f t="shared" si="1395"/>
        <v>130.80909802166835</v>
      </c>
      <c r="I12802">
        <f t="shared" si="1396"/>
        <v>6388484.4616625356</v>
      </c>
      <c r="J12802">
        <f t="shared" si="1397"/>
        <v>37.625999999999998</v>
      </c>
      <c r="K12802">
        <f t="shared" si="1399"/>
        <v>0</v>
      </c>
    </row>
    <row r="12803" spans="1:11" x14ac:dyDescent="0.3">
      <c r="A12803" s="1">
        <v>45133.356793981482</v>
      </c>
      <c r="B12803">
        <v>38.659999999999997</v>
      </c>
      <c r="C12803">
        <v>6393486</v>
      </c>
      <c r="D12803">
        <f t="shared" si="1398"/>
        <v>37.969117645770496</v>
      </c>
      <c r="E12803">
        <f t="shared" ref="E12803:E12866" si="1400">C12803-(D12803)*G12803</f>
        <v>6387477.7047609324</v>
      </c>
      <c r="F12803">
        <f>(D12803-D12745)*L$6</f>
        <v>-29.536156052429163</v>
      </c>
      <c r="G12803">
        <f t="shared" ref="G12803:G12866" si="1401">0.0491*B12803^2-0.02059*B12803+85.653</f>
        <v>158.24163455999997</v>
      </c>
      <c r="H12803">
        <f t="shared" ref="H12803:H12866" si="1402">0.00516*D12803^2+0.009726*D12803+123</f>
        <v>130.80822173538229</v>
      </c>
      <c r="I12803">
        <f t="shared" ref="I12803:I12866" si="1403">C12803-D12803*H12803+F12803-K12803</f>
        <v>6388489.7910838425</v>
      </c>
      <c r="J12803">
        <f t="shared" ref="J12803:J12866" si="1404">B12803-1.034</f>
        <v>37.625999999999998</v>
      </c>
      <c r="K12803">
        <f t="shared" si="1399"/>
        <v>0</v>
      </c>
    </row>
    <row r="12804" spans="1:11" x14ac:dyDescent="0.3">
      <c r="A12804" s="1">
        <v>45133.356840277775</v>
      </c>
      <c r="B12804">
        <v>38.67</v>
      </c>
      <c r="C12804">
        <v>6393458</v>
      </c>
      <c r="D12804">
        <f t="shared" ref="D12804:D12867" si="1405">D12803+(J12804-D12803)/G12803</f>
        <v>37.967012525669226</v>
      </c>
      <c r="E12804">
        <f t="shared" si="1400"/>
        <v>6387448.6041253489</v>
      </c>
      <c r="F12804">
        <f>(D12804-D12746)*L$6</f>
        <v>-29.496353815595455</v>
      </c>
      <c r="G12804">
        <f t="shared" si="1401"/>
        <v>158.27939769</v>
      </c>
      <c r="H12804">
        <f t="shared" si="1402"/>
        <v>130.80737641086617</v>
      </c>
      <c r="I12804">
        <f t="shared" si="1403"/>
        <v>6388462.1383475438</v>
      </c>
      <c r="J12804">
        <f t="shared" si="1404"/>
        <v>37.636000000000003</v>
      </c>
      <c r="K12804">
        <f t="shared" si="1399"/>
        <v>0</v>
      </c>
    </row>
    <row r="12805" spans="1:11" x14ac:dyDescent="0.3">
      <c r="A12805" s="1">
        <v>45133.356886574074</v>
      </c>
      <c r="B12805">
        <v>38.65</v>
      </c>
      <c r="C12805">
        <v>6393499</v>
      </c>
      <c r="D12805">
        <f t="shared" si="1405"/>
        <v>37.964794849011419</v>
      </c>
      <c r="E12805">
        <f t="shared" si="1400"/>
        <v>6387492.8221040266</v>
      </c>
      <c r="F12805">
        <f>(D12805-D12747)*L$6</f>
        <v>-29.485617097571435</v>
      </c>
      <c r="G12805">
        <f t="shared" si="1401"/>
        <v>158.20388124999999</v>
      </c>
      <c r="H12805">
        <f t="shared" si="1402"/>
        <v>130.80648593800751</v>
      </c>
      <c r="I12805">
        <f t="shared" si="1403"/>
        <v>6388503.4729793463</v>
      </c>
      <c r="J12805">
        <f t="shared" si="1404"/>
        <v>37.616</v>
      </c>
      <c r="K12805">
        <f t="shared" si="1399"/>
        <v>0</v>
      </c>
    </row>
    <row r="12806" spans="1:11" x14ac:dyDescent="0.3">
      <c r="A12806" s="1">
        <v>45133.356944444444</v>
      </c>
      <c r="B12806">
        <v>38.64</v>
      </c>
      <c r="C12806">
        <v>6393485</v>
      </c>
      <c r="D12806">
        <f t="shared" si="1405"/>
        <v>37.962526922041633</v>
      </c>
      <c r="E12806">
        <f t="shared" si="1400"/>
        <v>6387480.6137371305</v>
      </c>
      <c r="F12806">
        <f>(D12806-D12748)*L$6</f>
        <v>-29.489720507264678</v>
      </c>
      <c r="G12806">
        <f t="shared" si="1401"/>
        <v>158.16613776000003</v>
      </c>
      <c r="H12806">
        <f t="shared" si="1402"/>
        <v>130.80557534042654</v>
      </c>
      <c r="I12806">
        <f t="shared" si="1403"/>
        <v>6388489.8001040788</v>
      </c>
      <c r="J12806">
        <f t="shared" si="1404"/>
        <v>37.606000000000002</v>
      </c>
      <c r="K12806">
        <f t="shared" si="1399"/>
        <v>0</v>
      </c>
    </row>
    <row r="12807" spans="1:11" x14ac:dyDescent="0.3">
      <c r="A12807" s="1">
        <v>45133.356990740744</v>
      </c>
      <c r="B12807">
        <v>38.64</v>
      </c>
      <c r="C12807">
        <v>6393487</v>
      </c>
      <c r="D12807">
        <f t="shared" si="1405"/>
        <v>37.960272792762822</v>
      </c>
      <c r="E12807">
        <f t="shared" si="1400"/>
        <v>6387482.970264053</v>
      </c>
      <c r="F12807">
        <f>(D12807-D12749)*L$6</f>
        <v>-29.47941568490819</v>
      </c>
      <c r="G12807">
        <f t="shared" si="1401"/>
        <v>158.16613776000003</v>
      </c>
      <c r="H12807">
        <f t="shared" si="1402"/>
        <v>130.8046703353674</v>
      </c>
      <c r="I12807">
        <f t="shared" si="1403"/>
        <v>6388492.139615817</v>
      </c>
      <c r="J12807">
        <f t="shared" si="1404"/>
        <v>37.606000000000002</v>
      </c>
      <c r="K12807">
        <f t="shared" si="1399"/>
        <v>0</v>
      </c>
    </row>
    <row r="12808" spans="1:11" x14ac:dyDescent="0.3">
      <c r="A12808" s="1">
        <v>45133.357037037036</v>
      </c>
      <c r="B12808">
        <v>38.64</v>
      </c>
      <c r="C12808">
        <v>6393475</v>
      </c>
      <c r="D12808">
        <f t="shared" si="1405"/>
        <v>37.958032915139327</v>
      </c>
      <c r="E12808">
        <f t="shared" si="1400"/>
        <v>6387471.3245368451</v>
      </c>
      <c r="F12808">
        <f>(D12808-D12750)*L$6</f>
        <v>-29.483540335129135</v>
      </c>
      <c r="G12808">
        <f t="shared" si="1401"/>
        <v>158.16613776000003</v>
      </c>
      <c r="H12808">
        <f t="shared" si="1402"/>
        <v>130.80377110411254</v>
      </c>
      <c r="I12808">
        <f t="shared" si="1403"/>
        <v>6388480.4626106713</v>
      </c>
      <c r="J12808">
        <f t="shared" si="1404"/>
        <v>37.606000000000002</v>
      </c>
      <c r="K12808">
        <f t="shared" si="1399"/>
        <v>0</v>
      </c>
    </row>
    <row r="12809" spans="1:11" x14ac:dyDescent="0.3">
      <c r="A12809" s="1">
        <v>45133.357094907406</v>
      </c>
      <c r="B12809">
        <v>38.64</v>
      </c>
      <c r="C12809">
        <v>6393457</v>
      </c>
      <c r="D12809">
        <f t="shared" si="1405"/>
        <v>37.955807199065553</v>
      </c>
      <c r="E12809">
        <f t="shared" si="1400"/>
        <v>6387453.6765697608</v>
      </c>
      <c r="F12809">
        <f>(D12809-D12751)*L$6</f>
        <v>-29.473254223825549</v>
      </c>
      <c r="G12809">
        <f t="shared" si="1401"/>
        <v>158.16613776000003</v>
      </c>
      <c r="H12809">
        <f t="shared" si="1402"/>
        <v>130.8028776095025</v>
      </c>
      <c r="I12809">
        <f t="shared" si="1403"/>
        <v>6388462.7979421467</v>
      </c>
      <c r="J12809">
        <f t="shared" si="1404"/>
        <v>37.606000000000002</v>
      </c>
      <c r="K12809">
        <f t="shared" si="1399"/>
        <v>0</v>
      </c>
    </row>
    <row r="12810" spans="1:11" x14ac:dyDescent="0.3">
      <c r="A12810" s="1">
        <v>45133.357141203705</v>
      </c>
      <c r="B12810">
        <v>38.630000000000003</v>
      </c>
      <c r="C12810">
        <v>6393487</v>
      </c>
      <c r="D12810">
        <f t="shared" si="1405"/>
        <v>37.953532330347372</v>
      </c>
      <c r="E12810">
        <f t="shared" si="1400"/>
        <v>6387485.4685030235</v>
      </c>
      <c r="F12810">
        <f>(D12810-D12752)*L$6</f>
        <v>-29.462940641486384</v>
      </c>
      <c r="G12810">
        <f t="shared" si="1401"/>
        <v>158.12840409</v>
      </c>
      <c r="H12810">
        <f t="shared" si="1402"/>
        <v>130.80196443581468</v>
      </c>
      <c r="I12810">
        <f t="shared" si="1403"/>
        <v>6388493.1404732708</v>
      </c>
      <c r="J12810">
        <f t="shared" si="1404"/>
        <v>37.596000000000004</v>
      </c>
      <c r="K12810">
        <f t="shared" si="1399"/>
        <v>0</v>
      </c>
    </row>
    <row r="12811" spans="1:11" x14ac:dyDescent="0.3">
      <c r="A12811" s="1">
        <v>45133.357187499998</v>
      </c>
      <c r="B12811">
        <v>38.630000000000003</v>
      </c>
      <c r="C12811">
        <v>6393499</v>
      </c>
      <c r="D12811">
        <f t="shared" si="1405"/>
        <v>37.951271304996453</v>
      </c>
      <c r="E12811">
        <f t="shared" si="1400"/>
        <v>6387497.8260353543</v>
      </c>
      <c r="F12811">
        <f>(D12811-D12753)*L$6</f>
        <v>-29.452680140638137</v>
      </c>
      <c r="G12811">
        <f t="shared" si="1401"/>
        <v>158.12840409</v>
      </c>
      <c r="H12811">
        <f t="shared" si="1402"/>
        <v>130.80105687202609</v>
      </c>
      <c r="I12811">
        <f t="shared" si="1403"/>
        <v>6388505.4809235288</v>
      </c>
      <c r="J12811">
        <f t="shared" si="1404"/>
        <v>37.596000000000004</v>
      </c>
      <c r="K12811">
        <f t="shared" si="1399"/>
        <v>0</v>
      </c>
    </row>
    <row r="12812" spans="1:11" x14ac:dyDescent="0.3">
      <c r="A12812" s="1">
        <v>45133.357245370367</v>
      </c>
      <c r="B12812">
        <v>38.630000000000003</v>
      </c>
      <c r="C12812">
        <v>6393459</v>
      </c>
      <c r="D12812">
        <f t="shared" si="1405"/>
        <v>37.949024578312269</v>
      </c>
      <c r="E12812">
        <f t="shared" si="1400"/>
        <v>6387458.1813066592</v>
      </c>
      <c r="F12812">
        <f>(D12812-D12754)*L$6</f>
        <v>-29.442474937638536</v>
      </c>
      <c r="G12812">
        <f t="shared" si="1401"/>
        <v>158.12840409</v>
      </c>
      <c r="H12812">
        <f t="shared" si="1402"/>
        <v>130.80015509990668</v>
      </c>
      <c r="I12812">
        <f t="shared" si="1403"/>
        <v>6388465.8192243287</v>
      </c>
      <c r="J12812">
        <f t="shared" si="1404"/>
        <v>37.596000000000004</v>
      </c>
      <c r="K12812">
        <f t="shared" si="1399"/>
        <v>0</v>
      </c>
    </row>
    <row r="12813" spans="1:11" x14ac:dyDescent="0.3">
      <c r="A12813" s="1">
        <v>45133.357291666667</v>
      </c>
      <c r="B12813">
        <v>38.630000000000003</v>
      </c>
      <c r="C12813">
        <v>6393489</v>
      </c>
      <c r="D12813">
        <f t="shared" si="1405"/>
        <v>37.946792059870411</v>
      </c>
      <c r="E12813">
        <f t="shared" si="1400"/>
        <v>6387488.5343312379</v>
      </c>
      <c r="F12813">
        <f>(D12813-D12755)*L$6</f>
        <v>-29.432324743256686</v>
      </c>
      <c r="G12813">
        <f t="shared" si="1401"/>
        <v>158.12840409</v>
      </c>
      <c r="H12813">
        <f t="shared" si="1402"/>
        <v>130.79925908217112</v>
      </c>
      <c r="I12813">
        <f t="shared" si="1403"/>
        <v>6388496.155389281</v>
      </c>
      <c r="J12813">
        <f t="shared" si="1404"/>
        <v>37.596000000000004</v>
      </c>
      <c r="K12813">
        <f t="shared" si="1399"/>
        <v>0</v>
      </c>
    </row>
    <row r="12814" spans="1:11" x14ac:dyDescent="0.3">
      <c r="A12814" s="1">
        <v>45133.357349537036</v>
      </c>
      <c r="B12814">
        <v>38.630000000000003</v>
      </c>
      <c r="C12814">
        <v>6393485</v>
      </c>
      <c r="D12814">
        <f t="shared" si="1405"/>
        <v>37.944573659818317</v>
      </c>
      <c r="E12814">
        <f t="shared" si="1400"/>
        <v>6387484.8851232976</v>
      </c>
      <c r="F12814">
        <f>(D12814-D12756)*L$6</f>
        <v>-29.422229269706364</v>
      </c>
      <c r="G12814">
        <f t="shared" si="1401"/>
        <v>158.12840409</v>
      </c>
      <c r="H12814">
        <f t="shared" si="1402"/>
        <v>130.79836878177835</v>
      </c>
      <c r="I12814">
        <f t="shared" si="1403"/>
        <v>6388492.4894319065</v>
      </c>
      <c r="J12814">
        <f t="shared" si="1404"/>
        <v>37.596000000000004</v>
      </c>
      <c r="K12814">
        <f t="shared" si="1399"/>
        <v>0</v>
      </c>
    </row>
    <row r="12815" spans="1:11" x14ac:dyDescent="0.3">
      <c r="A12815" s="1">
        <v>45133.357395833336</v>
      </c>
      <c r="B12815">
        <v>38.630000000000003</v>
      </c>
      <c r="C12815">
        <v>6393496</v>
      </c>
      <c r="D12815">
        <f t="shared" si="1405"/>
        <v>37.942369288871653</v>
      </c>
      <c r="E12815">
        <f t="shared" si="1400"/>
        <v>6387496.2336969571</v>
      </c>
      <c r="F12815">
        <f>(D12815-D12757)*L$6</f>
        <v>-29.412188230644389</v>
      </c>
      <c r="G12815">
        <f t="shared" si="1401"/>
        <v>158.12840409</v>
      </c>
      <c r="H12815">
        <f t="shared" si="1402"/>
        <v>130.79748416192962</v>
      </c>
      <c r="I12815">
        <f t="shared" si="1403"/>
        <v>6388503.8213656414</v>
      </c>
      <c r="J12815">
        <f t="shared" si="1404"/>
        <v>37.596000000000004</v>
      </c>
      <c r="K12815">
        <f t="shared" si="1399"/>
        <v>0</v>
      </c>
    </row>
    <row r="12816" spans="1:11" x14ac:dyDescent="0.3">
      <c r="A12816" s="1">
        <v>45133.357442129629</v>
      </c>
      <c r="B12816">
        <v>38.630000000000003</v>
      </c>
      <c r="C12816">
        <v>6393440</v>
      </c>
      <c r="D12816">
        <f t="shared" si="1405"/>
        <v>37.940178858310709</v>
      </c>
      <c r="E12816">
        <f t="shared" si="1400"/>
        <v>6387440.580066246</v>
      </c>
      <c r="F12816">
        <f>(D12816-D12758)*L$6</f>
        <v>-29.402201341159184</v>
      </c>
      <c r="G12816">
        <f t="shared" si="1401"/>
        <v>158.12840409</v>
      </c>
      <c r="H12816">
        <f t="shared" si="1402"/>
        <v>130.79660518606707</v>
      </c>
      <c r="I12816">
        <f t="shared" si="1403"/>
        <v>6388448.1512038391</v>
      </c>
      <c r="J12816">
        <f t="shared" si="1404"/>
        <v>37.596000000000004</v>
      </c>
      <c r="K12816">
        <f t="shared" si="1399"/>
        <v>0</v>
      </c>
    </row>
    <row r="12817" spans="1:11" x14ac:dyDescent="0.3">
      <c r="A12817" s="1">
        <v>45133.357499999998</v>
      </c>
      <c r="B12817">
        <v>38.630000000000003</v>
      </c>
      <c r="C12817">
        <v>6393510</v>
      </c>
      <c r="D12817">
        <f t="shared" si="1405"/>
        <v>37.938002279976843</v>
      </c>
      <c r="E12817">
        <f t="shared" si="1400"/>
        <v>6387510.9242451042</v>
      </c>
      <c r="F12817">
        <f>(D12817-D12759)*L$6</f>
        <v>-29.392268317769137</v>
      </c>
      <c r="G12817">
        <f t="shared" si="1401"/>
        <v>158.12840409</v>
      </c>
      <c r="H12817">
        <f t="shared" si="1402"/>
        <v>130.79573181787197</v>
      </c>
      <c r="I12817">
        <f t="shared" si="1403"/>
        <v>6388518.4789597644</v>
      </c>
      <c r="J12817">
        <f t="shared" si="1404"/>
        <v>37.596000000000004</v>
      </c>
      <c r="K12817">
        <f t="shared" si="1399"/>
        <v>0</v>
      </c>
    </row>
    <row r="12818" spans="1:11" x14ac:dyDescent="0.3">
      <c r="A12818" s="1">
        <v>45133.357546296298</v>
      </c>
      <c r="B12818">
        <v>38.630000000000003</v>
      </c>
      <c r="C12818">
        <v>6393495</v>
      </c>
      <c r="D12818">
        <f t="shared" si="1405"/>
        <v>37.935839466268924</v>
      </c>
      <c r="E12818">
        <f t="shared" si="1400"/>
        <v>6387496.2662473843</v>
      </c>
      <c r="F12818">
        <f>(D12818-D12760)*L$6</f>
        <v>-29.382388878412797</v>
      </c>
      <c r="G12818">
        <f t="shared" si="1401"/>
        <v>158.12840409</v>
      </c>
      <c r="H12818">
        <f t="shared" si="1402"/>
        <v>130.79486402126324</v>
      </c>
      <c r="I12818">
        <f t="shared" si="1403"/>
        <v>6388503.8046465982</v>
      </c>
      <c r="J12818">
        <f t="shared" si="1404"/>
        <v>37.596000000000004</v>
      </c>
      <c r="K12818">
        <f t="shared" si="1399"/>
        <v>0</v>
      </c>
    </row>
    <row r="12819" spans="1:11" x14ac:dyDescent="0.3">
      <c r="A12819" s="1">
        <v>45133.357592592591</v>
      </c>
      <c r="B12819">
        <v>38.630000000000003</v>
      </c>
      <c r="C12819">
        <v>6393484</v>
      </c>
      <c r="D12819">
        <f t="shared" si="1405"/>
        <v>37.933690330139811</v>
      </c>
      <c r="E12819">
        <f t="shared" si="1400"/>
        <v>6387485.6060868511</v>
      </c>
      <c r="F12819">
        <f>(D12819-D12761)*L$6</f>
        <v>-29.372562742442341</v>
      </c>
      <c r="G12819">
        <f t="shared" si="1401"/>
        <v>158.12840409</v>
      </c>
      <c r="H12819">
        <f t="shared" si="1402"/>
        <v>130.79400176039573</v>
      </c>
      <c r="I12819">
        <f t="shared" si="1403"/>
        <v>6388493.1282774387</v>
      </c>
      <c r="J12819">
        <f t="shared" si="1404"/>
        <v>37.596000000000004</v>
      </c>
      <c r="K12819">
        <f t="shared" si="1399"/>
        <v>0</v>
      </c>
    </row>
    <row r="12820" spans="1:11" x14ac:dyDescent="0.3">
      <c r="A12820" s="1">
        <v>45133.35765046296</v>
      </c>
      <c r="B12820">
        <v>38.630000000000003</v>
      </c>
      <c r="C12820">
        <v>6393487</v>
      </c>
      <c r="D12820">
        <f t="shared" si="1405"/>
        <v>37.931554785092843</v>
      </c>
      <c r="E12820">
        <f t="shared" si="1400"/>
        <v>6387488.9437771812</v>
      </c>
      <c r="F12820">
        <f>(D12820-D12762)*L$6</f>
        <v>-29.362789630618664</v>
      </c>
      <c r="G12820">
        <f t="shared" si="1401"/>
        <v>158.12840409</v>
      </c>
      <c r="H12820">
        <f t="shared" si="1402"/>
        <v>130.79314499965864</v>
      </c>
      <c r="I12820">
        <f t="shared" si="1403"/>
        <v>6388496.4498653002</v>
      </c>
      <c r="J12820">
        <f t="shared" si="1404"/>
        <v>37.596000000000004</v>
      </c>
      <c r="K12820">
        <f t="shared" si="1399"/>
        <v>0</v>
      </c>
    </row>
    <row r="12821" spans="1:11" x14ac:dyDescent="0.3">
      <c r="A12821" s="1">
        <v>45133.35769675926</v>
      </c>
      <c r="B12821">
        <v>38.630000000000003</v>
      </c>
      <c r="C12821">
        <v>6393487</v>
      </c>
      <c r="D12821">
        <f t="shared" si="1405"/>
        <v>37.92943274517836</v>
      </c>
      <c r="E12821">
        <f t="shared" si="1400"/>
        <v>6387489.2793319663</v>
      </c>
      <c r="F12821">
        <f>(D12821-D12763)*L$6</f>
        <v>-29.35306926510485</v>
      </c>
      <c r="G12821">
        <f t="shared" si="1401"/>
        <v>158.12840409</v>
      </c>
      <c r="H12821">
        <f t="shared" si="1402"/>
        <v>130.79229370367401</v>
      </c>
      <c r="I12821">
        <f t="shared" si="1403"/>
        <v>6388496.7694231132</v>
      </c>
      <c r="J12821">
        <f t="shared" si="1404"/>
        <v>37.596000000000004</v>
      </c>
      <c r="K12821">
        <f t="shared" si="1399"/>
        <v>0</v>
      </c>
    </row>
    <row r="12822" spans="1:11" x14ac:dyDescent="0.3">
      <c r="A12822" s="1">
        <v>45133.357743055552</v>
      </c>
      <c r="B12822">
        <v>38.630000000000003</v>
      </c>
      <c r="C12822">
        <v>6393472</v>
      </c>
      <c r="D12822">
        <f t="shared" si="1405"/>
        <v>37.92732412499025</v>
      </c>
      <c r="E12822">
        <f t="shared" si="1400"/>
        <v>6387474.6127647115</v>
      </c>
      <c r="F12822">
        <f>(D12822-D12764)*L$6</f>
        <v>-29.343401369456359</v>
      </c>
      <c r="G12822">
        <f t="shared" si="1401"/>
        <v>158.12840409</v>
      </c>
      <c r="H12822">
        <f t="shared" si="1402"/>
        <v>130.79144783729512</v>
      </c>
      <c r="I12822">
        <f t="shared" si="1403"/>
        <v>6388482.0869637281</v>
      </c>
      <c r="J12822">
        <f t="shared" si="1404"/>
        <v>37.596000000000004</v>
      </c>
      <c r="K12822">
        <f t="shared" si="1399"/>
        <v>0</v>
      </c>
    </row>
    <row r="12823" spans="1:11" x14ac:dyDescent="0.3">
      <c r="A12823" s="1">
        <v>45133.357800925929</v>
      </c>
      <c r="B12823">
        <v>38.630000000000003</v>
      </c>
      <c r="C12823">
        <v>6393514</v>
      </c>
      <c r="D12823">
        <f t="shared" si="1405"/>
        <v>37.925228839662502</v>
      </c>
      <c r="E12823">
        <f t="shared" si="1400"/>
        <v>6387516.9440888362</v>
      </c>
      <c r="F12823">
        <f>(D12823-D12765)*L$6</f>
        <v>-29.3192821178679</v>
      </c>
      <c r="G12823">
        <f t="shared" si="1401"/>
        <v>158.12840409</v>
      </c>
      <c r="H12823">
        <f t="shared" si="1402"/>
        <v>130.79060736560493</v>
      </c>
      <c r="I12823">
        <f t="shared" si="1403"/>
        <v>6388524.417003463</v>
      </c>
      <c r="J12823">
        <f t="shared" si="1404"/>
        <v>37.596000000000004</v>
      </c>
      <c r="K12823">
        <f t="shared" si="1399"/>
        <v>0</v>
      </c>
    </row>
    <row r="12824" spans="1:11" x14ac:dyDescent="0.3">
      <c r="A12824" s="1">
        <v>45133.357847222222</v>
      </c>
      <c r="B12824">
        <v>38.619999999999997</v>
      </c>
      <c r="C12824">
        <v>6393509</v>
      </c>
      <c r="D12824">
        <f t="shared" si="1405"/>
        <v>37.923083565120493</v>
      </c>
      <c r="E12824">
        <f t="shared" si="1400"/>
        <v>6387513.7139223916</v>
      </c>
      <c r="F12824">
        <f>(D12824-D12766)*L$6</f>
        <v>-29.324238379089422</v>
      </c>
      <c r="G12824">
        <f t="shared" si="1401"/>
        <v>158.09068023999998</v>
      </c>
      <c r="H12824">
        <f t="shared" si="1402"/>
        <v>130.78974688892387</v>
      </c>
      <c r="I12824">
        <f t="shared" si="1403"/>
        <v>6388519.725260891</v>
      </c>
      <c r="J12824">
        <f t="shared" si="1404"/>
        <v>37.585999999999999</v>
      </c>
      <c r="K12824">
        <f t="shared" si="1399"/>
        <v>0</v>
      </c>
    </row>
    <row r="12825" spans="1:11" x14ac:dyDescent="0.3">
      <c r="A12825" s="1">
        <v>45133.357951388891</v>
      </c>
      <c r="B12825">
        <v>38.630000000000003</v>
      </c>
      <c r="C12825">
        <v>6393482</v>
      </c>
      <c r="D12825">
        <f t="shared" si="1405"/>
        <v>37.921014603404195</v>
      </c>
      <c r="E12825">
        <f t="shared" si="1400"/>
        <v>6387485.6104792897</v>
      </c>
      <c r="F12825">
        <f>(D12825-D12767)*L$6</f>
        <v>-29.314839404883983</v>
      </c>
      <c r="G12825">
        <f t="shared" si="1401"/>
        <v>158.12840409</v>
      </c>
      <c r="H12825">
        <f t="shared" si="1402"/>
        <v>130.78891706655892</v>
      </c>
      <c r="I12825">
        <f t="shared" si="1403"/>
        <v>6388493.0367265502</v>
      </c>
      <c r="J12825">
        <f t="shared" si="1404"/>
        <v>37.596000000000004</v>
      </c>
      <c r="K12825">
        <f t="shared" si="1399"/>
        <v>0</v>
      </c>
    </row>
    <row r="12826" spans="1:11" x14ac:dyDescent="0.3">
      <c r="A12826" s="1">
        <v>45133.357997685183</v>
      </c>
      <c r="B12826">
        <v>38.619999999999997</v>
      </c>
      <c r="C12826">
        <v>6393460</v>
      </c>
      <c r="D12826">
        <f t="shared" si="1405"/>
        <v>37.918895979584953</v>
      </c>
      <c r="E12826">
        <f t="shared" si="1400"/>
        <v>6387465.3759406377</v>
      </c>
      <c r="F12826">
        <f>(D12826-D12768)*L$6</f>
        <v>-29.30541916164465</v>
      </c>
      <c r="G12826">
        <f t="shared" si="1401"/>
        <v>158.09068023999998</v>
      </c>
      <c r="H12826">
        <f t="shared" si="1402"/>
        <v>130.78806737142006</v>
      </c>
      <c r="I12826">
        <f t="shared" si="1403"/>
        <v>6388471.35545881</v>
      </c>
      <c r="J12826">
        <f t="shared" si="1404"/>
        <v>37.585999999999999</v>
      </c>
      <c r="K12826">
        <f t="shared" si="1399"/>
        <v>0</v>
      </c>
    </row>
    <row r="12827" spans="1:11" x14ac:dyDescent="0.3">
      <c r="A12827" s="1">
        <v>45133.358043981483</v>
      </c>
      <c r="B12827">
        <v>38.619999999999997</v>
      </c>
      <c r="C12827">
        <v>6393480</v>
      </c>
      <c r="D12827">
        <f t="shared" si="1405"/>
        <v>37.916790251536469</v>
      </c>
      <c r="E12827">
        <f t="shared" si="1400"/>
        <v>6387485.7088366169</v>
      </c>
      <c r="F12827">
        <f>(D12827-D12769)*L$6</f>
        <v>-29.296047244052303</v>
      </c>
      <c r="G12827">
        <f t="shared" si="1401"/>
        <v>158.09068023999998</v>
      </c>
      <c r="H12827">
        <f t="shared" si="1402"/>
        <v>130.78722289415813</v>
      </c>
      <c r="I12827">
        <f t="shared" si="1403"/>
        <v>6388491.6722546974</v>
      </c>
      <c r="J12827">
        <f t="shared" si="1404"/>
        <v>37.585999999999999</v>
      </c>
      <c r="K12827">
        <f t="shared" si="1399"/>
        <v>0</v>
      </c>
    </row>
    <row r="12828" spans="1:11" x14ac:dyDescent="0.3">
      <c r="A12828" s="1">
        <v>45133.358101851853</v>
      </c>
      <c r="B12828">
        <v>38.619999999999997</v>
      </c>
      <c r="C12828">
        <v>6393500</v>
      </c>
      <c r="D12828">
        <f t="shared" si="1405"/>
        <v>37.914697843236155</v>
      </c>
      <c r="E12828">
        <f t="shared" si="1400"/>
        <v>6387506.0396268684</v>
      </c>
      <c r="F12828">
        <f>(D12828-D12770)*L$6</f>
        <v>-29.272218666599841</v>
      </c>
      <c r="G12828">
        <f t="shared" si="1401"/>
        <v>158.09068023999998</v>
      </c>
      <c r="H12828">
        <f t="shared" si="1402"/>
        <v>130.78638380394983</v>
      </c>
      <c r="I12828">
        <f t="shared" si="1403"/>
        <v>6388512.0015573967</v>
      </c>
      <c r="J12828">
        <f t="shared" si="1404"/>
        <v>37.585999999999999</v>
      </c>
      <c r="K12828">
        <f t="shared" si="1399"/>
        <v>0</v>
      </c>
    </row>
    <row r="12829" spans="1:11" x14ac:dyDescent="0.3">
      <c r="A12829" s="1">
        <v>45133.358148148145</v>
      </c>
      <c r="B12829">
        <v>38.619999999999997</v>
      </c>
      <c r="C12829">
        <v>6393491</v>
      </c>
      <c r="D12829">
        <f t="shared" si="1405"/>
        <v>37.912618670430163</v>
      </c>
      <c r="E12829">
        <f t="shared" si="1400"/>
        <v>6387497.3683247119</v>
      </c>
      <c r="F12829">
        <f>(D12829-D12771)*L$6</f>
        <v>-29.262922364582664</v>
      </c>
      <c r="G12829">
        <f t="shared" si="1401"/>
        <v>158.09068023999998</v>
      </c>
      <c r="H12829">
        <f t="shared" si="1402"/>
        <v>130.78555006614778</v>
      </c>
      <c r="I12829">
        <f t="shared" si="1403"/>
        <v>6388503.3143903753</v>
      </c>
      <c r="J12829">
        <f t="shared" si="1404"/>
        <v>37.585999999999999</v>
      </c>
      <c r="K12829">
        <f t="shared" si="1399"/>
        <v>0</v>
      </c>
    </row>
    <row r="12830" spans="1:11" x14ac:dyDescent="0.3">
      <c r="A12830" s="1">
        <v>45133.358206018522</v>
      </c>
      <c r="B12830">
        <v>38.61</v>
      </c>
      <c r="C12830">
        <v>6393485</v>
      </c>
      <c r="D12830">
        <f t="shared" si="1405"/>
        <v>37.910489394561914</v>
      </c>
      <c r="E12830">
        <f t="shared" si="1400"/>
        <v>6387493.1347007165</v>
      </c>
      <c r="F12830">
        <f>(D12830-D12772)*L$6</f>
        <v>-29.239326964941768</v>
      </c>
      <c r="G12830">
        <f t="shared" si="1401"/>
        <v>158.05296620999999</v>
      </c>
      <c r="H12830">
        <f t="shared" si="1402"/>
        <v>130.78469628350911</v>
      </c>
      <c r="I12830">
        <f t="shared" si="1403"/>
        <v>6388497.6488316078</v>
      </c>
      <c r="J12830">
        <f t="shared" si="1404"/>
        <v>37.576000000000001</v>
      </c>
      <c r="K12830">
        <f t="shared" si="1399"/>
        <v>0</v>
      </c>
    </row>
    <row r="12831" spans="1:11" x14ac:dyDescent="0.3">
      <c r="A12831" s="1">
        <v>45133.358252314814</v>
      </c>
      <c r="B12831">
        <v>38.61</v>
      </c>
      <c r="C12831">
        <v>6393473</v>
      </c>
      <c r="D12831">
        <f t="shared" si="1405"/>
        <v>37.908373082526886</v>
      </c>
      <c r="E12831">
        <f t="shared" si="1400"/>
        <v>6387481.4691901114</v>
      </c>
      <c r="F12831">
        <f>(D12831-D12773)*L$6</f>
        <v>-29.215744131266419</v>
      </c>
      <c r="G12831">
        <f t="shared" si="1401"/>
        <v>158.05296620999999</v>
      </c>
      <c r="H12831">
        <f t="shared" si="1402"/>
        <v>130.78384774538316</v>
      </c>
      <c r="I12831">
        <f t="shared" si="1403"/>
        <v>6388485.981362368</v>
      </c>
      <c r="J12831">
        <f t="shared" si="1404"/>
        <v>37.576000000000001</v>
      </c>
      <c r="K12831">
        <f t="shared" si="1399"/>
        <v>0</v>
      </c>
    </row>
    <row r="12832" spans="1:11" x14ac:dyDescent="0.3">
      <c r="A12832" s="1">
        <v>45133.358298611114</v>
      </c>
      <c r="B12832">
        <v>38.6</v>
      </c>
      <c r="C12832">
        <v>6393498</v>
      </c>
      <c r="D12832">
        <f t="shared" si="1405"/>
        <v>37.906206890453831</v>
      </c>
      <c r="E12832">
        <f t="shared" si="1400"/>
        <v>6387508.2407867787</v>
      </c>
      <c r="F12832">
        <f>(D12832-D12774)*L$6</f>
        <v>-29.192340187612587</v>
      </c>
      <c r="G12832">
        <f t="shared" si="1401"/>
        <v>158.01526200000001</v>
      </c>
      <c r="H12832">
        <f t="shared" si="1402"/>
        <v>130.78297925565749</v>
      </c>
      <c r="I12832">
        <f t="shared" si="1403"/>
        <v>6388511.3209903976</v>
      </c>
      <c r="J12832">
        <f t="shared" si="1404"/>
        <v>37.566000000000003</v>
      </c>
      <c r="K12832">
        <f t="shared" si="1399"/>
        <v>0</v>
      </c>
    </row>
    <row r="12833" spans="1:11" x14ac:dyDescent="0.3">
      <c r="A12833" s="1">
        <v>45133.358356481483</v>
      </c>
      <c r="B12833">
        <v>38.6</v>
      </c>
      <c r="C12833">
        <v>6393485</v>
      </c>
      <c r="D12833">
        <f t="shared" si="1405"/>
        <v>37.904053890255319</v>
      </c>
      <c r="E12833">
        <f t="shared" si="1400"/>
        <v>6387495.5809936691</v>
      </c>
      <c r="F12833">
        <f>(D12833-D12775)*L$6</f>
        <v>-29.169070088959259</v>
      </c>
      <c r="G12833">
        <f t="shared" si="1401"/>
        <v>158.01526200000001</v>
      </c>
      <c r="H12833">
        <f t="shared" si="1402"/>
        <v>130.78211610292399</v>
      </c>
      <c r="I12833">
        <f t="shared" si="1403"/>
        <v>6388498.6585532641</v>
      </c>
      <c r="J12833">
        <f t="shared" si="1404"/>
        <v>37.566000000000003</v>
      </c>
      <c r="K12833">
        <f t="shared" si="1399"/>
        <v>0</v>
      </c>
    </row>
    <row r="12834" spans="1:11" x14ac:dyDescent="0.3">
      <c r="A12834" s="1">
        <v>45133.358402777776</v>
      </c>
      <c r="B12834">
        <v>38.6</v>
      </c>
      <c r="C12834">
        <v>6393469</v>
      </c>
      <c r="D12834">
        <f t="shared" si="1405"/>
        <v>37.901914515324208</v>
      </c>
      <c r="E12834">
        <f t="shared" si="1400"/>
        <v>6387479.9190475596</v>
      </c>
      <c r="F12834">
        <f>(D12834-D12776)*L$6</f>
        <v>-29.131421252407819</v>
      </c>
      <c r="G12834">
        <f t="shared" si="1401"/>
        <v>158.01526200000001</v>
      </c>
      <c r="H12834">
        <f t="shared" si="1402"/>
        <v>130.78125846003908</v>
      </c>
      <c r="I12834">
        <f t="shared" si="1403"/>
        <v>6388483.0085003888</v>
      </c>
      <c r="J12834">
        <f t="shared" si="1404"/>
        <v>37.566000000000003</v>
      </c>
      <c r="K12834">
        <f t="shared" si="1399"/>
        <v>0</v>
      </c>
    </row>
    <row r="12835" spans="1:11" x14ac:dyDescent="0.3">
      <c r="A12835" s="1">
        <v>45133.358449074076</v>
      </c>
      <c r="B12835">
        <v>38.590000000000003</v>
      </c>
      <c r="C12835">
        <v>6393507</v>
      </c>
      <c r="D12835">
        <f t="shared" si="1405"/>
        <v>37.899725394406737</v>
      </c>
      <c r="E12835">
        <f t="shared" si="1400"/>
        <v>6387519.6935691051</v>
      </c>
      <c r="F12835">
        <f>(D12835-D12777)*L$6</f>
        <v>-29.108431822798551</v>
      </c>
      <c r="G12835">
        <f t="shared" si="1401"/>
        <v>157.97756760999999</v>
      </c>
      <c r="H12835">
        <f t="shared" si="1402"/>
        <v>130.78038092363863</v>
      </c>
      <c r="I12835">
        <f t="shared" si="1403"/>
        <v>6388521.3510441957</v>
      </c>
      <c r="J12835">
        <f t="shared" si="1404"/>
        <v>37.556000000000004</v>
      </c>
      <c r="K12835">
        <f t="shared" si="1399"/>
        <v>0</v>
      </c>
    </row>
    <row r="12836" spans="1:11" x14ac:dyDescent="0.3">
      <c r="A12836" s="1">
        <v>45133.358506944445</v>
      </c>
      <c r="B12836">
        <v>38.58</v>
      </c>
      <c r="C12836">
        <v>6393500</v>
      </c>
      <c r="D12836">
        <f t="shared" si="1405"/>
        <v>37.897486308188626</v>
      </c>
      <c r="E12836">
        <f t="shared" si="1400"/>
        <v>6387514.4754449744</v>
      </c>
      <c r="F12836">
        <f>(D12836-D12778)*L$6</f>
        <v>-29.085737480632403</v>
      </c>
      <c r="G12836">
        <f t="shared" si="1401"/>
        <v>157.93988303999998</v>
      </c>
      <c r="H12836">
        <f t="shared" si="1402"/>
        <v>130.77948340918687</v>
      </c>
      <c r="I12836">
        <f t="shared" si="1403"/>
        <v>6388514.7005806277</v>
      </c>
      <c r="J12836">
        <f t="shared" si="1404"/>
        <v>37.545999999999999</v>
      </c>
      <c r="K12836">
        <f t="shared" si="1399"/>
        <v>0</v>
      </c>
    </row>
    <row r="12837" spans="1:11" x14ac:dyDescent="0.3">
      <c r="A12837" s="1">
        <v>45133.358553240738</v>
      </c>
      <c r="B12837">
        <v>38.57</v>
      </c>
      <c r="C12837">
        <v>6393498</v>
      </c>
      <c r="D12837">
        <f t="shared" si="1405"/>
        <v>37.895197549318915</v>
      </c>
      <c r="E12837">
        <f t="shared" si="1400"/>
        <v>6387514.2646233765</v>
      </c>
      <c r="F12837">
        <f>(D12837-D12779)*L$6</f>
        <v>-29.077734962395141</v>
      </c>
      <c r="G12837">
        <f t="shared" si="1401"/>
        <v>157.90220829</v>
      </c>
      <c r="H12837">
        <f t="shared" si="1402"/>
        <v>130.77856603744252</v>
      </c>
      <c r="I12837">
        <f t="shared" si="1403"/>
        <v>6388513.0426698327</v>
      </c>
      <c r="J12837">
        <f t="shared" si="1404"/>
        <v>37.536000000000001</v>
      </c>
      <c r="K12837">
        <f t="shared" si="1399"/>
        <v>0</v>
      </c>
    </row>
    <row r="12838" spans="1:11" x14ac:dyDescent="0.3">
      <c r="A12838" s="1">
        <v>45133.358599537038</v>
      </c>
      <c r="B12838">
        <v>38.58</v>
      </c>
      <c r="C12838">
        <v>6393480</v>
      </c>
      <c r="D12838">
        <f t="shared" si="1405"/>
        <v>37.892986069485289</v>
      </c>
      <c r="E12838">
        <f t="shared" si="1400"/>
        <v>6387495.1862121494</v>
      </c>
      <c r="F12838">
        <f>(D12838-D12780)*L$6</f>
        <v>-29.055333070667047</v>
      </c>
      <c r="G12838">
        <f t="shared" si="1401"/>
        <v>157.93988303999998</v>
      </c>
      <c r="H12838">
        <f t="shared" si="1402"/>
        <v>130.77767969174479</v>
      </c>
      <c r="I12838">
        <f t="shared" si="1403"/>
        <v>6388495.3878721707</v>
      </c>
      <c r="J12838">
        <f t="shared" si="1404"/>
        <v>37.545999999999999</v>
      </c>
      <c r="K12838">
        <f t="shared" si="1399"/>
        <v>0</v>
      </c>
    </row>
    <row r="12839" spans="1:11" x14ac:dyDescent="0.3">
      <c r="A12839" s="1">
        <v>45133.358657407407</v>
      </c>
      <c r="B12839">
        <v>38.57</v>
      </c>
      <c r="C12839">
        <v>6393484</v>
      </c>
      <c r="D12839">
        <f t="shared" si="1405"/>
        <v>37.890725803980374</v>
      </c>
      <c r="E12839">
        <f t="shared" si="1400"/>
        <v>6387500.9707218409</v>
      </c>
      <c r="F12839">
        <f>(D12839-D12781)*L$6</f>
        <v>-29.047505376497114</v>
      </c>
      <c r="G12839">
        <f t="shared" si="1401"/>
        <v>157.90220829</v>
      </c>
      <c r="H12839">
        <f t="shared" si="1402"/>
        <v>130.77677384524401</v>
      </c>
      <c r="I12839">
        <f t="shared" si="1403"/>
        <v>6388499.7256153235</v>
      </c>
      <c r="J12839">
        <f t="shared" si="1404"/>
        <v>37.536000000000001</v>
      </c>
      <c r="K12839">
        <f t="shared" si="1399"/>
        <v>0</v>
      </c>
    </row>
    <row r="12840" spans="1:11" x14ac:dyDescent="0.3">
      <c r="A12840" s="1">
        <v>45133.358703703707</v>
      </c>
      <c r="B12840">
        <v>38.56</v>
      </c>
      <c r="C12840">
        <v>6393478</v>
      </c>
      <c r="D12840">
        <f t="shared" si="1405"/>
        <v>37.888415983187301</v>
      </c>
      <c r="E12840">
        <f t="shared" si="1400"/>
        <v>6387496.76251218</v>
      </c>
      <c r="F12840">
        <f>(D12840-D12782)*L$6</f>
        <v>-29.054407714701682</v>
      </c>
      <c r="G12840">
        <f t="shared" si="1401"/>
        <v>157.86454336000003</v>
      </c>
      <c r="H12840">
        <f t="shared" si="1402"/>
        <v>130.77584819294211</v>
      </c>
      <c r="I12840">
        <f t="shared" si="1403"/>
        <v>6388494.0558553971</v>
      </c>
      <c r="J12840">
        <f t="shared" si="1404"/>
        <v>37.526000000000003</v>
      </c>
      <c r="K12840">
        <f t="shared" si="1399"/>
        <v>0</v>
      </c>
    </row>
    <row r="12841" spans="1:11" x14ac:dyDescent="0.3">
      <c r="A12841" s="1">
        <v>45133.358807870369</v>
      </c>
      <c r="B12841">
        <v>38.56</v>
      </c>
      <c r="C12841">
        <v>6393471</v>
      </c>
      <c r="D12841">
        <f t="shared" si="1405"/>
        <v>37.886120242956636</v>
      </c>
      <c r="E12841">
        <f t="shared" si="1400"/>
        <v>6387490.1249281634</v>
      </c>
      <c r="F12841">
        <f>(D12841-D12783)*L$6</f>
        <v>-29.061382796314561</v>
      </c>
      <c r="G12841">
        <f t="shared" si="1401"/>
        <v>157.86454336000003</v>
      </c>
      <c r="H12841">
        <f t="shared" si="1402"/>
        <v>130.77492823793204</v>
      </c>
      <c r="I12841">
        <f t="shared" si="1403"/>
        <v>6388487.3839612175</v>
      </c>
      <c r="J12841">
        <f t="shared" si="1404"/>
        <v>37.526000000000003</v>
      </c>
      <c r="K12841">
        <f t="shared" si="1399"/>
        <v>0</v>
      </c>
    </row>
    <row r="12842" spans="1:11" x14ac:dyDescent="0.3">
      <c r="A12842" s="1">
        <v>45133.358854166669</v>
      </c>
      <c r="B12842">
        <v>38.56</v>
      </c>
      <c r="C12842">
        <v>6393499</v>
      </c>
      <c r="D12842">
        <f t="shared" si="1405"/>
        <v>37.883839045194989</v>
      </c>
      <c r="E12842">
        <f t="shared" si="1400"/>
        <v>6387518.4850484068</v>
      </c>
      <c r="F12842">
        <f>(D12842-D12784)*L$6</f>
        <v>-29.068303472371824</v>
      </c>
      <c r="G12842">
        <f t="shared" si="1401"/>
        <v>157.86454336000003</v>
      </c>
      <c r="H12842">
        <f t="shared" si="1402"/>
        <v>130.77401416429313</v>
      </c>
      <c r="I12842">
        <f t="shared" si="1403"/>
        <v>6388515.7099926332</v>
      </c>
      <c r="J12842">
        <f t="shared" si="1404"/>
        <v>37.526000000000003</v>
      </c>
      <c r="K12842">
        <f t="shared" si="1399"/>
        <v>0</v>
      </c>
    </row>
    <row r="12843" spans="1:11" x14ac:dyDescent="0.3">
      <c r="A12843" s="1">
        <v>45133.358900462961</v>
      </c>
      <c r="B12843">
        <v>38.56</v>
      </c>
      <c r="C12843">
        <v>6393509</v>
      </c>
      <c r="D12843">
        <f t="shared" si="1405"/>
        <v>37.881572297782434</v>
      </c>
      <c r="E12843">
        <f t="shared" si="1400"/>
        <v>6387528.8428874519</v>
      </c>
      <c r="F12843">
        <f>(D12843-D12785)*L$6</f>
        <v>-29.075170152056558</v>
      </c>
      <c r="G12843">
        <f t="shared" si="1401"/>
        <v>157.86454336000003</v>
      </c>
      <c r="H12843">
        <f t="shared" si="1402"/>
        <v>130.77310593408916</v>
      </c>
      <c r="I12843">
        <f t="shared" si="1403"/>
        <v>6388526.0339628002</v>
      </c>
      <c r="J12843">
        <f t="shared" si="1404"/>
        <v>37.526000000000003</v>
      </c>
      <c r="K12843">
        <f t="shared" si="1399"/>
        <v>0</v>
      </c>
    </row>
    <row r="12844" spans="1:11" x14ac:dyDescent="0.3">
      <c r="A12844" s="1">
        <v>45133.35900462963</v>
      </c>
      <c r="B12844">
        <v>38.56</v>
      </c>
      <c r="C12844">
        <v>6393472</v>
      </c>
      <c r="D12844">
        <f t="shared" si="1405"/>
        <v>37.879319909182598</v>
      </c>
      <c r="E12844">
        <f t="shared" si="1400"/>
        <v>6387492.1984597491</v>
      </c>
      <c r="F12844">
        <f>(D12844-D12786)*L$6</f>
        <v>-29.081983241549736</v>
      </c>
      <c r="G12844">
        <f t="shared" si="1401"/>
        <v>157.86454336000003</v>
      </c>
      <c r="H12844">
        <f t="shared" si="1402"/>
        <v>130.77220350963285</v>
      </c>
      <c r="I12844">
        <f t="shared" si="1403"/>
        <v>6388489.3558847886</v>
      </c>
      <c r="J12844">
        <f t="shared" si="1404"/>
        <v>37.526000000000003</v>
      </c>
      <c r="K12844">
        <f t="shared" si="1399"/>
        <v>0</v>
      </c>
    </row>
    <row r="12845" spans="1:11" x14ac:dyDescent="0.3">
      <c r="A12845" s="1">
        <v>45133.3590625</v>
      </c>
      <c r="B12845">
        <v>38.56</v>
      </c>
      <c r="C12845">
        <v>6393502</v>
      </c>
      <c r="D12845">
        <f t="shared" si="1405"/>
        <v>37.877081788438936</v>
      </c>
      <c r="E12845">
        <f t="shared" si="1400"/>
        <v>6387522.5517796585</v>
      </c>
      <c r="F12845">
        <f>(D12845-D12787)*L$6</f>
        <v>-29.088743144058</v>
      </c>
      <c r="G12845">
        <f t="shared" si="1401"/>
        <v>157.86454336000003</v>
      </c>
      <c r="H12845">
        <f t="shared" si="1402"/>
        <v>130.77130685348411</v>
      </c>
      <c r="I12845">
        <f t="shared" si="1403"/>
        <v>6388519.6757715857</v>
      </c>
      <c r="J12845">
        <f t="shared" si="1404"/>
        <v>37.526000000000003</v>
      </c>
      <c r="K12845">
        <f t="shared" si="1399"/>
        <v>0</v>
      </c>
    </row>
    <row r="12846" spans="1:11" x14ac:dyDescent="0.3">
      <c r="A12846" s="1">
        <v>45133.3591087963</v>
      </c>
      <c r="B12846">
        <v>38.56</v>
      </c>
      <c r="C12846">
        <v>6393482</v>
      </c>
      <c r="D12846">
        <f t="shared" si="1405"/>
        <v>37.874857845171078</v>
      </c>
      <c r="E12846">
        <f t="shared" si="1400"/>
        <v>6387502.9028614471</v>
      </c>
      <c r="F12846">
        <f>(D12846-D12788)*L$6</f>
        <v>-29.095450259830002</v>
      </c>
      <c r="G12846">
        <f t="shared" si="1401"/>
        <v>157.86454336000003</v>
      </c>
      <c r="H12846">
        <f t="shared" si="1402"/>
        <v>130.77041592844841</v>
      </c>
      <c r="I12846">
        <f t="shared" si="1403"/>
        <v>6388499.9936360968</v>
      </c>
      <c r="J12846">
        <f t="shared" si="1404"/>
        <v>37.526000000000003</v>
      </c>
      <c r="K12846">
        <f t="shared" si="1399"/>
        <v>0</v>
      </c>
    </row>
    <row r="12847" spans="1:11" x14ac:dyDescent="0.3">
      <c r="A12847" s="1">
        <v>45133.359155092592</v>
      </c>
      <c r="B12847">
        <v>38.56</v>
      </c>
      <c r="C12847">
        <v>6393477</v>
      </c>
      <c r="D12847">
        <f t="shared" si="1405"/>
        <v>37.872647989571171</v>
      </c>
      <c r="E12847">
        <f t="shared" si="1400"/>
        <v>6387498.2517192923</v>
      </c>
      <c r="F12847">
        <f>(D12847-D12789)*L$6</f>
        <v>-29.102104986179285</v>
      </c>
      <c r="G12847">
        <f t="shared" si="1401"/>
        <v>157.86454336000003</v>
      </c>
      <c r="H12847">
        <f t="shared" si="1402"/>
        <v>130.76953069757514</v>
      </c>
      <c r="I12847">
        <f t="shared" si="1403"/>
        <v>6388495.3094911436</v>
      </c>
      <c r="J12847">
        <f t="shared" si="1404"/>
        <v>37.526000000000003</v>
      </c>
      <c r="K12847">
        <f t="shared" si="1399"/>
        <v>0</v>
      </c>
    </row>
    <row r="12848" spans="1:11" x14ac:dyDescent="0.3">
      <c r="A12848" s="1">
        <v>45133.359212962961</v>
      </c>
      <c r="B12848">
        <v>38.56</v>
      </c>
      <c r="C12848">
        <v>6393500</v>
      </c>
      <c r="D12848">
        <f t="shared" si="1405"/>
        <v>37.870452132400253</v>
      </c>
      <c r="E12848">
        <f t="shared" si="1400"/>
        <v>6387521.5983672822</v>
      </c>
      <c r="F12848">
        <f>(D12848-D12790)*L$6</f>
        <v>-29.108707717505524</v>
      </c>
      <c r="G12848">
        <f t="shared" si="1401"/>
        <v>157.86454336000003</v>
      </c>
      <c r="H12848">
        <f t="shared" si="1402"/>
        <v>130.76865112415581</v>
      </c>
      <c r="I12848">
        <f t="shared" si="1403"/>
        <v>6388518.6233494664</v>
      </c>
      <c r="J12848">
        <f t="shared" si="1404"/>
        <v>37.526000000000003</v>
      </c>
      <c r="K12848">
        <f t="shared" si="1399"/>
        <v>0</v>
      </c>
    </row>
    <row r="12849" spans="1:11" x14ac:dyDescent="0.3">
      <c r="A12849" s="1">
        <v>45133.359259259261</v>
      </c>
      <c r="B12849">
        <v>38.56</v>
      </c>
      <c r="C12849">
        <v>6393473</v>
      </c>
      <c r="D12849">
        <f t="shared" si="1405"/>
        <v>37.868270184984645</v>
      </c>
      <c r="E12849">
        <f t="shared" si="1400"/>
        <v>6387494.9428194147</v>
      </c>
      <c r="F12849">
        <f>(D12849-D12791)*L$6</f>
        <v>-29.115258845314145</v>
      </c>
      <c r="G12849">
        <f t="shared" si="1401"/>
        <v>157.86454336000003</v>
      </c>
      <c r="H12849">
        <f t="shared" si="1402"/>
        <v>130.76777717172263</v>
      </c>
      <c r="I12849">
        <f t="shared" si="1403"/>
        <v>6388491.9352237256</v>
      </c>
      <c r="J12849">
        <f t="shared" si="1404"/>
        <v>37.526000000000003</v>
      </c>
      <c r="K12849">
        <f t="shared" si="1399"/>
        <v>0</v>
      </c>
    </row>
    <row r="12850" spans="1:11" x14ac:dyDescent="0.3">
      <c r="A12850" s="1">
        <v>45133.359305555554</v>
      </c>
      <c r="B12850">
        <v>38.56</v>
      </c>
      <c r="C12850">
        <v>6393493</v>
      </c>
      <c r="D12850">
        <f t="shared" si="1405"/>
        <v>37.866102059212388</v>
      </c>
      <c r="E12850">
        <f t="shared" si="1400"/>
        <v>6387515.285089599</v>
      </c>
      <c r="F12850">
        <f>(D12850-D12792)*L$6</f>
        <v>-29.121758758239196</v>
      </c>
      <c r="G12850">
        <f t="shared" si="1401"/>
        <v>157.86454336000003</v>
      </c>
      <c r="H12850">
        <f t="shared" si="1402"/>
        <v>130.76690880404672</v>
      </c>
      <c r="I12850">
        <f t="shared" si="1403"/>
        <v>6388512.2451264998</v>
      </c>
      <c r="J12850">
        <f t="shared" si="1404"/>
        <v>37.526000000000003</v>
      </c>
      <c r="K12850">
        <f t="shared" si="1399"/>
        <v>0</v>
      </c>
    </row>
    <row r="12851" spans="1:11" x14ac:dyDescent="0.3">
      <c r="A12851" s="1">
        <v>45133.359363425923</v>
      </c>
      <c r="B12851">
        <v>38.56</v>
      </c>
      <c r="C12851">
        <v>6393533</v>
      </c>
      <c r="D12851">
        <f t="shared" si="1405"/>
        <v>37.863947667529658</v>
      </c>
      <c r="E12851">
        <f t="shared" si="1400"/>
        <v>6387555.6251916587</v>
      </c>
      <c r="F12851">
        <f>(D12851-D12793)*L$6</f>
        <v>-29.128207842062963</v>
      </c>
      <c r="G12851">
        <f t="shared" si="1401"/>
        <v>157.86454336000003</v>
      </c>
      <c r="H12851">
        <f t="shared" si="1402"/>
        <v>130.76604598513663</v>
      </c>
      <c r="I12851">
        <f t="shared" si="1403"/>
        <v>6388552.5530702872</v>
      </c>
      <c r="J12851">
        <f t="shared" si="1404"/>
        <v>37.526000000000003</v>
      </c>
      <c r="K12851">
        <f t="shared" si="1399"/>
        <v>0</v>
      </c>
    </row>
    <row r="12852" spans="1:11" x14ac:dyDescent="0.3">
      <c r="A12852" s="1">
        <v>45133.359409722223</v>
      </c>
      <c r="B12852">
        <v>38.56</v>
      </c>
      <c r="C12852">
        <v>6393496</v>
      </c>
      <c r="D12852">
        <f t="shared" si="1405"/>
        <v>37.861806922937255</v>
      </c>
      <c r="E12852">
        <f t="shared" si="1400"/>
        <v>6387518.9631393263</v>
      </c>
      <c r="F12852">
        <f>(D12852-D12794)*L$6</f>
        <v>-29.120082147211122</v>
      </c>
      <c r="G12852">
        <f t="shared" si="1401"/>
        <v>157.86454336000003</v>
      </c>
      <c r="H12852">
        <f t="shared" si="1402"/>
        <v>130.76518867923656</v>
      </c>
      <c r="I12852">
        <f t="shared" si="1403"/>
        <v>6388515.8735918375</v>
      </c>
      <c r="J12852">
        <f t="shared" si="1404"/>
        <v>37.526000000000003</v>
      </c>
      <c r="K12852">
        <f t="shared" si="1399"/>
        <v>0</v>
      </c>
    </row>
    <row r="12853" spans="1:11" x14ac:dyDescent="0.3">
      <c r="A12853" s="1">
        <v>45133.359456018516</v>
      </c>
      <c r="B12853">
        <v>38.56</v>
      </c>
      <c r="C12853">
        <v>6393503</v>
      </c>
      <c r="D12853">
        <f t="shared" si="1405"/>
        <v>37.859679738987076</v>
      </c>
      <c r="E12853">
        <f t="shared" si="1400"/>
        <v>6387526.2989462493</v>
      </c>
      <c r="F12853">
        <f>(D12853-D12795)*L$6</f>
        <v>-29.126407214735366</v>
      </c>
      <c r="G12853">
        <f t="shared" si="1401"/>
        <v>157.86454336000003</v>
      </c>
      <c r="H12853">
        <f t="shared" si="1402"/>
        <v>130.76433685082492</v>
      </c>
      <c r="I12853">
        <f t="shared" si="1403"/>
        <v>6388523.1776783327</v>
      </c>
      <c r="J12853">
        <f t="shared" si="1404"/>
        <v>37.526000000000003</v>
      </c>
      <c r="K12853">
        <f t="shared" si="1399"/>
        <v>0</v>
      </c>
    </row>
    <row r="12854" spans="1:11" x14ac:dyDescent="0.3">
      <c r="A12854" s="1">
        <v>45133.359513888892</v>
      </c>
      <c r="B12854">
        <v>38.56</v>
      </c>
      <c r="C12854">
        <v>6393447</v>
      </c>
      <c r="D12854">
        <f t="shared" si="1405"/>
        <v>37.857566029778631</v>
      </c>
      <c r="E12854">
        <f t="shared" si="1400"/>
        <v>6387470.6326259878</v>
      </c>
      <c r="F12854">
        <f>(D12854-D12796)*L$6</f>
        <v>-29.118273633738312</v>
      </c>
      <c r="G12854">
        <f t="shared" si="1401"/>
        <v>157.86454336000003</v>
      </c>
      <c r="H12854">
        <f t="shared" si="1402"/>
        <v>130.76349046461272</v>
      </c>
      <c r="I12854">
        <f t="shared" si="1403"/>
        <v>6388467.4942518184</v>
      </c>
      <c r="J12854">
        <f t="shared" si="1404"/>
        <v>37.526000000000003</v>
      </c>
      <c r="K12854">
        <f t="shared" si="1399"/>
        <v>0</v>
      </c>
    </row>
    <row r="12855" spans="1:11" x14ac:dyDescent="0.3">
      <c r="A12855" s="1">
        <v>45133.359560185185</v>
      </c>
      <c r="B12855">
        <v>38.56</v>
      </c>
      <c r="C12855">
        <v>6393509</v>
      </c>
      <c r="D12855">
        <f t="shared" si="1405"/>
        <v>37.85546570995556</v>
      </c>
      <c r="E12855">
        <f t="shared" si="1400"/>
        <v>6387532.9641920179</v>
      </c>
      <c r="F12855">
        <f>(D12855-D12797)*L$6</f>
        <v>-29.110064660844017</v>
      </c>
      <c r="G12855">
        <f t="shared" si="1401"/>
        <v>157.86454336000003</v>
      </c>
      <c r="H12855">
        <f t="shared" si="1402"/>
        <v>130.76264948554194</v>
      </c>
      <c r="I12855">
        <f t="shared" si="1403"/>
        <v>6388529.8089415962</v>
      </c>
      <c r="J12855">
        <f t="shared" si="1404"/>
        <v>37.526000000000003</v>
      </c>
      <c r="K12855">
        <f t="shared" si="1399"/>
        <v>0</v>
      </c>
    </row>
    <row r="12856" spans="1:11" x14ac:dyDescent="0.3">
      <c r="A12856" s="1">
        <v>45133.359606481485</v>
      </c>
      <c r="B12856">
        <v>38.56</v>
      </c>
      <c r="C12856">
        <v>6393501</v>
      </c>
      <c r="D12856">
        <f t="shared" si="1405"/>
        <v>37.853378694702208</v>
      </c>
      <c r="E12856">
        <f t="shared" si="1400"/>
        <v>6387525.2936577275</v>
      </c>
      <c r="F12856">
        <f>(D12856-D12798)*L$6</f>
        <v>-29.101898790730374</v>
      </c>
      <c r="G12856">
        <f t="shared" si="1401"/>
        <v>157.86454336000003</v>
      </c>
      <c r="H12856">
        <f t="shared" si="1402"/>
        <v>130.76181387878407</v>
      </c>
      <c r="I12856">
        <f t="shared" si="1403"/>
        <v>6388522.1216416499</v>
      </c>
      <c r="J12856">
        <f t="shared" si="1404"/>
        <v>37.526000000000003</v>
      </c>
      <c r="K12856">
        <f t="shared" si="1399"/>
        <v>0</v>
      </c>
    </row>
    <row r="12857" spans="1:11" x14ac:dyDescent="0.3">
      <c r="A12857" s="1">
        <v>45133.359664351854</v>
      </c>
      <c r="B12857">
        <v>38.56</v>
      </c>
      <c r="C12857">
        <v>6393514</v>
      </c>
      <c r="D12857">
        <f t="shared" si="1405"/>
        <v>37.851304899740185</v>
      </c>
      <c r="E12857">
        <f t="shared" si="1400"/>
        <v>6387538.6210364224</v>
      </c>
      <c r="F12857">
        <f>(D12857-D12799)*L$6</f>
        <v>-29.079248007770815</v>
      </c>
      <c r="G12857">
        <f t="shared" si="1401"/>
        <v>157.86454336000003</v>
      </c>
      <c r="H12857">
        <f t="shared" si="1402"/>
        <v>130.76098360973845</v>
      </c>
      <c r="I12857">
        <f t="shared" si="1403"/>
        <v>6388535.44689239</v>
      </c>
      <c r="J12857">
        <f t="shared" si="1404"/>
        <v>37.526000000000003</v>
      </c>
      <c r="K12857">
        <f t="shared" si="1399"/>
        <v>0</v>
      </c>
    </row>
    <row r="12858" spans="1:11" x14ac:dyDescent="0.3">
      <c r="A12858" s="1">
        <v>45133.359710648147</v>
      </c>
      <c r="B12858">
        <v>38.549999999999997</v>
      </c>
      <c r="C12858">
        <v>6393492</v>
      </c>
      <c r="D12858">
        <f t="shared" si="1405"/>
        <v>37.849180895878369</v>
      </c>
      <c r="E12858">
        <f t="shared" si="1400"/>
        <v>6387518.3815563917</v>
      </c>
      <c r="F12858">
        <f>(D12858-D12800)*L$6</f>
        <v>-29.085713896654752</v>
      </c>
      <c r="G12858">
        <f t="shared" si="1401"/>
        <v>157.82688824999997</v>
      </c>
      <c r="H12858">
        <f t="shared" si="1402"/>
        <v>130.76013328495617</v>
      </c>
      <c r="I12858">
        <f t="shared" si="1403"/>
        <v>6388513.7503474317</v>
      </c>
      <c r="J12858">
        <f t="shared" si="1404"/>
        <v>37.515999999999998</v>
      </c>
      <c r="K12858">
        <f t="shared" si="1399"/>
        <v>0</v>
      </c>
    </row>
    <row r="12859" spans="1:11" x14ac:dyDescent="0.3">
      <c r="A12859" s="1">
        <v>45133.359756944446</v>
      </c>
      <c r="B12859">
        <v>38.549999999999997</v>
      </c>
      <c r="C12859">
        <v>6393499</v>
      </c>
      <c r="D12859">
        <f t="shared" si="1405"/>
        <v>37.847069843068716</v>
      </c>
      <c r="E12859">
        <f t="shared" si="1400"/>
        <v>6387525.7147372877</v>
      </c>
      <c r="F12859">
        <f>(D12859-D12801)*L$6</f>
        <v>-29.07783312713704</v>
      </c>
      <c r="G12859">
        <f t="shared" si="1401"/>
        <v>157.82688824999997</v>
      </c>
      <c r="H12859">
        <f t="shared" si="1402"/>
        <v>130.75928819113727</v>
      </c>
      <c r="I12859">
        <f t="shared" si="1403"/>
        <v>6388521.0662540728</v>
      </c>
      <c r="J12859">
        <f t="shared" si="1404"/>
        <v>37.515999999999998</v>
      </c>
      <c r="K12859">
        <f t="shared" si="1399"/>
        <v>0</v>
      </c>
    </row>
    <row r="12860" spans="1:11" x14ac:dyDescent="0.3">
      <c r="A12860" s="1">
        <v>45133.359814814816</v>
      </c>
      <c r="B12860">
        <v>38.54</v>
      </c>
      <c r="C12860">
        <v>6393476</v>
      </c>
      <c r="D12860">
        <f t="shared" si="1405"/>
        <v>37.844908805448</v>
      </c>
      <c r="E12860">
        <f t="shared" si="1400"/>
        <v>6387504.4804896982</v>
      </c>
      <c r="F12860">
        <f>(D12860-D12802)*L$6</f>
        <v>-29.069917261503164</v>
      </c>
      <c r="G12860">
        <f t="shared" si="1401"/>
        <v>157.78924296</v>
      </c>
      <c r="H12860">
        <f t="shared" si="1402"/>
        <v>130.75842313510398</v>
      </c>
      <c r="I12860">
        <f t="shared" si="1403"/>
        <v>6388498.3894836465</v>
      </c>
      <c r="J12860">
        <f t="shared" si="1404"/>
        <v>37.506</v>
      </c>
      <c r="K12860">
        <f t="shared" ref="K12860:K12923" si="1406">(F12861-F12803)*L$8</f>
        <v>0</v>
      </c>
    </row>
    <row r="12861" spans="1:11" x14ac:dyDescent="0.3">
      <c r="A12861" s="1">
        <v>45133.359861111108</v>
      </c>
      <c r="B12861">
        <v>38.54</v>
      </c>
      <c r="C12861">
        <v>6393499</v>
      </c>
      <c r="D12861">
        <f t="shared" si="1405"/>
        <v>37.84276094796995</v>
      </c>
      <c r="E12861">
        <f t="shared" si="1400"/>
        <v>6387527.8193985038</v>
      </c>
      <c r="F12861">
        <f>(D12861-D12803)*L$6</f>
        <v>-29.062040494125512</v>
      </c>
      <c r="G12861">
        <f t="shared" si="1401"/>
        <v>157.78924296</v>
      </c>
      <c r="H12861">
        <f t="shared" si="1402"/>
        <v>130.75756340279239</v>
      </c>
      <c r="I12861">
        <f t="shared" si="1403"/>
        <v>6388521.7107455153</v>
      </c>
      <c r="J12861">
        <f t="shared" si="1404"/>
        <v>37.506</v>
      </c>
      <c r="K12861">
        <f t="shared" si="1406"/>
        <v>0</v>
      </c>
    </row>
    <row r="12862" spans="1:11" x14ac:dyDescent="0.3">
      <c r="A12862" s="1">
        <v>45133.359918981485</v>
      </c>
      <c r="B12862">
        <v>38.54</v>
      </c>
      <c r="C12862">
        <v>6393450</v>
      </c>
      <c r="D12862">
        <f t="shared" si="1405"/>
        <v>37.840626702683942</v>
      </c>
      <c r="E12862">
        <f t="shared" si="1400"/>
        <v>6387479.1561594512</v>
      </c>
      <c r="F12862">
        <f>(D12862-D12804)*L$6</f>
        <v>-29.068739286615397</v>
      </c>
      <c r="G12862">
        <f t="shared" si="1401"/>
        <v>157.78924296</v>
      </c>
      <c r="H12862">
        <f t="shared" si="1402"/>
        <v>130.75670916624998</v>
      </c>
      <c r="I12862">
        <f t="shared" si="1403"/>
        <v>6388473.0154402815</v>
      </c>
      <c r="J12862">
        <f t="shared" si="1404"/>
        <v>37.506</v>
      </c>
      <c r="K12862">
        <f t="shared" si="1406"/>
        <v>0</v>
      </c>
    </row>
    <row r="12863" spans="1:11" x14ac:dyDescent="0.3">
      <c r="A12863" s="1">
        <v>45133.359965277778</v>
      </c>
      <c r="B12863">
        <v>38.54</v>
      </c>
      <c r="C12863">
        <v>6393490</v>
      </c>
      <c r="D12863">
        <f t="shared" si="1405"/>
        <v>37.838505983321795</v>
      </c>
      <c r="E12863">
        <f t="shared" si="1400"/>
        <v>6387519.4907861538</v>
      </c>
      <c r="F12863">
        <f>(D12863-D12805)*L$6</f>
        <v>-29.046439108613455</v>
      </c>
      <c r="G12863">
        <f t="shared" si="1401"/>
        <v>157.78924296</v>
      </c>
      <c r="H12863">
        <f t="shared" si="1402"/>
        <v>130.75586039005117</v>
      </c>
      <c r="I12863">
        <f t="shared" si="1403"/>
        <v>6388513.3471551687</v>
      </c>
      <c r="J12863">
        <f t="shared" si="1404"/>
        <v>37.506</v>
      </c>
      <c r="K12863">
        <f t="shared" si="1406"/>
        <v>0</v>
      </c>
    </row>
    <row r="12864" spans="1:11" x14ac:dyDescent="0.3">
      <c r="A12864" s="1">
        <v>45133.360011574077</v>
      </c>
      <c r="B12864">
        <v>38.520000000000003</v>
      </c>
      <c r="C12864">
        <v>6393491</v>
      </c>
      <c r="D12864">
        <f t="shared" si="1405"/>
        <v>37.836271952809263</v>
      </c>
      <c r="E12864">
        <f t="shared" si="1400"/>
        <v>6387523.6908923415</v>
      </c>
      <c r="F12864">
        <f>(D12864-D12806)*L$6</f>
        <v>-29.038642923445153</v>
      </c>
      <c r="G12864">
        <f t="shared" si="1401"/>
        <v>157.71398184000003</v>
      </c>
      <c r="H12864">
        <f t="shared" si="1402"/>
        <v>130.75496631349364</v>
      </c>
      <c r="I12864">
        <f t="shared" si="1403"/>
        <v>6388514.6808924591</v>
      </c>
      <c r="J12864">
        <f t="shared" si="1404"/>
        <v>37.486000000000004</v>
      </c>
      <c r="K12864">
        <f t="shared" si="1406"/>
        <v>0</v>
      </c>
    </row>
    <row r="12865" spans="1:11" x14ac:dyDescent="0.3">
      <c r="A12865" s="1">
        <v>45133.360069444447</v>
      </c>
      <c r="B12865">
        <v>38.520000000000003</v>
      </c>
      <c r="C12865">
        <v>6393474</v>
      </c>
      <c r="D12865">
        <f t="shared" si="1405"/>
        <v>37.834051021293092</v>
      </c>
      <c r="E12865">
        <f t="shared" si="1400"/>
        <v>6387507.0411642939</v>
      </c>
      <c r="F12865">
        <f>(D12865-D12807)*L$6</f>
        <v>-29.031007438037904</v>
      </c>
      <c r="G12865">
        <f t="shared" si="1401"/>
        <v>157.71398184000003</v>
      </c>
      <c r="H12865">
        <f t="shared" si="1402"/>
        <v>130.75407753031124</v>
      </c>
      <c r="I12865">
        <f t="shared" si="1403"/>
        <v>6388498.0125520378</v>
      </c>
      <c r="J12865">
        <f t="shared" si="1404"/>
        <v>37.486000000000004</v>
      </c>
      <c r="K12865">
        <f t="shared" si="1406"/>
        <v>0</v>
      </c>
    </row>
    <row r="12866" spans="1:11" x14ac:dyDescent="0.3">
      <c r="A12866" s="1">
        <v>45133.360115740739</v>
      </c>
      <c r="B12866">
        <v>38.520000000000003</v>
      </c>
      <c r="C12866">
        <v>6393453</v>
      </c>
      <c r="D12866">
        <f t="shared" si="1405"/>
        <v>37.831844171797364</v>
      </c>
      <c r="E12866">
        <f t="shared" si="1400"/>
        <v>6387486.3892153157</v>
      </c>
      <c r="F12866">
        <f>(D12866-D12808)*L$6</f>
        <v>-29.023410968651504</v>
      </c>
      <c r="G12866">
        <f t="shared" si="1401"/>
        <v>157.71398184000003</v>
      </c>
      <c r="H12866">
        <f t="shared" si="1402"/>
        <v>130.75319443296095</v>
      </c>
      <c r="I12866">
        <f t="shared" si="1403"/>
        <v>6388477.3421122786</v>
      </c>
      <c r="J12866">
        <f t="shared" si="1404"/>
        <v>37.486000000000004</v>
      </c>
      <c r="K12866">
        <f t="shared" si="1406"/>
        <v>0</v>
      </c>
    </row>
    <row r="12867" spans="1:11" x14ac:dyDescent="0.3">
      <c r="A12867" s="1">
        <v>45133.360162037039</v>
      </c>
      <c r="B12867">
        <v>38.520000000000003</v>
      </c>
      <c r="C12867">
        <v>6393489</v>
      </c>
      <c r="D12867">
        <f t="shared" si="1405"/>
        <v>37.829651315033729</v>
      </c>
      <c r="E12867">
        <f t="shared" ref="E12867:E12930" si="1407">C12867-(D12867)*G12867</f>
        <v>6387522.7350594876</v>
      </c>
      <c r="F12867">
        <f>(D12867-D12809)*L$6</f>
        <v>-29.015853327319618</v>
      </c>
      <c r="G12867">
        <f t="shared" ref="G12867:G12930" si="1408">0.0491*B12867^2-0.02059*B12867+85.653</f>
        <v>157.71398184000003</v>
      </c>
      <c r="H12867">
        <f t="shared" ref="H12867:H12930" si="1409">0.00516*D12867^2+0.009726*D12867+123</f>
        <v>130.75231698475392</v>
      </c>
      <c r="I12867">
        <f t="shared" ref="I12867:I12930" si="1410">C12867-D12867*H12867+F12867-K12867</f>
        <v>6388513.6695865067</v>
      </c>
      <c r="J12867">
        <f t="shared" ref="J12867:J12930" si="1411">B12867-1.034</f>
        <v>37.486000000000004</v>
      </c>
      <c r="K12867">
        <f t="shared" si="1406"/>
        <v>0</v>
      </c>
    </row>
    <row r="12868" spans="1:11" x14ac:dyDescent="0.3">
      <c r="A12868" s="1">
        <v>45133.360219907408</v>
      </c>
      <c r="B12868">
        <v>38.51</v>
      </c>
      <c r="C12868">
        <v>6393477</v>
      </c>
      <c r="D12868">
        <f t="shared" ref="D12868:D12931" si="1412">D12867+(J12868-D12867)/G12867</f>
        <v>37.827408956360721</v>
      </c>
      <c r="E12868">
        <f t="shared" si="1407"/>
        <v>6387512.5116201872</v>
      </c>
      <c r="F12868">
        <f>(D12868-D12810)*L$6</f>
        <v>-29.008376016929773</v>
      </c>
      <c r="G12868">
        <f t="shared" si="1408"/>
        <v>157.67636600999998</v>
      </c>
      <c r="H12868">
        <f t="shared" si="1409"/>
        <v>130.75141978020463</v>
      </c>
      <c r="I12868">
        <f t="shared" si="1410"/>
        <v>6388502.0041963318</v>
      </c>
      <c r="J12868">
        <f t="shared" si="1411"/>
        <v>37.475999999999999</v>
      </c>
      <c r="K12868">
        <f t="shared" si="1406"/>
        <v>0</v>
      </c>
    </row>
    <row r="12869" spans="1:11" x14ac:dyDescent="0.3">
      <c r="A12869" s="1">
        <v>45133.360266203701</v>
      </c>
      <c r="B12869">
        <v>38.51</v>
      </c>
      <c r="C12869">
        <v>6393478</v>
      </c>
      <c r="D12869">
        <f t="shared" si="1412"/>
        <v>37.825180284015886</v>
      </c>
      <c r="E12869">
        <f t="shared" si="1407"/>
        <v>6387513.8630291428</v>
      </c>
      <c r="F12869">
        <f>(D12869-D12811)*L$6</f>
        <v>-29.000934825530464</v>
      </c>
      <c r="G12869">
        <f t="shared" si="1408"/>
        <v>157.67636600999998</v>
      </c>
      <c r="H12869">
        <f t="shared" si="1409"/>
        <v>130.75052810319679</v>
      </c>
      <c r="I12869">
        <f t="shared" si="1410"/>
        <v>6388503.3367674407</v>
      </c>
      <c r="J12869">
        <f t="shared" si="1411"/>
        <v>37.475999999999999</v>
      </c>
      <c r="K12869">
        <f t="shared" si="1406"/>
        <v>0</v>
      </c>
    </row>
    <row r="12870" spans="1:11" x14ac:dyDescent="0.3">
      <c r="A12870" s="1">
        <v>45133.360312500001</v>
      </c>
      <c r="B12870">
        <v>38.51</v>
      </c>
      <c r="C12870">
        <v>6393498</v>
      </c>
      <c r="D12870">
        <f t="shared" si="1412"/>
        <v>37.822965746144092</v>
      </c>
      <c r="E12870">
        <f t="shared" si="1407"/>
        <v>6387534.2122094277</v>
      </c>
      <c r="F12870">
        <f>(D12870-D12812)*L$6</f>
        <v>-28.993531398680616</v>
      </c>
      <c r="G12870">
        <f t="shared" si="1408"/>
        <v>157.67636600999998</v>
      </c>
      <c r="H12870">
        <f t="shared" si="1409"/>
        <v>130.74964213207039</v>
      </c>
      <c r="I12870">
        <f t="shared" si="1410"/>
        <v>6388523.6672329195</v>
      </c>
      <c r="J12870">
        <f t="shared" si="1411"/>
        <v>37.475999999999999</v>
      </c>
      <c r="K12870">
        <f t="shared" si="1406"/>
        <v>0</v>
      </c>
    </row>
    <row r="12871" spans="1:11" x14ac:dyDescent="0.3">
      <c r="A12871" s="1">
        <v>45133.36037037037</v>
      </c>
      <c r="B12871">
        <v>38.5</v>
      </c>
      <c r="C12871">
        <v>6393480</v>
      </c>
      <c r="D12871">
        <f t="shared" si="1412"/>
        <v>37.820701832057431</v>
      </c>
      <c r="E12871">
        <f t="shared" si="1407"/>
        <v>6387517.9914608644</v>
      </c>
      <c r="F12871">
        <f>(D12871-D12813)*L$6</f>
        <v>-29.000752396985519</v>
      </c>
      <c r="G12871">
        <f t="shared" si="1408"/>
        <v>157.63875999999999</v>
      </c>
      <c r="H12871">
        <f t="shared" si="1409"/>
        <v>130.74873645929665</v>
      </c>
      <c r="I12871">
        <f t="shared" si="1410"/>
        <v>6388505.9902710579</v>
      </c>
      <c r="J12871">
        <f t="shared" si="1411"/>
        <v>37.466000000000001</v>
      </c>
      <c r="K12871">
        <f t="shared" si="1406"/>
        <v>0</v>
      </c>
    </row>
    <row r="12872" spans="1:11" x14ac:dyDescent="0.3">
      <c r="A12872" s="1">
        <v>45133.36041666667</v>
      </c>
      <c r="B12872">
        <v>38.5</v>
      </c>
      <c r="C12872">
        <v>6393480</v>
      </c>
      <c r="D12872">
        <f t="shared" si="1412"/>
        <v>37.818451739300691</v>
      </c>
      <c r="E12872">
        <f t="shared" si="1407"/>
        <v>6387518.3461626964</v>
      </c>
      <c r="F12872">
        <f>(D12872-D12814)*L$6</f>
        <v>-29.008041719053992</v>
      </c>
      <c r="G12872">
        <f t="shared" si="1408"/>
        <v>157.63875999999999</v>
      </c>
      <c r="H12872">
        <f t="shared" si="1409"/>
        <v>130.74783636811875</v>
      </c>
      <c r="I12872">
        <f t="shared" si="1410"/>
        <v>6388506.3112185756</v>
      </c>
      <c r="J12872">
        <f t="shared" si="1411"/>
        <v>37.466000000000001</v>
      </c>
      <c r="K12872">
        <f t="shared" si="1406"/>
        <v>0</v>
      </c>
    </row>
    <row r="12873" spans="1:11" x14ac:dyDescent="0.3">
      <c r="A12873" s="1">
        <v>45133.360462962963</v>
      </c>
      <c r="B12873">
        <v>38.5</v>
      </c>
      <c r="C12873">
        <v>6393493</v>
      </c>
      <c r="D12873">
        <f t="shared" si="1412"/>
        <v>37.816215920271787</v>
      </c>
      <c r="E12873">
        <f t="shared" si="1407"/>
        <v>6387531.6986144362</v>
      </c>
      <c r="F12873">
        <f>(D12873-D12815)*L$6</f>
        <v>-29.015274777969111</v>
      </c>
      <c r="G12873">
        <f t="shared" si="1408"/>
        <v>157.63875999999999</v>
      </c>
      <c r="H12873">
        <f t="shared" si="1409"/>
        <v>130.74694203852823</v>
      </c>
      <c r="I12873">
        <f t="shared" si="1410"/>
        <v>6388519.6301341774</v>
      </c>
      <c r="J12873">
        <f t="shared" si="1411"/>
        <v>37.466000000000001</v>
      </c>
      <c r="K12873">
        <f t="shared" si="1406"/>
        <v>0</v>
      </c>
    </row>
    <row r="12874" spans="1:11" x14ac:dyDescent="0.3">
      <c r="A12874" s="1">
        <v>45133.360520833332</v>
      </c>
      <c r="B12874">
        <v>38.5</v>
      </c>
      <c r="C12874">
        <v>6393482</v>
      </c>
      <c r="D12874">
        <f t="shared" si="1412"/>
        <v>37.81399428442365</v>
      </c>
      <c r="E12874">
        <f t="shared" si="1407"/>
        <v>6387521.0488303564</v>
      </c>
      <c r="F12874">
        <f>(D12874-D12816)*L$6</f>
        <v>-29.022451994023584</v>
      </c>
      <c r="G12874">
        <f t="shared" si="1408"/>
        <v>157.63875999999999</v>
      </c>
      <c r="H12874">
        <f t="shared" si="1409"/>
        <v>130.74605343332121</v>
      </c>
      <c r="I12874">
        <f t="shared" si="1410"/>
        <v>6388508.9470307678</v>
      </c>
      <c r="J12874">
        <f t="shared" si="1411"/>
        <v>37.466000000000001</v>
      </c>
      <c r="K12874">
        <f t="shared" si="1406"/>
        <v>0</v>
      </c>
    </row>
    <row r="12875" spans="1:11" x14ac:dyDescent="0.3">
      <c r="A12875" s="1">
        <v>45133.360567129632</v>
      </c>
      <c r="B12875">
        <v>38.5</v>
      </c>
      <c r="C12875">
        <v>6393512</v>
      </c>
      <c r="D12875">
        <f t="shared" si="1412"/>
        <v>37.811786741783607</v>
      </c>
      <c r="E12875">
        <f t="shared" si="1407"/>
        <v>6387551.3968246412</v>
      </c>
      <c r="F12875">
        <f>(D12875-D12817)*L$6</f>
        <v>-29.029573784444267</v>
      </c>
      <c r="G12875">
        <f t="shared" si="1408"/>
        <v>157.63875999999999</v>
      </c>
      <c r="H12875">
        <f t="shared" si="1409"/>
        <v>130.74517051553818</v>
      </c>
      <c r="I12875">
        <f t="shared" si="1410"/>
        <v>6388539.2619211646</v>
      </c>
      <c r="J12875">
        <f t="shared" si="1411"/>
        <v>37.466000000000001</v>
      </c>
      <c r="K12875">
        <f t="shared" si="1406"/>
        <v>0</v>
      </c>
    </row>
    <row r="12876" spans="1:11" x14ac:dyDescent="0.3">
      <c r="A12876" s="1">
        <v>45133.360613425924</v>
      </c>
      <c r="B12876">
        <v>38.5</v>
      </c>
      <c r="C12876">
        <v>6393467</v>
      </c>
      <c r="D12876">
        <f t="shared" si="1412"/>
        <v>37.809593202949735</v>
      </c>
      <c r="E12876">
        <f t="shared" si="1407"/>
        <v>6387506.7426113822</v>
      </c>
      <c r="F12876">
        <f>(D12876-D12818)*L$6</f>
        <v>-29.036640563413414</v>
      </c>
      <c r="G12876">
        <f t="shared" si="1408"/>
        <v>157.63875999999999</v>
      </c>
      <c r="H12876">
        <f t="shared" si="1409"/>
        <v>130.74429324846221</v>
      </c>
      <c r="I12876">
        <f t="shared" si="1410"/>
        <v>6388494.5748181054</v>
      </c>
      <c r="J12876">
        <f t="shared" si="1411"/>
        <v>37.466000000000001</v>
      </c>
      <c r="K12876">
        <f t="shared" si="1406"/>
        <v>0</v>
      </c>
    </row>
    <row r="12877" spans="1:11" x14ac:dyDescent="0.3">
      <c r="A12877" s="1">
        <v>45133.360671296294</v>
      </c>
      <c r="B12877">
        <v>38.5</v>
      </c>
      <c r="C12877">
        <v>6393518</v>
      </c>
      <c r="D12877">
        <f t="shared" si="1412"/>
        <v>37.807413579087239</v>
      </c>
      <c r="E12877">
        <f t="shared" si="1407"/>
        <v>6387558.0862045856</v>
      </c>
      <c r="F12877">
        <f>(D12877-D12819)*L$6</f>
        <v>-29.043652742091552</v>
      </c>
      <c r="G12877">
        <f t="shared" si="1408"/>
        <v>157.63875999999999</v>
      </c>
      <c r="H12877">
        <f t="shared" si="1409"/>
        <v>130.74342159561738</v>
      </c>
      <c r="I12877">
        <f t="shared" si="1410"/>
        <v>6388545.885734247</v>
      </c>
      <c r="J12877">
        <f t="shared" si="1411"/>
        <v>37.466000000000001</v>
      </c>
      <c r="K12877">
        <f t="shared" si="1406"/>
        <v>0</v>
      </c>
    </row>
    <row r="12878" spans="1:11" x14ac:dyDescent="0.3">
      <c r="A12878" s="1">
        <v>45133.360717592594</v>
      </c>
      <c r="B12878">
        <v>38.5</v>
      </c>
      <c r="C12878">
        <v>6393518</v>
      </c>
      <c r="D12878">
        <f t="shared" si="1412"/>
        <v>37.805247781924869</v>
      </c>
      <c r="E12878">
        <f t="shared" si="1407"/>
        <v>6387558.4276181646</v>
      </c>
      <c r="F12878">
        <f>(D12878-D12820)*L$6</f>
        <v>-29.050610728633828</v>
      </c>
      <c r="G12878">
        <f t="shared" si="1408"/>
        <v>157.63875999999999</v>
      </c>
      <c r="H12878">
        <f t="shared" si="1409"/>
        <v>130.74255552076713</v>
      </c>
      <c r="I12878">
        <f t="shared" si="1410"/>
        <v>6388546.1946821669</v>
      </c>
      <c r="J12878">
        <f t="shared" si="1411"/>
        <v>37.466000000000001</v>
      </c>
      <c r="K12878">
        <f t="shared" si="1406"/>
        <v>0</v>
      </c>
    </row>
    <row r="12879" spans="1:11" x14ac:dyDescent="0.3">
      <c r="A12879" s="1">
        <v>45133.360763888886</v>
      </c>
      <c r="B12879">
        <v>38.5</v>
      </c>
      <c r="C12879">
        <v>6393493</v>
      </c>
      <c r="D12879">
        <f t="shared" si="1412"/>
        <v>37.803095723751326</v>
      </c>
      <c r="E12879">
        <f t="shared" si="1407"/>
        <v>6387533.7668659464</v>
      </c>
      <c r="F12879">
        <f>(D12879-D12821)*L$6</f>
        <v>-29.057514928217785</v>
      </c>
      <c r="G12879">
        <f t="shared" si="1408"/>
        <v>157.63875999999999</v>
      </c>
      <c r="H12879">
        <f t="shared" si="1409"/>
        <v>130.74169498791258</v>
      </c>
      <c r="I12879">
        <f t="shared" si="1410"/>
        <v>6388521.5016743578</v>
      </c>
      <c r="J12879">
        <f t="shared" si="1411"/>
        <v>37.466000000000001</v>
      </c>
      <c r="K12879">
        <f t="shared" si="1406"/>
        <v>0</v>
      </c>
    </row>
    <row r="12880" spans="1:11" x14ac:dyDescent="0.3">
      <c r="A12880" s="1">
        <v>45133.360821759263</v>
      </c>
      <c r="B12880">
        <v>38.5</v>
      </c>
      <c r="C12880">
        <v>6393466</v>
      </c>
      <c r="D12880">
        <f t="shared" si="1412"/>
        <v>37.800957317411722</v>
      </c>
      <c r="E12880">
        <f t="shared" si="1407"/>
        <v>6387507.1039616698</v>
      </c>
      <c r="F12880">
        <f>(D12880-D12822)*L$6</f>
        <v>-29.064365743061344</v>
      </c>
      <c r="G12880">
        <f t="shared" si="1408"/>
        <v>157.63875999999999</v>
      </c>
      <c r="H12880">
        <f t="shared" si="1409"/>
        <v>130.7408399612911</v>
      </c>
      <c r="I12880">
        <f t="shared" si="1410"/>
        <v>6388494.806723238</v>
      </c>
      <c r="J12880">
        <f t="shared" si="1411"/>
        <v>37.466000000000001</v>
      </c>
      <c r="K12880">
        <f t="shared" si="1406"/>
        <v>0</v>
      </c>
    </row>
    <row r="12881" spans="1:11" x14ac:dyDescent="0.3">
      <c r="A12881" s="1">
        <v>45133.360868055555</v>
      </c>
      <c r="B12881">
        <v>38.5</v>
      </c>
      <c r="C12881">
        <v>6393488</v>
      </c>
      <c r="D12881">
        <f t="shared" si="1412"/>
        <v>37.798832476304042</v>
      </c>
      <c r="E12881">
        <f t="shared" si="1407"/>
        <v>6387529.4389189873</v>
      </c>
      <c r="F12881">
        <f>(D12881-D12823)*L$6</f>
        <v>-29.071163572445684</v>
      </c>
      <c r="G12881">
        <f t="shared" si="1408"/>
        <v>157.63875999999999</v>
      </c>
      <c r="H12881">
        <f t="shared" si="1409"/>
        <v>130.7399904053745</v>
      </c>
      <c r="I12881">
        <f t="shared" si="1410"/>
        <v>6388517.1098411409</v>
      </c>
      <c r="J12881">
        <f t="shared" si="1411"/>
        <v>37.466000000000001</v>
      </c>
      <c r="K12881">
        <f t="shared" si="1406"/>
        <v>0</v>
      </c>
    </row>
    <row r="12882" spans="1:11" x14ac:dyDescent="0.3">
      <c r="A12882" s="1">
        <v>45133.360925925925</v>
      </c>
      <c r="B12882">
        <v>38.5</v>
      </c>
      <c r="C12882">
        <v>6393480</v>
      </c>
      <c r="D12882">
        <f t="shared" si="1412"/>
        <v>37.796721114375643</v>
      </c>
      <c r="E12882">
        <f t="shared" si="1407"/>
        <v>6387521.7717514643</v>
      </c>
      <c r="F12882">
        <f>(D12882-D12824)*L$6</f>
        <v>-29.063363671315443</v>
      </c>
      <c r="G12882">
        <f t="shared" si="1408"/>
        <v>157.63875999999999</v>
      </c>
      <c r="H12882">
        <f t="shared" si="1409"/>
        <v>130.73914628486753</v>
      </c>
      <c r="I12882">
        <f t="shared" si="1410"/>
        <v>6388509.4255854683</v>
      </c>
      <c r="J12882">
        <f t="shared" si="1411"/>
        <v>37.466000000000001</v>
      </c>
      <c r="K12882">
        <f t="shared" si="1406"/>
        <v>0</v>
      </c>
    </row>
    <row r="12883" spans="1:11" x14ac:dyDescent="0.3">
      <c r="A12883" s="1">
        <v>45133.360972222225</v>
      </c>
      <c r="B12883">
        <v>38.5</v>
      </c>
      <c r="C12883">
        <v>6393432</v>
      </c>
      <c r="D12883">
        <f t="shared" si="1412"/>
        <v>37.794623146119768</v>
      </c>
      <c r="E12883">
        <f t="shared" si="1407"/>
        <v>6387474.1024725782</v>
      </c>
      <c r="F12883">
        <f>(D12883-D12825)*L$6</f>
        <v>-29.070035175418241</v>
      </c>
      <c r="G12883">
        <f t="shared" si="1408"/>
        <v>157.63875999999999</v>
      </c>
      <c r="H12883">
        <f t="shared" si="1409"/>
        <v>130.73830756470636</v>
      </c>
      <c r="I12883">
        <f t="shared" si="1410"/>
        <v>6388461.7248996552</v>
      </c>
      <c r="J12883">
        <f t="shared" si="1411"/>
        <v>37.466000000000001</v>
      </c>
      <c r="K12883">
        <f t="shared" si="1406"/>
        <v>0</v>
      </c>
    </row>
    <row r="12884" spans="1:11" x14ac:dyDescent="0.3">
      <c r="A12884" s="1">
        <v>45133.361018518517</v>
      </c>
      <c r="B12884">
        <v>38.5</v>
      </c>
      <c r="C12884">
        <v>6393485</v>
      </c>
      <c r="D12884">
        <f t="shared" si="1412"/>
        <v>37.792538486572077</v>
      </c>
      <c r="E12884">
        <f t="shared" si="1407"/>
        <v>6387527.4310957249</v>
      </c>
      <c r="F12884">
        <f>(D12884-D12826)*L$6</f>
        <v>-29.062223392961357</v>
      </c>
      <c r="G12884">
        <f t="shared" si="1408"/>
        <v>157.63875999999999</v>
      </c>
      <c r="H12884">
        <f t="shared" si="1409"/>
        <v>130.737474210057</v>
      </c>
      <c r="I12884">
        <f t="shared" si="1410"/>
        <v>6388515.0367508866</v>
      </c>
      <c r="J12884">
        <f t="shared" si="1411"/>
        <v>37.466000000000001</v>
      </c>
      <c r="K12884">
        <f t="shared" si="1406"/>
        <v>0</v>
      </c>
    </row>
    <row r="12885" spans="1:11" x14ac:dyDescent="0.3">
      <c r="A12885" s="1">
        <v>45133.361076388886</v>
      </c>
      <c r="B12885">
        <v>38.5</v>
      </c>
      <c r="C12885">
        <v>6393447</v>
      </c>
      <c r="D12885">
        <f t="shared" si="1412"/>
        <v>37.790467051307225</v>
      </c>
      <c r="E12885">
        <f t="shared" si="1407"/>
        <v>6387489.7576342113</v>
      </c>
      <c r="F12885">
        <f>(D12885-D12827)*L$6</f>
        <v>-29.054336052726129</v>
      </c>
      <c r="G12885">
        <f t="shared" si="1408"/>
        <v>157.63875999999999</v>
      </c>
      <c r="H12885">
        <f t="shared" si="1409"/>
        <v>130.73664618631364</v>
      </c>
      <c r="I12885">
        <f t="shared" si="1410"/>
        <v>6388477.3467438454</v>
      </c>
      <c r="J12885">
        <f t="shared" si="1411"/>
        <v>37.466000000000001</v>
      </c>
      <c r="K12885">
        <f t="shared" si="1406"/>
        <v>0</v>
      </c>
    </row>
    <row r="12886" spans="1:11" x14ac:dyDescent="0.3">
      <c r="A12886" s="1">
        <v>45133.361122685186</v>
      </c>
      <c r="B12886">
        <v>38.5</v>
      </c>
      <c r="C12886">
        <v>6393466</v>
      </c>
      <c r="D12886">
        <f t="shared" si="1412"/>
        <v>37.788408756435409</v>
      </c>
      <c r="E12886">
        <f t="shared" si="1407"/>
        <v>6387509.0821012622</v>
      </c>
      <c r="F12886">
        <f>(D12886-D12828)*L$6</f>
        <v>-29.046489964171585</v>
      </c>
      <c r="G12886">
        <f t="shared" si="1408"/>
        <v>157.63875999999999</v>
      </c>
      <c r="H12886">
        <f t="shared" si="1409"/>
        <v>130.73582345909728</v>
      </c>
      <c r="I12886">
        <f t="shared" si="1410"/>
        <v>6388496.654774054</v>
      </c>
      <c r="J12886">
        <f t="shared" si="1411"/>
        <v>37.466000000000001</v>
      </c>
      <c r="K12886">
        <f t="shared" si="1406"/>
        <v>0</v>
      </c>
    </row>
    <row r="12887" spans="1:11" x14ac:dyDescent="0.3">
      <c r="A12887" s="1">
        <v>45133.361168981479</v>
      </c>
      <c r="B12887">
        <v>38.5</v>
      </c>
      <c r="C12887">
        <v>6393508</v>
      </c>
      <c r="D12887">
        <f t="shared" si="1412"/>
        <v>37.786363518599011</v>
      </c>
      <c r="E12887">
        <f t="shared" si="1407"/>
        <v>6387551.4045100184</v>
      </c>
      <c r="F12887">
        <f>(D12887-D12829)*L$6</f>
        <v>-29.038684921165085</v>
      </c>
      <c r="G12887">
        <f t="shared" si="1408"/>
        <v>157.63875999999999</v>
      </c>
      <c r="H12887">
        <f t="shared" si="1409"/>
        <v>130.73500599425401</v>
      </c>
      <c r="I12887">
        <f t="shared" si="1410"/>
        <v>6388538.9608539734</v>
      </c>
      <c r="J12887">
        <f t="shared" si="1411"/>
        <v>37.466000000000001</v>
      </c>
      <c r="K12887">
        <f t="shared" si="1406"/>
        <v>0</v>
      </c>
    </row>
    <row r="12888" spans="1:11" x14ac:dyDescent="0.3">
      <c r="A12888" s="1">
        <v>45133.361226851855</v>
      </c>
      <c r="B12888">
        <v>38.5</v>
      </c>
      <c r="C12888">
        <v>6393492</v>
      </c>
      <c r="D12888">
        <f t="shared" si="1412"/>
        <v>37.784331254969182</v>
      </c>
      <c r="E12888">
        <f t="shared" si="1407"/>
        <v>6387535.7248735372</v>
      </c>
      <c r="F12888">
        <f>(D12888-D12830)*L$6</f>
        <v>-29.016372106328419</v>
      </c>
      <c r="G12888">
        <f t="shared" si="1408"/>
        <v>157.63875999999999</v>
      </c>
      <c r="H12888">
        <f t="shared" si="1409"/>
        <v>130.73419375785366</v>
      </c>
      <c r="I12888">
        <f t="shared" si="1410"/>
        <v>6388523.2795445956</v>
      </c>
      <c r="J12888">
        <f t="shared" si="1411"/>
        <v>37.466000000000001</v>
      </c>
      <c r="K12888">
        <f t="shared" si="1406"/>
        <v>0</v>
      </c>
    </row>
    <row r="12889" spans="1:11" x14ac:dyDescent="0.3">
      <c r="A12889" s="1">
        <v>45133.361273148148</v>
      </c>
      <c r="B12889">
        <v>38.49</v>
      </c>
      <c r="C12889">
        <v>6393513</v>
      </c>
      <c r="D12889">
        <f t="shared" si="1412"/>
        <v>37.78224844706731</v>
      </c>
      <c r="E12889">
        <f t="shared" si="1407"/>
        <v>6387558.4736733837</v>
      </c>
      <c r="F12889">
        <f>(D12889-D12831)*L$6</f>
        <v>-29.008666155702372</v>
      </c>
      <c r="G12889">
        <f t="shared" si="1408"/>
        <v>157.60116381</v>
      </c>
      <c r="H12889">
        <f t="shared" si="1409"/>
        <v>130.73336136461032</v>
      </c>
      <c r="I12889">
        <f t="shared" si="1410"/>
        <v>6388544.5909944465</v>
      </c>
      <c r="J12889">
        <f t="shared" si="1411"/>
        <v>37.456000000000003</v>
      </c>
      <c r="K12889">
        <f t="shared" si="1406"/>
        <v>0</v>
      </c>
    </row>
    <row r="12890" spans="1:11" x14ac:dyDescent="0.3">
      <c r="A12890" s="1">
        <v>45133.361319444448</v>
      </c>
      <c r="B12890">
        <v>38.49</v>
      </c>
      <c r="C12890">
        <v>6393475</v>
      </c>
      <c r="D12890">
        <f t="shared" si="1412"/>
        <v>37.780178357994487</v>
      </c>
      <c r="E12890">
        <f t="shared" si="1407"/>
        <v>6387520.7999218311</v>
      </c>
      <c r="F12890">
        <f>(D12890-D12832)*L$6</f>
        <v>-28.986562465649115</v>
      </c>
      <c r="G12890">
        <f t="shared" si="1408"/>
        <v>157.60116381</v>
      </c>
      <c r="H12890">
        <f t="shared" si="1409"/>
        <v>130.73253409880112</v>
      </c>
      <c r="I12890">
        <f t="shared" si="1410"/>
        <v>6388506.9149820898</v>
      </c>
      <c r="J12890">
        <f t="shared" si="1411"/>
        <v>37.456000000000003</v>
      </c>
      <c r="K12890">
        <f t="shared" si="1406"/>
        <v>0</v>
      </c>
    </row>
    <row r="12891" spans="1:11" x14ac:dyDescent="0.3">
      <c r="A12891" s="1">
        <v>45133.361377314817</v>
      </c>
      <c r="B12891">
        <v>38.5</v>
      </c>
      <c r="C12891">
        <v>6393479</v>
      </c>
      <c r="D12891">
        <f t="shared" si="1412"/>
        <v>37.778184855215706</v>
      </c>
      <c r="E12891">
        <f t="shared" si="1407"/>
        <v>6387523.6937843729</v>
      </c>
      <c r="F12891">
        <f>(D12891-D12833)*L$6</f>
        <v>-28.949878059111143</v>
      </c>
      <c r="G12891">
        <f t="shared" si="1408"/>
        <v>157.63875999999999</v>
      </c>
      <c r="H12891">
        <f t="shared" si="1409"/>
        <v>130.73173748082885</v>
      </c>
      <c r="I12891">
        <f t="shared" si="1410"/>
        <v>6388511.2423769468</v>
      </c>
      <c r="J12891">
        <f t="shared" si="1411"/>
        <v>37.466000000000001</v>
      </c>
      <c r="K12891">
        <f t="shared" si="1406"/>
        <v>0</v>
      </c>
    </row>
    <row r="12892" spans="1:11" x14ac:dyDescent="0.3">
      <c r="A12892" s="1">
        <v>45133.36142361111</v>
      </c>
      <c r="B12892">
        <v>38.479999999999997</v>
      </c>
      <c r="C12892">
        <v>6393502</v>
      </c>
      <c r="D12892">
        <f t="shared" si="1412"/>
        <v>37.77607760154779</v>
      </c>
      <c r="E12892">
        <f t="shared" si="1407"/>
        <v>6387549.8660714487</v>
      </c>
      <c r="F12892">
        <f>(D12892-D12834)*L$6</f>
        <v>-28.942490168576072</v>
      </c>
      <c r="G12892">
        <f t="shared" si="1408"/>
        <v>157.56357743999999</v>
      </c>
      <c r="H12892">
        <f t="shared" si="1409"/>
        <v>130.73089545177677</v>
      </c>
      <c r="I12892">
        <f t="shared" si="1410"/>
        <v>6388534.557058325</v>
      </c>
      <c r="J12892">
        <f t="shared" si="1411"/>
        <v>37.445999999999998</v>
      </c>
      <c r="K12892">
        <f t="shared" si="1406"/>
        <v>0</v>
      </c>
    </row>
    <row r="12893" spans="1:11" x14ac:dyDescent="0.3">
      <c r="A12893" s="1">
        <v>45133.36146990741</v>
      </c>
      <c r="B12893">
        <v>38.479999999999997</v>
      </c>
      <c r="C12893">
        <v>6393470</v>
      </c>
      <c r="D12893">
        <f t="shared" si="1412"/>
        <v>37.773982716378825</v>
      </c>
      <c r="E12893">
        <f t="shared" si="1407"/>
        <v>6387518.1961490503</v>
      </c>
      <c r="F12893">
        <f>(D12893-D12835)*L$6</f>
        <v>-28.920815946419722</v>
      </c>
      <c r="G12893">
        <f t="shared" si="1408"/>
        <v>157.56357743999999</v>
      </c>
      <c r="H12893">
        <f t="shared" si="1409"/>
        <v>130.73005841042709</v>
      </c>
      <c r="I12893">
        <f t="shared" si="1410"/>
        <v>6388502.8842171468</v>
      </c>
      <c r="J12893">
        <f t="shared" si="1411"/>
        <v>37.445999999999998</v>
      </c>
      <c r="K12893">
        <f t="shared" si="1406"/>
        <v>0</v>
      </c>
    </row>
    <row r="12894" spans="1:11" x14ac:dyDescent="0.3">
      <c r="A12894" s="1">
        <v>45133.361527777779</v>
      </c>
      <c r="B12894">
        <v>38.479999999999997</v>
      </c>
      <c r="C12894">
        <v>6393466</v>
      </c>
      <c r="D12894">
        <f t="shared" si="1412"/>
        <v>37.771901126701138</v>
      </c>
      <c r="E12894">
        <f t="shared" si="1407"/>
        <v>6387514.5241317675</v>
      </c>
      <c r="F12894">
        <f>(D12894-D12836)*L$6</f>
        <v>-28.884591742122083</v>
      </c>
      <c r="G12894">
        <f t="shared" si="1408"/>
        <v>157.56357743999999</v>
      </c>
      <c r="H12894">
        <f t="shared" si="1409"/>
        <v>130.72922672634078</v>
      </c>
      <c r="I12894">
        <f t="shared" si="1410"/>
        <v>6388499.2239819802</v>
      </c>
      <c r="J12894">
        <f t="shared" si="1411"/>
        <v>37.445999999999998</v>
      </c>
      <c r="K12894">
        <f t="shared" si="1406"/>
        <v>0</v>
      </c>
    </row>
    <row r="12895" spans="1:11" x14ac:dyDescent="0.3">
      <c r="A12895" s="1">
        <v>45133.361574074072</v>
      </c>
      <c r="B12895">
        <v>38.47</v>
      </c>
      <c r="C12895">
        <v>6393449</v>
      </c>
      <c r="D12895">
        <f t="shared" si="1412"/>
        <v>37.769769281688738</v>
      </c>
      <c r="E12895">
        <f t="shared" si="1407"/>
        <v>6387499.2792905178</v>
      </c>
      <c r="F12895">
        <f>(D12895-D12837)*L$6</f>
        <v>-28.848501554940711</v>
      </c>
      <c r="G12895">
        <f t="shared" si="1408"/>
        <v>157.52600089000001</v>
      </c>
      <c r="H12895">
        <f t="shared" si="1409"/>
        <v>130.72837500944843</v>
      </c>
      <c r="I12895">
        <f t="shared" si="1410"/>
        <v>6388482.5709357681</v>
      </c>
      <c r="J12895">
        <f t="shared" si="1411"/>
        <v>37.436</v>
      </c>
      <c r="K12895">
        <f t="shared" si="1406"/>
        <v>0</v>
      </c>
    </row>
    <row r="12896" spans="1:11" x14ac:dyDescent="0.3">
      <c r="A12896" s="1">
        <v>45133.361631944441</v>
      </c>
      <c r="B12896">
        <v>38.47</v>
      </c>
      <c r="C12896">
        <v>6393498</v>
      </c>
      <c r="D12896">
        <f t="shared" si="1412"/>
        <v>37.767650461431742</v>
      </c>
      <c r="E12896">
        <f t="shared" si="1407"/>
        <v>6387548.6130597992</v>
      </c>
      <c r="F12896">
        <f>(D12896-D12838)*L$6</f>
        <v>-28.827189852315769</v>
      </c>
      <c r="G12896">
        <f t="shared" si="1408"/>
        <v>157.52600089000001</v>
      </c>
      <c r="H12896">
        <f t="shared" si="1409"/>
        <v>130.72752854269262</v>
      </c>
      <c r="I12896">
        <f t="shared" si="1410"/>
        <v>6388531.9012064599</v>
      </c>
      <c r="J12896">
        <f t="shared" si="1411"/>
        <v>37.436</v>
      </c>
      <c r="K12896">
        <f t="shared" si="1406"/>
        <v>0</v>
      </c>
    </row>
    <row r="12897" spans="1:11" x14ac:dyDescent="0.3">
      <c r="A12897" s="1">
        <v>45133.361678240741</v>
      </c>
      <c r="B12897">
        <v>38.46</v>
      </c>
      <c r="C12897">
        <v>6393448</v>
      </c>
      <c r="D12897">
        <f t="shared" si="1412"/>
        <v>37.765481610197654</v>
      </c>
      <c r="E12897">
        <f t="shared" si="1407"/>
        <v>6387500.3734359117</v>
      </c>
      <c r="F12897">
        <f>(D12897-D12839)*L$6</f>
        <v>-28.806164570025601</v>
      </c>
      <c r="G12897">
        <f t="shared" si="1408"/>
        <v>157.48843416</v>
      </c>
      <c r="H12897">
        <f t="shared" si="1409"/>
        <v>130.7266621365917</v>
      </c>
      <c r="I12897">
        <f t="shared" si="1410"/>
        <v>6388482.2384805474</v>
      </c>
      <c r="J12897">
        <f t="shared" si="1411"/>
        <v>37.426000000000002</v>
      </c>
      <c r="K12897">
        <f t="shared" si="1406"/>
        <v>0</v>
      </c>
    </row>
    <row r="12898" spans="1:11" x14ac:dyDescent="0.3">
      <c r="A12898" s="1">
        <v>45133.361724537041</v>
      </c>
      <c r="B12898">
        <v>38.450000000000003</v>
      </c>
      <c r="C12898">
        <v>6393515</v>
      </c>
      <c r="D12898">
        <f t="shared" si="1412"/>
        <v>37.763262516382532</v>
      </c>
      <c r="E12898">
        <f t="shared" si="1407"/>
        <v>6387569.1411889736</v>
      </c>
      <c r="F12898">
        <f>(D12898-D12840)*L$6</f>
        <v>-28.785297365096696</v>
      </c>
      <c r="G12898">
        <f t="shared" si="1408"/>
        <v>157.45087725000002</v>
      </c>
      <c r="H12898">
        <f t="shared" si="1409"/>
        <v>130.72577570998143</v>
      </c>
      <c r="I12898">
        <f t="shared" si="1410"/>
        <v>6388549.5829168409</v>
      </c>
      <c r="J12898">
        <f t="shared" si="1411"/>
        <v>37.416000000000004</v>
      </c>
      <c r="K12898">
        <f t="shared" si="1406"/>
        <v>0</v>
      </c>
    </row>
    <row r="12899" spans="1:11" x14ac:dyDescent="0.3">
      <c r="A12899" s="1">
        <v>45133.36178240741</v>
      </c>
      <c r="B12899">
        <v>38.450000000000003</v>
      </c>
      <c r="C12899">
        <v>6393483</v>
      </c>
      <c r="D12899">
        <f t="shared" si="1412"/>
        <v>37.761056987125102</v>
      </c>
      <c r="E12899">
        <f t="shared" si="1407"/>
        <v>6387537.4884514902</v>
      </c>
      <c r="F12899">
        <f>(D12899-D12841)*L$6</f>
        <v>-28.764548841252946</v>
      </c>
      <c r="G12899">
        <f t="shared" si="1408"/>
        <v>157.45087725000002</v>
      </c>
      <c r="H12899">
        <f t="shared" si="1409"/>
        <v>130.72489475214692</v>
      </c>
      <c r="I12899">
        <f t="shared" si="1410"/>
        <v>6388517.9252507873</v>
      </c>
      <c r="J12899">
        <f t="shared" si="1411"/>
        <v>37.416000000000004</v>
      </c>
      <c r="K12899">
        <f t="shared" si="1406"/>
        <v>0</v>
      </c>
    </row>
    <row r="12900" spans="1:11" x14ac:dyDescent="0.3">
      <c r="A12900" s="1">
        <v>45133.361828703702</v>
      </c>
      <c r="B12900">
        <v>38.450000000000003</v>
      </c>
      <c r="C12900">
        <v>6393478</v>
      </c>
      <c r="D12900">
        <f t="shared" si="1412"/>
        <v>37.758865465596919</v>
      </c>
      <c r="E12900">
        <f t="shared" si="1407"/>
        <v>6387532.8335084766</v>
      </c>
      <c r="F12900">
        <f>(D12900-D12842)*L$6</f>
        <v>-28.743923307556045</v>
      </c>
      <c r="G12900">
        <f t="shared" si="1408"/>
        <v>157.45087725000002</v>
      </c>
      <c r="H12900">
        <f t="shared" si="1409"/>
        <v>130.72401943916347</v>
      </c>
      <c r="I12900">
        <f t="shared" si="1410"/>
        <v>6388513.2654135674</v>
      </c>
      <c r="J12900">
        <f t="shared" si="1411"/>
        <v>37.416000000000004</v>
      </c>
      <c r="K12900">
        <f t="shared" si="1406"/>
        <v>0</v>
      </c>
    </row>
    <row r="12901" spans="1:11" x14ac:dyDescent="0.3">
      <c r="A12901" s="1">
        <v>45133.361875000002</v>
      </c>
      <c r="B12901">
        <v>38.450000000000003</v>
      </c>
      <c r="C12901">
        <v>6393480</v>
      </c>
      <c r="D12901">
        <f t="shared" si="1412"/>
        <v>37.756687862832266</v>
      </c>
      <c r="E12901">
        <f t="shared" si="1407"/>
        <v>6387535.1763739428</v>
      </c>
      <c r="F12901">
        <f>(D12901-D12843)*L$6</f>
        <v>-28.723420038538663</v>
      </c>
      <c r="G12901">
        <f t="shared" si="1408"/>
        <v>157.45087725000002</v>
      </c>
      <c r="H12901">
        <f t="shared" si="1409"/>
        <v>130.72314973455005</v>
      </c>
      <c r="I12901">
        <f t="shared" si="1410"/>
        <v>6388515.6034189872</v>
      </c>
      <c r="J12901">
        <f t="shared" si="1411"/>
        <v>37.416000000000004</v>
      </c>
      <c r="K12901">
        <f t="shared" si="1406"/>
        <v>0</v>
      </c>
    </row>
    <row r="12902" spans="1:11" x14ac:dyDescent="0.3">
      <c r="A12902" s="1">
        <v>45133.361932870372</v>
      </c>
      <c r="B12902">
        <v>38.450000000000003</v>
      </c>
      <c r="C12902">
        <v>6393481</v>
      </c>
      <c r="D12902">
        <f t="shared" si="1412"/>
        <v>37.754524090430472</v>
      </c>
      <c r="E12902">
        <f t="shared" si="1407"/>
        <v>6387536.5170618054</v>
      </c>
      <c r="F12902">
        <f>(D12902-D12844)*L$6</f>
        <v>-28.703038312989051</v>
      </c>
      <c r="G12902">
        <f t="shared" si="1408"/>
        <v>157.45087725000002</v>
      </c>
      <c r="H12902">
        <f t="shared" si="1409"/>
        <v>130.7222856020652</v>
      </c>
      <c r="I12902">
        <f t="shared" si="1410"/>
        <v>6388516.939280767</v>
      </c>
      <c r="J12902">
        <f t="shared" si="1411"/>
        <v>37.416000000000004</v>
      </c>
      <c r="K12902">
        <f t="shared" si="1406"/>
        <v>0</v>
      </c>
    </row>
    <row r="12903" spans="1:11" x14ac:dyDescent="0.3">
      <c r="A12903" s="1">
        <v>45133.361979166664</v>
      </c>
      <c r="B12903">
        <v>38.44</v>
      </c>
      <c r="C12903">
        <v>6393483</v>
      </c>
      <c r="D12903">
        <f t="shared" si="1412"/>
        <v>37.752310548680072</v>
      </c>
      <c r="E12903">
        <f t="shared" si="1407"/>
        <v>6387540.2830752982</v>
      </c>
      <c r="F12903">
        <f>(D12903-D12845)*L$6</f>
        <v>-28.697385144538785</v>
      </c>
      <c r="G12903">
        <f t="shared" si="1408"/>
        <v>157.41333015999999</v>
      </c>
      <c r="H12903">
        <f t="shared" si="1409"/>
        <v>130.72140164349861</v>
      </c>
      <c r="I12903">
        <f t="shared" si="1410"/>
        <v>6388519.2676646514</v>
      </c>
      <c r="J12903">
        <f t="shared" si="1411"/>
        <v>37.405999999999999</v>
      </c>
      <c r="K12903">
        <f t="shared" si="1406"/>
        <v>0</v>
      </c>
    </row>
    <row r="12904" spans="1:11" x14ac:dyDescent="0.3">
      <c r="A12904" s="1">
        <v>45133.362025462964</v>
      </c>
      <c r="B12904">
        <v>38.44</v>
      </c>
      <c r="C12904">
        <v>6393479</v>
      </c>
      <c r="D12904">
        <f t="shared" si="1412"/>
        <v>37.750110540914989</v>
      </c>
      <c r="E12904">
        <f t="shared" si="1407"/>
        <v>6387536.6293858467</v>
      </c>
      <c r="F12904">
        <f>(D12904-D12846)*L$6</f>
        <v>-28.691879978900658</v>
      </c>
      <c r="G12904">
        <f t="shared" si="1408"/>
        <v>157.41333015999999</v>
      </c>
      <c r="H12904">
        <f t="shared" si="1409"/>
        <v>130.72052313971366</v>
      </c>
      <c r="I12904">
        <f t="shared" si="1410"/>
        <v>6388515.5939215301</v>
      </c>
      <c r="J12904">
        <f t="shared" si="1411"/>
        <v>37.405999999999999</v>
      </c>
      <c r="K12904">
        <f t="shared" si="1406"/>
        <v>0</v>
      </c>
    </row>
    <row r="12905" spans="1:11" x14ac:dyDescent="0.3">
      <c r="A12905" s="1">
        <v>45133.362083333333</v>
      </c>
      <c r="B12905">
        <v>38.44</v>
      </c>
      <c r="C12905">
        <v>6393489</v>
      </c>
      <c r="D12905">
        <f t="shared" si="1412"/>
        <v>37.747924509143949</v>
      </c>
      <c r="E12905">
        <f t="shared" si="1407"/>
        <v>6387546.9734963877</v>
      </c>
      <c r="F12905">
        <f>(D12905-D12847)*L$6</f>
        <v>-28.686400498260838</v>
      </c>
      <c r="G12905">
        <f t="shared" si="1408"/>
        <v>157.41333015999999</v>
      </c>
      <c r="H12905">
        <f t="shared" si="1409"/>
        <v>130.71965026627578</v>
      </c>
      <c r="I12905">
        <f t="shared" si="1410"/>
        <v>6388525.918109389</v>
      </c>
      <c r="J12905">
        <f t="shared" si="1411"/>
        <v>37.405999999999999</v>
      </c>
      <c r="K12905">
        <f t="shared" si="1406"/>
        <v>0</v>
      </c>
    </row>
    <row r="12906" spans="1:11" x14ac:dyDescent="0.3">
      <c r="A12906" s="1">
        <v>45133.362129629626</v>
      </c>
      <c r="B12906">
        <v>38.44</v>
      </c>
      <c r="C12906">
        <v>6393486</v>
      </c>
      <c r="D12906">
        <f t="shared" si="1412"/>
        <v>37.745752364581627</v>
      </c>
      <c r="E12906">
        <f t="shared" si="1407"/>
        <v>6387544.3154208967</v>
      </c>
      <c r="F12906">
        <f>(D12906-D12848)*L$6</f>
        <v>-28.680946598284009</v>
      </c>
      <c r="G12906">
        <f t="shared" si="1408"/>
        <v>157.41333015999999</v>
      </c>
      <c r="H12906">
        <f t="shared" si="1409"/>
        <v>130.71878298679044</v>
      </c>
      <c r="I12906">
        <f t="shared" si="1410"/>
        <v>6388523.2402413832</v>
      </c>
      <c r="J12906">
        <f t="shared" si="1411"/>
        <v>37.405999999999999</v>
      </c>
      <c r="K12906">
        <f t="shared" si="1406"/>
        <v>0</v>
      </c>
    </row>
    <row r="12907" spans="1:11" x14ac:dyDescent="0.3">
      <c r="A12907" s="1">
        <v>45133.362187500003</v>
      </c>
      <c r="B12907">
        <v>38.44</v>
      </c>
      <c r="C12907">
        <v>6393488</v>
      </c>
      <c r="D12907">
        <f t="shared" si="1412"/>
        <v>37.743594019006721</v>
      </c>
      <c r="E12907">
        <f t="shared" si="1407"/>
        <v>6387546.6551732607</v>
      </c>
      <c r="F12907">
        <f>(D12907-D12849)*L$6</f>
        <v>-28.675518174922487</v>
      </c>
      <c r="G12907">
        <f t="shared" si="1408"/>
        <v>157.41333015999999</v>
      </c>
      <c r="H12907">
        <f t="shared" si="1409"/>
        <v>130.71792126510232</v>
      </c>
      <c r="I12907">
        <f t="shared" si="1410"/>
        <v>6388525.5603305865</v>
      </c>
      <c r="J12907">
        <f t="shared" si="1411"/>
        <v>37.405999999999999</v>
      </c>
      <c r="K12907">
        <f t="shared" si="1406"/>
        <v>0</v>
      </c>
    </row>
    <row r="12908" spans="1:11" x14ac:dyDescent="0.3">
      <c r="A12908" s="1">
        <v>45133.362233796295</v>
      </c>
      <c r="B12908">
        <v>38.44</v>
      </c>
      <c r="C12908">
        <v>6393492</v>
      </c>
      <c r="D12908">
        <f t="shared" si="1412"/>
        <v>37.741449384758383</v>
      </c>
      <c r="E12908">
        <f t="shared" si="1407"/>
        <v>6387550.99276728</v>
      </c>
      <c r="F12908">
        <f>(D12908-D12850)*L$6</f>
        <v>-28.670115124421116</v>
      </c>
      <c r="G12908">
        <f t="shared" si="1408"/>
        <v>157.41333015999999</v>
      </c>
      <c r="H12908">
        <f t="shared" si="1409"/>
        <v>130.71706506529353</v>
      </c>
      <c r="I12908">
        <f t="shared" si="1410"/>
        <v>6388529.87838999</v>
      </c>
      <c r="J12908">
        <f t="shared" si="1411"/>
        <v>37.405999999999999</v>
      </c>
      <c r="K12908">
        <f t="shared" si="1406"/>
        <v>0</v>
      </c>
    </row>
    <row r="12909" spans="1:11" x14ac:dyDescent="0.3">
      <c r="A12909" s="1">
        <v>45133.362280092595</v>
      </c>
      <c r="B12909">
        <v>38.44</v>
      </c>
      <c r="C12909">
        <v>6393482</v>
      </c>
      <c r="D12909">
        <f t="shared" si="1412"/>
        <v>37.739318374732626</v>
      </c>
      <c r="E12909">
        <f t="shared" si="1407"/>
        <v>6387541.3282166645</v>
      </c>
      <c r="F12909">
        <f>(D12909-D12851)*L$6</f>
        <v>-28.66473734331727</v>
      </c>
      <c r="G12909">
        <f t="shared" si="1408"/>
        <v>157.41333015999999</v>
      </c>
      <c r="H12909">
        <f t="shared" si="1409"/>
        <v>130.71621435168211</v>
      </c>
      <c r="I12909">
        <f t="shared" si="1410"/>
        <v>6388520.1944324989</v>
      </c>
      <c r="J12909">
        <f t="shared" si="1411"/>
        <v>37.405999999999999</v>
      </c>
      <c r="K12909">
        <f t="shared" si="1406"/>
        <v>0</v>
      </c>
    </row>
    <row r="12910" spans="1:11" x14ac:dyDescent="0.3">
      <c r="A12910" s="1">
        <v>45133.362337962964</v>
      </c>
      <c r="B12910">
        <v>38.44</v>
      </c>
      <c r="C12910">
        <v>6393474</v>
      </c>
      <c r="D12910">
        <f t="shared" si="1412"/>
        <v>37.737200902378831</v>
      </c>
      <c r="E12910">
        <f t="shared" si="1407"/>
        <v>6387533.6615350395</v>
      </c>
      <c r="F12910">
        <f>(D12910-D12852)*L$6</f>
        <v>-28.659384728437587</v>
      </c>
      <c r="G12910">
        <f t="shared" si="1408"/>
        <v>157.41333015999999</v>
      </c>
      <c r="H12910">
        <f t="shared" si="1409"/>
        <v>130.71536908882049</v>
      </c>
      <c r="I12910">
        <f t="shared" si="1410"/>
        <v>6388512.5084709385</v>
      </c>
      <c r="J12910">
        <f t="shared" si="1411"/>
        <v>37.405999999999999</v>
      </c>
      <c r="K12910">
        <f t="shared" si="1406"/>
        <v>0</v>
      </c>
    </row>
    <row r="12911" spans="1:11" x14ac:dyDescent="0.3">
      <c r="A12911" s="1">
        <v>45133.362430555557</v>
      </c>
      <c r="B12911">
        <v>38.44</v>
      </c>
      <c r="C12911">
        <v>6393486</v>
      </c>
      <c r="D12911">
        <f t="shared" si="1412"/>
        <v>37.735096881696201</v>
      </c>
      <c r="E12911">
        <f t="shared" si="1407"/>
        <v>6387545.9927359419</v>
      </c>
      <c r="F12911">
        <f>(D12911-D12853)*L$6</f>
        <v>-28.654057176901233</v>
      </c>
      <c r="G12911">
        <f t="shared" si="1408"/>
        <v>157.41333015999999</v>
      </c>
      <c r="H12911">
        <f t="shared" si="1409"/>
        <v>130.71452924149372</v>
      </c>
      <c r="I12911">
        <f t="shared" si="1410"/>
        <v>6388524.8205180503</v>
      </c>
      <c r="J12911">
        <f t="shared" si="1411"/>
        <v>37.405999999999999</v>
      </c>
      <c r="K12911">
        <f t="shared" si="1406"/>
        <v>0</v>
      </c>
    </row>
    <row r="12912" spans="1:11" x14ac:dyDescent="0.3">
      <c r="A12912" s="1">
        <v>45133.362488425926</v>
      </c>
      <c r="B12912">
        <v>38.44</v>
      </c>
      <c r="C12912">
        <v>6393476</v>
      </c>
      <c r="D12912">
        <f t="shared" si="1412"/>
        <v>37.73300622723027</v>
      </c>
      <c r="E12912">
        <f t="shared" si="1407"/>
        <v>6387536.3218328236</v>
      </c>
      <c r="F12912">
        <f>(D12912-D12854)*L$6</f>
        <v>-28.648754586123175</v>
      </c>
      <c r="G12912">
        <f t="shared" si="1408"/>
        <v>157.41333015999999</v>
      </c>
      <c r="H12912">
        <f t="shared" si="1409"/>
        <v>130.71369477471811</v>
      </c>
      <c r="I12912">
        <f t="shared" si="1410"/>
        <v>6388515.1305864947</v>
      </c>
      <c r="J12912">
        <f t="shared" si="1411"/>
        <v>37.405999999999999</v>
      </c>
      <c r="K12912">
        <f t="shared" si="1406"/>
        <v>0</v>
      </c>
    </row>
    <row r="12913" spans="1:11" x14ac:dyDescent="0.3">
      <c r="A12913" s="1">
        <v>45133.362534722219</v>
      </c>
      <c r="B12913">
        <v>38.44</v>
      </c>
      <c r="C12913">
        <v>6393471</v>
      </c>
      <c r="D12913">
        <f t="shared" si="1412"/>
        <v>37.730928854069447</v>
      </c>
      <c r="E12913">
        <f t="shared" si="1407"/>
        <v>6387531.6488390509</v>
      </c>
      <c r="F12913">
        <f>(D12913-D12855)*L$6</f>
        <v>-28.643476853806007</v>
      </c>
      <c r="G12913">
        <f t="shared" si="1408"/>
        <v>157.41333015999999</v>
      </c>
      <c r="H12913">
        <f t="shared" si="1409"/>
        <v>130.71286565373947</v>
      </c>
      <c r="I12913">
        <f t="shared" si="1410"/>
        <v>6388510.4386888528</v>
      </c>
      <c r="J12913">
        <f t="shared" si="1411"/>
        <v>37.405999999999999</v>
      </c>
      <c r="K12913">
        <f t="shared" si="1406"/>
        <v>0</v>
      </c>
    </row>
    <row r="12914" spans="1:11" x14ac:dyDescent="0.3">
      <c r="A12914" s="1">
        <v>45133.362581018519</v>
      </c>
      <c r="B12914">
        <v>38.44</v>
      </c>
      <c r="C12914">
        <v>6393460</v>
      </c>
      <c r="D12914">
        <f t="shared" si="1412"/>
        <v>37.728864677841557</v>
      </c>
      <c r="E12914">
        <f t="shared" si="1407"/>
        <v>6387520.9737679046</v>
      </c>
      <c r="F12914">
        <f>(D12914-D12856)*L$6</f>
        <v>-28.638223877949756</v>
      </c>
      <c r="G12914">
        <f t="shared" si="1408"/>
        <v>157.41333015999999</v>
      </c>
      <c r="H12914">
        <f t="shared" si="1409"/>
        <v>130.71204184403172</v>
      </c>
      <c r="I12914">
        <f t="shared" si="1410"/>
        <v>6388499.744837624</v>
      </c>
      <c r="J12914">
        <f t="shared" si="1411"/>
        <v>37.405999999999999</v>
      </c>
      <c r="K12914">
        <f t="shared" si="1406"/>
        <v>0</v>
      </c>
    </row>
    <row r="12915" spans="1:11" x14ac:dyDescent="0.3">
      <c r="A12915" s="1">
        <v>45133.362638888888</v>
      </c>
      <c r="B12915">
        <v>38.44</v>
      </c>
      <c r="C12915">
        <v>6393478</v>
      </c>
      <c r="D12915">
        <f t="shared" si="1412"/>
        <v>37.726813614710416</v>
      </c>
      <c r="E12915">
        <f t="shared" si="1407"/>
        <v>6387539.2966325833</v>
      </c>
      <c r="F12915">
        <f>(D12915-D12857)*L$6</f>
        <v>-28.632995556846979</v>
      </c>
      <c r="G12915">
        <f t="shared" si="1408"/>
        <v>157.41333015999999</v>
      </c>
      <c r="H12915">
        <f t="shared" si="1409"/>
        <v>130.71122331129521</v>
      </c>
      <c r="I12915">
        <f t="shared" si="1410"/>
        <v>6388518.0490452265</v>
      </c>
      <c r="J12915">
        <f t="shared" si="1411"/>
        <v>37.405999999999999</v>
      </c>
      <c r="K12915">
        <f t="shared" si="1406"/>
        <v>0</v>
      </c>
    </row>
    <row r="12916" spans="1:11" x14ac:dyDescent="0.3">
      <c r="A12916" s="1">
        <v>45133.362685185188</v>
      </c>
      <c r="B12916">
        <v>38.44</v>
      </c>
      <c r="C12916">
        <v>6393473</v>
      </c>
      <c r="D12916">
        <f t="shared" si="1412"/>
        <v>37.724775581372427</v>
      </c>
      <c r="E12916">
        <f t="shared" si="1407"/>
        <v>6387534.6174461972</v>
      </c>
      <c r="F12916">
        <f>(D12916-D12858)*L$6</f>
        <v>-28.613222336366775</v>
      </c>
      <c r="G12916">
        <f t="shared" si="1408"/>
        <v>157.41333015999999</v>
      </c>
      <c r="H12916">
        <f t="shared" si="1409"/>
        <v>130.71041002145537</v>
      </c>
      <c r="I12916">
        <f t="shared" si="1410"/>
        <v>6388513.3658934552</v>
      </c>
      <c r="J12916">
        <f t="shared" si="1411"/>
        <v>37.405999999999999</v>
      </c>
      <c r="K12916">
        <f t="shared" si="1406"/>
        <v>0</v>
      </c>
    </row>
    <row r="12917" spans="1:11" x14ac:dyDescent="0.3">
      <c r="A12917" s="1">
        <v>45133.36273148148</v>
      </c>
      <c r="B12917">
        <v>38.44</v>
      </c>
      <c r="C12917">
        <v>6393479</v>
      </c>
      <c r="D12917">
        <f t="shared" si="1412"/>
        <v>37.722750495053191</v>
      </c>
      <c r="E12917">
        <f t="shared" si="1407"/>
        <v>6387540.9362217793</v>
      </c>
      <c r="F12917">
        <f>(D12917-D12859)*L$6</f>
        <v>-28.593450043570883</v>
      </c>
      <c r="G12917">
        <f t="shared" si="1408"/>
        <v>157.41333015999999</v>
      </c>
      <c r="H12917">
        <f t="shared" si="1409"/>
        <v>130.709601940661</v>
      </c>
      <c r="I12917">
        <f t="shared" si="1410"/>
        <v>6388519.6808486413</v>
      </c>
      <c r="J12917">
        <f t="shared" si="1411"/>
        <v>37.405999999999999</v>
      </c>
      <c r="K12917">
        <f t="shared" si="1406"/>
        <v>0</v>
      </c>
    </row>
    <row r="12918" spans="1:11" x14ac:dyDescent="0.3">
      <c r="A12918" s="1">
        <v>45133.36278935185</v>
      </c>
      <c r="B12918">
        <v>38.44</v>
      </c>
      <c r="C12918">
        <v>6393479</v>
      </c>
      <c r="D12918">
        <f t="shared" si="1412"/>
        <v>37.720738273504153</v>
      </c>
      <c r="E12918">
        <f t="shared" si="1407"/>
        <v>6387541.2529722741</v>
      </c>
      <c r="F12918">
        <f>(D12918-D12860)*L$6</f>
        <v>-28.559222347084727</v>
      </c>
      <c r="G12918">
        <f t="shared" si="1408"/>
        <v>157.41333015999999</v>
      </c>
      <c r="H12918">
        <f t="shared" si="1409"/>
        <v>130.70879903528282</v>
      </c>
      <c r="I12918">
        <f t="shared" si="1410"/>
        <v>6388520.0083791986</v>
      </c>
      <c r="J12918">
        <f t="shared" si="1411"/>
        <v>37.405999999999999</v>
      </c>
      <c r="K12918">
        <f t="shared" si="1406"/>
        <v>0</v>
      </c>
    </row>
    <row r="12919" spans="1:11" x14ac:dyDescent="0.3">
      <c r="A12919" s="1">
        <v>45133.362835648149</v>
      </c>
      <c r="B12919">
        <v>38.44</v>
      </c>
      <c r="C12919">
        <v>6393492</v>
      </c>
      <c r="D12919">
        <f t="shared" si="1412"/>
        <v>37.718738834999264</v>
      </c>
      <c r="E12919">
        <f t="shared" si="1407"/>
        <v>6387554.5677105477</v>
      </c>
      <c r="F12919">
        <f>(D12919-D12861)*L$6</f>
        <v>-28.525085983257625</v>
      </c>
      <c r="G12919">
        <f t="shared" si="1408"/>
        <v>157.41333015999999</v>
      </c>
      <c r="H12919">
        <f t="shared" si="1409"/>
        <v>130.70800127191208</v>
      </c>
      <c r="I12919">
        <f t="shared" si="1410"/>
        <v>6388533.3339503976</v>
      </c>
      <c r="J12919">
        <f t="shared" si="1411"/>
        <v>37.405999999999999</v>
      </c>
      <c r="K12919">
        <f t="shared" si="1406"/>
        <v>0</v>
      </c>
    </row>
    <row r="12920" spans="1:11" x14ac:dyDescent="0.3">
      <c r="A12920" s="1">
        <v>45133.362881944442</v>
      </c>
      <c r="B12920">
        <v>38.44</v>
      </c>
      <c r="C12920">
        <v>6393490</v>
      </c>
      <c r="D12920">
        <f t="shared" si="1412"/>
        <v>37.716752098331654</v>
      </c>
      <c r="E12920">
        <f t="shared" si="1407"/>
        <v>6387552.8804493826</v>
      </c>
      <c r="F12920">
        <f>(D12920-D12862)*L$6</f>
        <v>-28.491159001026247</v>
      </c>
      <c r="G12920">
        <f t="shared" si="1408"/>
        <v>157.41333015999999</v>
      </c>
      <c r="H12920">
        <f t="shared" si="1409"/>
        <v>130.70720861735893</v>
      </c>
      <c r="I12920">
        <f t="shared" si="1410"/>
        <v>6388531.657456113</v>
      </c>
      <c r="J12920">
        <f t="shared" si="1411"/>
        <v>37.405999999999999</v>
      </c>
      <c r="K12920">
        <f t="shared" si="1406"/>
        <v>0</v>
      </c>
    </row>
    <row r="12921" spans="1:11" x14ac:dyDescent="0.3">
      <c r="A12921" s="1">
        <v>45133.362939814811</v>
      </c>
      <c r="B12921">
        <v>38.44</v>
      </c>
      <c r="C12921">
        <v>6393446</v>
      </c>
      <c r="D12921">
        <f t="shared" si="1412"/>
        <v>37.714777982810332</v>
      </c>
      <c r="E12921">
        <f t="shared" si="1407"/>
        <v>6387509.191201481</v>
      </c>
      <c r="F12921">
        <f>(D12921-D12863)*L$6</f>
        <v>-28.457440117636423</v>
      </c>
      <c r="G12921">
        <f t="shared" si="1408"/>
        <v>157.41333015999999</v>
      </c>
      <c r="H12921">
        <f t="shared" si="1409"/>
        <v>130.70642103865103</v>
      </c>
      <c r="I12921">
        <f t="shared" si="1410"/>
        <v>6388487.9789094822</v>
      </c>
      <c r="J12921">
        <f t="shared" si="1411"/>
        <v>37.405999999999999</v>
      </c>
      <c r="K12921">
        <f t="shared" si="1406"/>
        <v>0</v>
      </c>
    </row>
    <row r="12922" spans="1:11" x14ac:dyDescent="0.3">
      <c r="A12922" s="1">
        <v>45133.362986111111</v>
      </c>
      <c r="B12922">
        <v>38.43</v>
      </c>
      <c r="C12922">
        <v>6393475</v>
      </c>
      <c r="D12922">
        <f t="shared" si="1412"/>
        <v>37.712752881235474</v>
      </c>
      <c r="E12922">
        <f t="shared" si="1407"/>
        <v>6387539.9256132506</v>
      </c>
      <c r="F12922">
        <f>(D12922-D12864)*L$6</f>
        <v>-28.40938646197138</v>
      </c>
      <c r="G12922">
        <f t="shared" si="1408"/>
        <v>157.37579289000001</v>
      </c>
      <c r="H12922">
        <f t="shared" si="1409"/>
        <v>130.70561316070956</v>
      </c>
      <c r="I12922">
        <f t="shared" si="1410"/>
        <v>6388517.3221242186</v>
      </c>
      <c r="J12922">
        <f t="shared" si="1411"/>
        <v>37.396000000000001</v>
      </c>
      <c r="K12922">
        <f t="shared" si="1406"/>
        <v>0</v>
      </c>
    </row>
    <row r="12923" spans="1:11" x14ac:dyDescent="0.3">
      <c r="A12923" s="1">
        <v>45133.363032407404</v>
      </c>
      <c r="B12923">
        <v>38.43</v>
      </c>
      <c r="C12923">
        <v>6393486</v>
      </c>
      <c r="D12923">
        <f t="shared" si="1412"/>
        <v>37.710740164569089</v>
      </c>
      <c r="E12923">
        <f t="shared" si="1407"/>
        <v>6387551.2423661323</v>
      </c>
      <c r="F12923">
        <f>(D12923-D12865)*L$6</f>
        <v>-28.361497046520867</v>
      </c>
      <c r="G12923">
        <f t="shared" si="1408"/>
        <v>157.37579289000001</v>
      </c>
      <c r="H12923">
        <f t="shared" si="1409"/>
        <v>130.70481026544036</v>
      </c>
      <c r="I12923">
        <f t="shared" si="1410"/>
        <v>6388528.6633647745</v>
      </c>
      <c r="J12923">
        <f t="shared" si="1411"/>
        <v>37.396000000000001</v>
      </c>
      <c r="K12923">
        <f t="shared" si="1406"/>
        <v>0</v>
      </c>
    </row>
    <row r="12924" spans="1:11" x14ac:dyDescent="0.3">
      <c r="A12924" s="1">
        <v>45133.36309027778</v>
      </c>
      <c r="B12924">
        <v>38.43</v>
      </c>
      <c r="C12924">
        <v>6393488</v>
      </c>
      <c r="D12924">
        <f t="shared" si="1412"/>
        <v>37.708740237141946</v>
      </c>
      <c r="E12924">
        <f t="shared" si="1407"/>
        <v>6387553.5571062965</v>
      </c>
      <c r="F12924">
        <f>(D12924-D12866)*L$6</f>
        <v>-28.313904970746222</v>
      </c>
      <c r="G12924">
        <f t="shared" si="1408"/>
        <v>157.37579289000001</v>
      </c>
      <c r="H12924">
        <f t="shared" si="1409"/>
        <v>130.70401251335124</v>
      </c>
      <c r="I12924">
        <f t="shared" si="1410"/>
        <v>6388531.0024392111</v>
      </c>
      <c r="J12924">
        <f t="shared" si="1411"/>
        <v>37.396000000000001</v>
      </c>
      <c r="K12924">
        <f t="shared" ref="K12924:K12987" si="1413">(F12925-F12867)*L$8</f>
        <v>0</v>
      </c>
    </row>
    <row r="12925" spans="1:11" x14ac:dyDescent="0.3">
      <c r="A12925" s="1">
        <v>45133.363136574073</v>
      </c>
      <c r="B12925">
        <v>38.43</v>
      </c>
      <c r="C12925">
        <v>6393458</v>
      </c>
      <c r="D12925">
        <f t="shared" si="1412"/>
        <v>37.706753017688442</v>
      </c>
      <c r="E12925">
        <f t="shared" si="1407"/>
        <v>6387523.869846534</v>
      </c>
      <c r="F12925">
        <f>(D12925-D12867)*L$6</f>
        <v>-28.266608389416064</v>
      </c>
      <c r="G12925">
        <f t="shared" si="1408"/>
        <v>157.37579289000001</v>
      </c>
      <c r="H12925">
        <f t="shared" si="1409"/>
        <v>130.70321987123674</v>
      </c>
      <c r="I12925">
        <f t="shared" si="1410"/>
        <v>6388501.33936131</v>
      </c>
      <c r="J12925">
        <f t="shared" si="1411"/>
        <v>37.396000000000001</v>
      </c>
      <c r="K12925">
        <f t="shared" si="1413"/>
        <v>0</v>
      </c>
    </row>
    <row r="12926" spans="1:11" x14ac:dyDescent="0.3">
      <c r="A12926" s="1">
        <v>45133.363182870373</v>
      </c>
      <c r="B12926">
        <v>38.43</v>
      </c>
      <c r="C12926">
        <v>6393456</v>
      </c>
      <c r="D12926">
        <f t="shared" si="1412"/>
        <v>37.704778425459345</v>
      </c>
      <c r="E12926">
        <f t="shared" si="1407"/>
        <v>6387522.1805995516</v>
      </c>
      <c r="F12926">
        <f>(D12926-D12868)*L$6</f>
        <v>-28.205022107316324</v>
      </c>
      <c r="G12926">
        <f t="shared" si="1408"/>
        <v>157.37579289000001</v>
      </c>
      <c r="H12926">
        <f t="shared" si="1409"/>
        <v>130.70243230610902</v>
      </c>
      <c r="I12926">
        <f t="shared" si="1410"/>
        <v>6388499.688728123</v>
      </c>
      <c r="J12926">
        <f t="shared" si="1411"/>
        <v>37.396000000000001</v>
      </c>
      <c r="K12926">
        <f t="shared" si="1413"/>
        <v>0</v>
      </c>
    </row>
    <row r="12927" spans="1:11" x14ac:dyDescent="0.3">
      <c r="A12927" s="1">
        <v>45133.363240740742</v>
      </c>
      <c r="B12927">
        <v>38.42</v>
      </c>
      <c r="C12927">
        <v>6393465</v>
      </c>
      <c r="D12927">
        <f t="shared" si="1412"/>
        <v>37.702752838044624</v>
      </c>
      <c r="E12927">
        <f t="shared" si="1407"/>
        <v>6387532.9142661486</v>
      </c>
      <c r="F12927">
        <f>(D12927-D12869)*L$6</f>
        <v>-28.158312573390205</v>
      </c>
      <c r="G12927">
        <f t="shared" si="1408"/>
        <v>157.33826544000001</v>
      </c>
      <c r="H12927">
        <f t="shared" si="1409"/>
        <v>130.70162444338689</v>
      </c>
      <c r="I12927">
        <f t="shared" si="1410"/>
        <v>6388509.0306455074</v>
      </c>
      <c r="J12927">
        <f t="shared" si="1411"/>
        <v>37.386000000000003</v>
      </c>
      <c r="K12927">
        <f t="shared" si="1413"/>
        <v>0</v>
      </c>
    </row>
    <row r="12928" spans="1:11" x14ac:dyDescent="0.3">
      <c r="A12928" s="1">
        <v>45133.363287037035</v>
      </c>
      <c r="B12928">
        <v>38.42</v>
      </c>
      <c r="C12928">
        <v>6393486</v>
      </c>
      <c r="D12928">
        <f t="shared" si="1412"/>
        <v>37.700739641590737</v>
      </c>
      <c r="E12928">
        <f t="shared" si="1407"/>
        <v>6387554.2310189875</v>
      </c>
      <c r="F12928">
        <f>(D12928-D12870)*L$6</f>
        <v>-28.11200404727181</v>
      </c>
      <c r="G12928">
        <f t="shared" si="1408"/>
        <v>157.33826544000001</v>
      </c>
      <c r="H12928">
        <f t="shared" si="1409"/>
        <v>130.70082156449286</v>
      </c>
      <c r="I12928">
        <f t="shared" si="1410"/>
        <v>6388530.3703512074</v>
      </c>
      <c r="J12928">
        <f t="shared" si="1411"/>
        <v>37.386000000000003</v>
      </c>
      <c r="K12928">
        <f t="shared" si="1413"/>
        <v>0</v>
      </c>
    </row>
    <row r="12929" spans="1:11" x14ac:dyDescent="0.3">
      <c r="A12929" s="1">
        <v>45133.363344907404</v>
      </c>
      <c r="B12929">
        <v>38.409999999999997</v>
      </c>
      <c r="C12929">
        <v>6393475</v>
      </c>
      <c r="D12929">
        <f t="shared" si="1412"/>
        <v>37.698675683146284</v>
      </c>
      <c r="E12929">
        <f t="shared" si="1407"/>
        <v>6387544.9701235946</v>
      </c>
      <c r="F12929">
        <f>(D12929-D12871)*L$6</f>
        <v>-28.066014249563693</v>
      </c>
      <c r="G12929">
        <f t="shared" si="1408"/>
        <v>157.30074780999999</v>
      </c>
      <c r="H12929">
        <f t="shared" si="1409"/>
        <v>130.69999848473159</v>
      </c>
      <c r="I12929">
        <f t="shared" si="1410"/>
        <v>6388519.7171310866</v>
      </c>
      <c r="J12929">
        <f t="shared" si="1411"/>
        <v>37.375999999999998</v>
      </c>
      <c r="K12929">
        <f t="shared" si="1413"/>
        <v>0</v>
      </c>
    </row>
    <row r="12930" spans="1:11" x14ac:dyDescent="0.3">
      <c r="A12930" s="1">
        <v>45133.363391203704</v>
      </c>
      <c r="B12930">
        <v>38.409999999999997</v>
      </c>
      <c r="C12930">
        <v>6393477</v>
      </c>
      <c r="D12930">
        <f t="shared" si="1412"/>
        <v>37.696624353526822</v>
      </c>
      <c r="E12930">
        <f t="shared" si="1407"/>
        <v>6387547.2927992772</v>
      </c>
      <c r="F12930">
        <f>(D12930-D12872)*L$6</f>
        <v>-28.020298727989967</v>
      </c>
      <c r="G12930">
        <f t="shared" si="1408"/>
        <v>157.30074780999999</v>
      </c>
      <c r="H12930">
        <f t="shared" si="1409"/>
        <v>130.69918048474111</v>
      </c>
      <c r="I12930">
        <f t="shared" si="1410"/>
        <v>6388522.0617912253</v>
      </c>
      <c r="J12930">
        <f t="shared" si="1411"/>
        <v>37.375999999999998</v>
      </c>
      <c r="K12930">
        <f t="shared" si="1413"/>
        <v>0</v>
      </c>
    </row>
    <row r="12931" spans="1:11" x14ac:dyDescent="0.3">
      <c r="A12931" s="1">
        <v>45133.363437499997</v>
      </c>
      <c r="B12931">
        <v>38.4</v>
      </c>
      <c r="C12931">
        <v>6393461</v>
      </c>
      <c r="D12931">
        <f t="shared" si="1412"/>
        <v>37.694522492231627</v>
      </c>
      <c r="E12931">
        <f t="shared" ref="E12931:E12994" si="1414">C12931-(D12931)*G12931</f>
        <v>6387533.0372626185</v>
      </c>
      <c r="F12931">
        <f>(D12931-D12873)*L$6</f>
        <v>-27.989488449236859</v>
      </c>
      <c r="G12931">
        <f t="shared" ref="G12931:G12994" si="1415">0.0491*B12931^2-0.02059*B12931+85.653</f>
        <v>157.26324</v>
      </c>
      <c r="H12931">
        <f t="shared" ref="H12931:H12994" si="1416">0.00516*D12931^2+0.009726*D12931+123</f>
        <v>130.698342379493</v>
      </c>
      <c r="I12931">
        <f t="shared" ref="I12931:I12994" si="1417">C12931-D12931*H12931+F12931-K12931</f>
        <v>6388506.3989050295</v>
      </c>
      <c r="J12931">
        <f t="shared" ref="J12931:J12994" si="1418">B12931-1.034</f>
        <v>37.366</v>
      </c>
      <c r="K12931">
        <f t="shared" si="1413"/>
        <v>0</v>
      </c>
    </row>
    <row r="12932" spans="1:11" x14ac:dyDescent="0.3">
      <c r="A12932" s="1">
        <v>45133.363495370373</v>
      </c>
      <c r="B12932">
        <v>38.39</v>
      </c>
      <c r="C12932">
        <v>6393454</v>
      </c>
      <c r="D12932">
        <f t="shared" ref="D12932:D12995" si="1419">D12931+(J12932-D12931)/G12931</f>
        <v>37.692369907226819</v>
      </c>
      <c r="E12932">
        <f t="shared" si="1414"/>
        <v>6387527.7891732212</v>
      </c>
      <c r="F12932">
        <f>(D12932-D12874)*L$6</f>
        <v>-27.973606755271092</v>
      </c>
      <c r="G12932">
        <f t="shared" si="1415"/>
        <v>157.22574201</v>
      </c>
      <c r="H12932">
        <f t="shared" si="1416"/>
        <v>130.69748409570948</v>
      </c>
      <c r="I12932">
        <f t="shared" si="1417"/>
        <v>6388499.7284767656</v>
      </c>
      <c r="J12932">
        <f t="shared" si="1418"/>
        <v>37.356000000000002</v>
      </c>
      <c r="K12932">
        <f t="shared" si="1413"/>
        <v>0</v>
      </c>
    </row>
    <row r="12933" spans="1:11" x14ac:dyDescent="0.3">
      <c r="A12933" s="1">
        <v>45133.363541666666</v>
      </c>
      <c r="B12933">
        <v>38.39</v>
      </c>
      <c r="C12933">
        <v>6393473</v>
      </c>
      <c r="D12933">
        <f t="shared" si="1419"/>
        <v>37.690230499882155</v>
      </c>
      <c r="E12933">
        <f t="shared" si="1414"/>
        <v>6387547.1255431278</v>
      </c>
      <c r="F12933">
        <f>(D12933-D12875)*L$6</f>
        <v>-27.957935637333904</v>
      </c>
      <c r="G12933">
        <f t="shared" si="1415"/>
        <v>157.22574201</v>
      </c>
      <c r="H12933">
        <f t="shared" si="1416"/>
        <v>130.69663111353458</v>
      </c>
      <c r="I12933">
        <f t="shared" si="1417"/>
        <v>6388519.0559121352</v>
      </c>
      <c r="J12933">
        <f t="shared" si="1418"/>
        <v>37.356000000000002</v>
      </c>
      <c r="K12933">
        <f t="shared" si="1413"/>
        <v>0</v>
      </c>
    </row>
    <row r="12934" spans="1:11" x14ac:dyDescent="0.3">
      <c r="A12934" s="1">
        <v>45133.363587962966</v>
      </c>
      <c r="B12934">
        <v>38.39</v>
      </c>
      <c r="C12934">
        <v>6393465</v>
      </c>
      <c r="D12934">
        <f t="shared" si="1419"/>
        <v>37.68810469977074</v>
      </c>
      <c r="E12934">
        <f t="shared" si="1414"/>
        <v>6387539.459773628</v>
      </c>
      <c r="F12934">
        <f>(D12934-D12876)*L$6</f>
        <v>-27.942355731168789</v>
      </c>
      <c r="G12934">
        <f t="shared" si="1415"/>
        <v>157.22574201</v>
      </c>
      <c r="H12934">
        <f t="shared" si="1416"/>
        <v>130.69578360335211</v>
      </c>
      <c r="I12934">
        <f t="shared" si="1417"/>
        <v>6388511.3812680067</v>
      </c>
      <c r="J12934">
        <f t="shared" si="1418"/>
        <v>37.356000000000002</v>
      </c>
      <c r="K12934">
        <f t="shared" si="1413"/>
        <v>0</v>
      </c>
    </row>
    <row r="12935" spans="1:11" x14ac:dyDescent="0.3">
      <c r="A12935" s="1">
        <v>45133.363645833335</v>
      </c>
      <c r="B12935">
        <v>38.39</v>
      </c>
      <c r="C12935">
        <v>6393480</v>
      </c>
      <c r="D12935">
        <f t="shared" si="1419"/>
        <v>37.685992420346743</v>
      </c>
      <c r="E12935">
        <f t="shared" si="1414"/>
        <v>6387554.7918783277</v>
      </c>
      <c r="F12935">
        <f>(D12935-D12877)*L$6</f>
        <v>-27.926866510314099</v>
      </c>
      <c r="G12935">
        <f t="shared" si="1415"/>
        <v>157.22574201</v>
      </c>
      <c r="H12935">
        <f t="shared" si="1416"/>
        <v>130.69494152976549</v>
      </c>
      <c r="I12935">
        <f t="shared" si="1417"/>
        <v>6388526.7045576219</v>
      </c>
      <c r="J12935">
        <f t="shared" si="1418"/>
        <v>37.356000000000002</v>
      </c>
      <c r="K12935">
        <f t="shared" si="1413"/>
        <v>0</v>
      </c>
    </row>
    <row r="12936" spans="1:11" x14ac:dyDescent="0.3">
      <c r="A12936" s="1">
        <v>45133.363692129627</v>
      </c>
      <c r="B12936">
        <v>38.380000000000003</v>
      </c>
      <c r="C12936">
        <v>6393484</v>
      </c>
      <c r="D12936">
        <f t="shared" si="1419"/>
        <v>37.683829972798392</v>
      </c>
      <c r="E12936">
        <f t="shared" si="1414"/>
        <v>6387560.5445685722</v>
      </c>
      <c r="F12936">
        <f>(D12936-D12878)*L$6</f>
        <v>-27.926096099089719</v>
      </c>
      <c r="G12936">
        <f t="shared" si="1415"/>
        <v>157.18825384000002</v>
      </c>
      <c r="H12936">
        <f t="shared" si="1416"/>
        <v>130.69407950403632</v>
      </c>
      <c r="I12936">
        <f t="shared" si="1417"/>
        <v>6388531.0204334194</v>
      </c>
      <c r="J12936">
        <f t="shared" si="1418"/>
        <v>37.346000000000004</v>
      </c>
      <c r="K12936">
        <f t="shared" si="1413"/>
        <v>0</v>
      </c>
    </row>
    <row r="12937" spans="1:11" x14ac:dyDescent="0.3">
      <c r="A12937" s="1">
        <v>45133.363738425927</v>
      </c>
      <c r="B12937">
        <v>38.380000000000003</v>
      </c>
      <c r="C12937">
        <v>6393497</v>
      </c>
      <c r="D12937">
        <f t="shared" si="1419"/>
        <v>37.681680766578808</v>
      </c>
      <c r="E12937">
        <f t="shared" si="1414"/>
        <v>6387573.8823985448</v>
      </c>
      <c r="F12937">
        <f>(D12937-D12879)*L$6</f>
        <v>-27.925440149679304</v>
      </c>
      <c r="G12937">
        <f t="shared" si="1415"/>
        <v>157.18825384000002</v>
      </c>
      <c r="H12937">
        <f t="shared" si="1416"/>
        <v>130.69322280457061</v>
      </c>
      <c r="I12937">
        <f t="shared" si="1417"/>
        <v>6388544.3342597736</v>
      </c>
      <c r="J12937">
        <f t="shared" si="1418"/>
        <v>37.346000000000004</v>
      </c>
      <c r="K12937">
        <f t="shared" si="1413"/>
        <v>0</v>
      </c>
    </row>
    <row r="12938" spans="1:11" x14ac:dyDescent="0.3">
      <c r="A12938" s="1">
        <v>45133.363796296297</v>
      </c>
      <c r="B12938">
        <v>38.380000000000003</v>
      </c>
      <c r="C12938">
        <v>6393464</v>
      </c>
      <c r="D12938">
        <f t="shared" si="1419"/>
        <v>37.679545233176164</v>
      </c>
      <c r="E12938">
        <f t="shared" si="1414"/>
        <v>6387541.2180793118</v>
      </c>
      <c r="F12938">
        <f>(D12938-D12880)*L$6</f>
        <v>-27.924779374178428</v>
      </c>
      <c r="G12938">
        <f t="shared" si="1415"/>
        <v>157.18825384000002</v>
      </c>
      <c r="H12938">
        <f t="shared" si="1416"/>
        <v>130.69237160246934</v>
      </c>
      <c r="I12938">
        <f t="shared" si="1417"/>
        <v>6388511.6460932</v>
      </c>
      <c r="J12938">
        <f t="shared" si="1418"/>
        <v>37.346000000000004</v>
      </c>
      <c r="K12938">
        <f t="shared" si="1413"/>
        <v>0</v>
      </c>
    </row>
    <row r="12939" spans="1:11" x14ac:dyDescent="0.3">
      <c r="A12939" s="1">
        <v>45133.363842592589</v>
      </c>
      <c r="B12939">
        <v>38.380000000000003</v>
      </c>
      <c r="C12939">
        <v>6393465</v>
      </c>
      <c r="D12939">
        <f t="shared" si="1419"/>
        <v>37.67742328560675</v>
      </c>
      <c r="E12939">
        <f t="shared" si="1414"/>
        <v>6387542.5516245449</v>
      </c>
      <c r="F12939">
        <f>(D12939-D12881)*L$6</f>
        <v>-27.924113860377275</v>
      </c>
      <c r="G12939">
        <f t="shared" si="1415"/>
        <v>157.18825384000002</v>
      </c>
      <c r="H12939">
        <f t="shared" si="1416"/>
        <v>130.69152586216057</v>
      </c>
      <c r="I12939">
        <f t="shared" si="1417"/>
        <v>6388512.9559463896</v>
      </c>
      <c r="J12939">
        <f t="shared" si="1418"/>
        <v>37.346000000000004</v>
      </c>
      <c r="K12939">
        <f t="shared" si="1413"/>
        <v>0</v>
      </c>
    </row>
    <row r="12940" spans="1:11" x14ac:dyDescent="0.3">
      <c r="A12940" s="1">
        <v>45133.363888888889</v>
      </c>
      <c r="B12940">
        <v>38.380000000000003</v>
      </c>
      <c r="C12940">
        <v>6393475</v>
      </c>
      <c r="D12940">
        <f t="shared" si="1419"/>
        <v>37.675314837440233</v>
      </c>
      <c r="E12940">
        <f t="shared" si="1414"/>
        <v>6387552.8830478303</v>
      </c>
      <c r="F12940">
        <f>(D12940-D12882)*L$6</f>
        <v>-27.923443695144314</v>
      </c>
      <c r="G12940">
        <f t="shared" si="1415"/>
        <v>157.18825384000002</v>
      </c>
      <c r="H12940">
        <f t="shared" si="1416"/>
        <v>130.69068554830619</v>
      </c>
      <c r="I12940">
        <f t="shared" si="1417"/>
        <v>6388523.2638319507</v>
      </c>
      <c r="J12940">
        <f t="shared" si="1418"/>
        <v>37.346000000000004</v>
      </c>
      <c r="K12940">
        <f t="shared" si="1413"/>
        <v>0</v>
      </c>
    </row>
    <row r="12941" spans="1:11" x14ac:dyDescent="0.3">
      <c r="A12941" s="1">
        <v>45133.363946759258</v>
      </c>
      <c r="B12941">
        <v>38.380000000000003</v>
      </c>
      <c r="C12941">
        <v>6393444</v>
      </c>
      <c r="D12941">
        <f t="shared" si="1419"/>
        <v>37.673219802796133</v>
      </c>
      <c r="E12941">
        <f t="shared" si="1414"/>
        <v>6387522.2123626675</v>
      </c>
      <c r="F12941">
        <f>(D12941-D12883)*L$6</f>
        <v>-27.922768964436102</v>
      </c>
      <c r="G12941">
        <f t="shared" si="1415"/>
        <v>157.18825384000002</v>
      </c>
      <c r="H12941">
        <f t="shared" si="1416"/>
        <v>130.68985062580052</v>
      </c>
      <c r="I12941">
        <f t="shared" si="1417"/>
        <v>6388492.5697624153</v>
      </c>
      <c r="J12941">
        <f t="shared" si="1418"/>
        <v>37.346000000000004</v>
      </c>
      <c r="K12941">
        <f t="shared" si="1413"/>
        <v>0</v>
      </c>
    </row>
    <row r="12942" spans="1:11" x14ac:dyDescent="0.3">
      <c r="A12942" s="1">
        <v>45133.363993055558</v>
      </c>
      <c r="B12942">
        <v>38.380000000000003</v>
      </c>
      <c r="C12942">
        <v>6393458</v>
      </c>
      <c r="D12942">
        <f t="shared" si="1419"/>
        <v>37.671138096340322</v>
      </c>
      <c r="E12942">
        <f t="shared" si="1414"/>
        <v>6387536.5395824704</v>
      </c>
      <c r="F12942">
        <f>(D12942-D12884)*L$6</f>
        <v>-27.922089753303823</v>
      </c>
      <c r="G12942">
        <f t="shared" si="1415"/>
        <v>157.18825384000002</v>
      </c>
      <c r="H12942">
        <f t="shared" si="1416"/>
        <v>130.68902105976849</v>
      </c>
      <c r="I12942">
        <f t="shared" si="1417"/>
        <v>6388506.8737502284</v>
      </c>
      <c r="J12942">
        <f t="shared" si="1418"/>
        <v>37.346000000000004</v>
      </c>
      <c r="K12942">
        <f t="shared" si="1413"/>
        <v>0</v>
      </c>
    </row>
    <row r="12943" spans="1:11" x14ac:dyDescent="0.3">
      <c r="A12943" s="1">
        <v>45133.364039351851</v>
      </c>
      <c r="B12943">
        <v>38.380000000000003</v>
      </c>
      <c r="C12943">
        <v>6393455</v>
      </c>
      <c r="D12943">
        <f t="shared" si="1419"/>
        <v>37.669069633281552</v>
      </c>
      <c r="E12943">
        <f t="shared" si="1414"/>
        <v>6387533.8647205671</v>
      </c>
      <c r="F12943">
        <f>(D12943-D12885)*L$6</f>
        <v>-27.921406145904726</v>
      </c>
      <c r="G12943">
        <f t="shared" si="1415"/>
        <v>157.18825384000002</v>
      </c>
      <c r="H12943">
        <f t="shared" si="1416"/>
        <v>130.68819681556428</v>
      </c>
      <c r="I12943">
        <f t="shared" si="1417"/>
        <v>6388504.1758077601</v>
      </c>
      <c r="J12943">
        <f t="shared" si="1418"/>
        <v>37.346000000000004</v>
      </c>
      <c r="K12943">
        <f t="shared" si="1413"/>
        <v>0</v>
      </c>
    </row>
    <row r="12944" spans="1:11" x14ac:dyDescent="0.3">
      <c r="A12944" s="1">
        <v>45133.36409722222</v>
      </c>
      <c r="B12944">
        <v>38.380000000000003</v>
      </c>
      <c r="C12944">
        <v>6393488</v>
      </c>
      <c r="D12944">
        <f t="shared" si="1419"/>
        <v>37.667014329368001</v>
      </c>
      <c r="E12944">
        <f t="shared" si="1414"/>
        <v>6387567.1877902001</v>
      </c>
      <c r="F12944">
        <f>(D12944-D12886)*L$6</f>
        <v>-27.920718225503762</v>
      </c>
      <c r="G12944">
        <f t="shared" si="1415"/>
        <v>157.18825384000002</v>
      </c>
      <c r="H12944">
        <f t="shared" si="1416"/>
        <v>130.68737785876971</v>
      </c>
      <c r="I12944">
        <f t="shared" si="1417"/>
        <v>6388537.4759473009</v>
      </c>
      <c r="J12944">
        <f t="shared" si="1418"/>
        <v>37.346000000000004</v>
      </c>
      <c r="K12944">
        <f t="shared" si="1413"/>
        <v>0</v>
      </c>
    </row>
    <row r="12945" spans="1:11" x14ac:dyDescent="0.3">
      <c r="A12945" s="1">
        <v>45133.36414351852</v>
      </c>
      <c r="B12945">
        <v>38.380000000000003</v>
      </c>
      <c r="C12945">
        <v>6393462</v>
      </c>
      <c r="D12945">
        <f t="shared" si="1419"/>
        <v>37.664972100883837</v>
      </c>
      <c r="E12945">
        <f t="shared" si="1414"/>
        <v>6387541.5088045299</v>
      </c>
      <c r="F12945">
        <f>(D12945-D12887)*L$6</f>
        <v>-27.920026074489925</v>
      </c>
      <c r="G12945">
        <f t="shared" si="1415"/>
        <v>157.18825384000002</v>
      </c>
      <c r="H12945">
        <f t="shared" si="1416"/>
        <v>130.68656415519266</v>
      </c>
      <c r="I12945">
        <f t="shared" si="1417"/>
        <v>6388511.7741810605</v>
      </c>
      <c r="J12945">
        <f t="shared" si="1418"/>
        <v>37.346000000000004</v>
      </c>
      <c r="K12945">
        <f t="shared" si="1413"/>
        <v>0</v>
      </c>
    </row>
    <row r="12946" spans="1:11" x14ac:dyDescent="0.3">
      <c r="A12946" s="1">
        <v>45133.364189814813</v>
      </c>
      <c r="B12946">
        <v>38.380000000000003</v>
      </c>
      <c r="C12946">
        <v>6393494</v>
      </c>
      <c r="D12946">
        <f t="shared" si="1419"/>
        <v>37.662942864645814</v>
      </c>
      <c r="E12946">
        <f t="shared" si="1414"/>
        <v>6387573.8277766304</v>
      </c>
      <c r="F12946">
        <f>(D12946-D12888)*L$6</f>
        <v>-27.919329774374617</v>
      </c>
      <c r="G12946">
        <f t="shared" si="1415"/>
        <v>157.18825384000002</v>
      </c>
      <c r="H12946">
        <f t="shared" si="1416"/>
        <v>130.68575567086552</v>
      </c>
      <c r="I12946">
        <f t="shared" si="1417"/>
        <v>6388544.0705211703</v>
      </c>
      <c r="J12946">
        <f t="shared" si="1418"/>
        <v>37.346000000000004</v>
      </c>
      <c r="K12946">
        <f t="shared" si="1413"/>
        <v>0</v>
      </c>
    </row>
    <row r="12947" spans="1:11" x14ac:dyDescent="0.3">
      <c r="A12947" s="1">
        <v>45133.364247685182</v>
      </c>
      <c r="B12947">
        <v>38.380000000000003</v>
      </c>
      <c r="C12947">
        <v>6393426</v>
      </c>
      <c r="D12947">
        <f t="shared" si="1419"/>
        <v>37.660926537999877</v>
      </c>
      <c r="E12947">
        <f t="shared" si="1414"/>
        <v>6387506.1447194954</v>
      </c>
      <c r="F12947">
        <f>(D12947-D12889)*L$6</f>
        <v>-27.904039085509567</v>
      </c>
      <c r="G12947">
        <f t="shared" si="1415"/>
        <v>157.18825384000002</v>
      </c>
      <c r="H12947">
        <f t="shared" si="1416"/>
        <v>130.6849523720438</v>
      </c>
      <c r="I12947">
        <f t="shared" si="1417"/>
        <v>6388476.3795700083</v>
      </c>
      <c r="J12947">
        <f t="shared" si="1418"/>
        <v>37.346000000000004</v>
      </c>
      <c r="K12947">
        <f t="shared" si="1413"/>
        <v>0</v>
      </c>
    </row>
    <row r="12948" spans="1:11" x14ac:dyDescent="0.3">
      <c r="A12948" s="1">
        <v>45133.364293981482</v>
      </c>
      <c r="B12948">
        <v>38.380000000000003</v>
      </c>
      <c r="C12948">
        <v>6393491</v>
      </c>
      <c r="D12948">
        <f t="shared" si="1419"/>
        <v>37.658923038817804</v>
      </c>
      <c r="E12948">
        <f t="shared" si="1414"/>
        <v>6387571.4596460331</v>
      </c>
      <c r="F12948">
        <f>(D12948-D12890)*L$6</f>
        <v>-27.888723410637084</v>
      </c>
      <c r="G12948">
        <f t="shared" si="1415"/>
        <v>157.18825384000002</v>
      </c>
      <c r="H12948">
        <f t="shared" si="1416"/>
        <v>130.68415422520454</v>
      </c>
      <c r="I12948">
        <f t="shared" si="1417"/>
        <v>6388541.6867702296</v>
      </c>
      <c r="J12948">
        <f t="shared" si="1418"/>
        <v>37.346000000000004</v>
      </c>
      <c r="K12948">
        <f t="shared" si="1413"/>
        <v>0</v>
      </c>
    </row>
    <row r="12949" spans="1:11" x14ac:dyDescent="0.3">
      <c r="A12949" s="1">
        <v>45133.364351851851</v>
      </c>
      <c r="B12949">
        <v>38.380000000000003</v>
      </c>
      <c r="C12949">
        <v>6393459</v>
      </c>
      <c r="D12949">
        <f t="shared" si="1419"/>
        <v>37.656932285493852</v>
      </c>
      <c r="E12949">
        <f t="shared" si="1414"/>
        <v>6387539.7725690724</v>
      </c>
      <c r="F12949">
        <f>(D12949-D12891)*L$6</f>
        <v>-27.888091036026381</v>
      </c>
      <c r="G12949">
        <f t="shared" si="1415"/>
        <v>157.18825384000002</v>
      </c>
      <c r="H12949">
        <f t="shared" si="1416"/>
        <v>130.68336119704475</v>
      </c>
      <c r="I12949">
        <f t="shared" si="1417"/>
        <v>6388509.9774255259</v>
      </c>
      <c r="J12949">
        <f t="shared" si="1418"/>
        <v>37.346000000000004</v>
      </c>
      <c r="K12949">
        <f t="shared" si="1413"/>
        <v>0</v>
      </c>
    </row>
    <row r="12950" spans="1:11" x14ac:dyDescent="0.3">
      <c r="A12950" s="1">
        <v>45133.364398148151</v>
      </c>
      <c r="B12950">
        <v>38.369999999999997</v>
      </c>
      <c r="C12950">
        <v>6393462</v>
      </c>
      <c r="D12950">
        <f t="shared" si="1419"/>
        <v>37.654890578956284</v>
      </c>
      <c r="E12950">
        <f t="shared" si="1414"/>
        <v>6387544.504744526</v>
      </c>
      <c r="F12950">
        <f>(D12950-D12892)*L$6</f>
        <v>-27.873015196046467</v>
      </c>
      <c r="G12950">
        <f t="shared" si="1415"/>
        <v>157.15077549</v>
      </c>
      <c r="H12950">
        <f t="shared" si="1416"/>
        <v>130.68254791385888</v>
      </c>
      <c r="I12950">
        <f t="shared" si="1417"/>
        <v>6388513.2899425281</v>
      </c>
      <c r="J12950">
        <f t="shared" si="1418"/>
        <v>37.335999999999999</v>
      </c>
      <c r="K12950">
        <f t="shared" si="1413"/>
        <v>0</v>
      </c>
    </row>
    <row r="12951" spans="1:11" x14ac:dyDescent="0.3">
      <c r="A12951" s="1">
        <v>45133.364444444444</v>
      </c>
      <c r="B12951">
        <v>38.369999999999997</v>
      </c>
      <c r="C12951">
        <v>6393474</v>
      </c>
      <c r="D12951">
        <f t="shared" si="1419"/>
        <v>37.652861377522427</v>
      </c>
      <c r="E12951">
        <f t="shared" si="1414"/>
        <v>6387556.823635105</v>
      </c>
      <c r="F12951">
        <f>(D12951-D12893)*L$6</f>
        <v>-27.857907936971458</v>
      </c>
      <c r="G12951">
        <f t="shared" si="1415"/>
        <v>157.15077549</v>
      </c>
      <c r="H12951">
        <f t="shared" si="1416"/>
        <v>130.68173965451876</v>
      </c>
      <c r="I12951">
        <f t="shared" si="1417"/>
        <v>6388525.6006642776</v>
      </c>
      <c r="J12951">
        <f t="shared" si="1418"/>
        <v>37.335999999999999</v>
      </c>
      <c r="K12951">
        <f t="shared" si="1413"/>
        <v>0</v>
      </c>
    </row>
    <row r="12952" spans="1:11" x14ac:dyDescent="0.3">
      <c r="A12952" s="1">
        <v>45133.364502314813</v>
      </c>
      <c r="B12952">
        <v>38.369999999999997</v>
      </c>
      <c r="C12952">
        <v>6393470</v>
      </c>
      <c r="D12952">
        <f t="shared" si="1419"/>
        <v>37.650845088537949</v>
      </c>
      <c r="E12952">
        <f t="shared" si="1414"/>
        <v>6387553.1404964821</v>
      </c>
      <c r="F12952">
        <f>(D12952-D12894)*L$6</f>
        <v>-27.842888777533545</v>
      </c>
      <c r="G12952">
        <f t="shared" si="1415"/>
        <v>157.15077549</v>
      </c>
      <c r="H12952">
        <f t="shared" si="1416"/>
        <v>130.68093658047749</v>
      </c>
      <c r="I12952">
        <f t="shared" si="1417"/>
        <v>6388521.9094120059</v>
      </c>
      <c r="J12952">
        <f t="shared" si="1418"/>
        <v>37.335999999999999</v>
      </c>
      <c r="K12952">
        <f t="shared" si="1413"/>
        <v>0</v>
      </c>
    </row>
    <row r="12953" spans="1:11" x14ac:dyDescent="0.3">
      <c r="A12953" s="1">
        <v>45133.364548611113</v>
      </c>
      <c r="B12953">
        <v>38.369999999999997</v>
      </c>
      <c r="C12953">
        <v>6393474</v>
      </c>
      <c r="D12953">
        <f t="shared" si="1419"/>
        <v>37.648841629836859</v>
      </c>
      <c r="E12953">
        <f t="shared" si="1414"/>
        <v>6387557.455341571</v>
      </c>
      <c r="F12953">
        <f>(D12953-D12895)*L$6</f>
        <v>-27.813359925932204</v>
      </c>
      <c r="G12953">
        <f t="shared" si="1415"/>
        <v>157.15077549</v>
      </c>
      <c r="H12953">
        <f t="shared" si="1416"/>
        <v>130.68013865820544</v>
      </c>
      <c r="I12953">
        <f t="shared" si="1417"/>
        <v>6388526.2307955669</v>
      </c>
      <c r="J12953">
        <f t="shared" si="1418"/>
        <v>37.335999999999999</v>
      </c>
      <c r="K12953">
        <f t="shared" si="1413"/>
        <v>0</v>
      </c>
    </row>
    <row r="12954" spans="1:11" x14ac:dyDescent="0.3">
      <c r="A12954" s="1">
        <v>45133.364594907405</v>
      </c>
      <c r="B12954">
        <v>38.369999999999997</v>
      </c>
      <c r="C12954">
        <v>6393460</v>
      </c>
      <c r="D12954">
        <f t="shared" si="1419"/>
        <v>37.646850919776021</v>
      </c>
      <c r="E12954">
        <f t="shared" si="1414"/>
        <v>6387543.7681832006</v>
      </c>
      <c r="F12954">
        <f>(D12954-D12896)*L$6</f>
        <v>-27.78389458081584</v>
      </c>
      <c r="G12954">
        <f t="shared" si="1415"/>
        <v>157.15077549</v>
      </c>
      <c r="H12954">
        <f t="shared" si="1416"/>
        <v>130.67934585439309</v>
      </c>
      <c r="I12954">
        <f t="shared" si="1417"/>
        <v>6388512.5502537452</v>
      </c>
      <c r="J12954">
        <f t="shared" si="1418"/>
        <v>37.335999999999999</v>
      </c>
      <c r="K12954">
        <f t="shared" si="1413"/>
        <v>0</v>
      </c>
    </row>
    <row r="12955" spans="1:11" x14ac:dyDescent="0.3">
      <c r="A12955" s="1">
        <v>45133.364652777775</v>
      </c>
      <c r="B12955">
        <v>38.369999999999997</v>
      </c>
      <c r="C12955">
        <v>6393468</v>
      </c>
      <c r="D12955">
        <f t="shared" si="1419"/>
        <v>37.644872877231805</v>
      </c>
      <c r="E12955">
        <f t="shared" si="1414"/>
        <v>6387552.0790341208</v>
      </c>
      <c r="F12955">
        <f>(D12955-D12897)*L$6</f>
        <v>-27.740008582145208</v>
      </c>
      <c r="G12955">
        <f t="shared" si="1415"/>
        <v>157.15077549</v>
      </c>
      <c r="H12955">
        <f t="shared" si="1416"/>
        <v>130.67855813594954</v>
      </c>
      <c r="I12955">
        <f t="shared" si="1417"/>
        <v>6388520.8822826101</v>
      </c>
      <c r="J12955">
        <f t="shared" si="1418"/>
        <v>37.335999999999999</v>
      </c>
      <c r="K12955">
        <f t="shared" si="1413"/>
        <v>0</v>
      </c>
    </row>
    <row r="12956" spans="1:11" x14ac:dyDescent="0.3">
      <c r="A12956" s="1">
        <v>45133.364699074074</v>
      </c>
      <c r="B12956">
        <v>38.369999999999997</v>
      </c>
      <c r="C12956">
        <v>6393459</v>
      </c>
      <c r="D12956">
        <f t="shared" si="1419"/>
        <v>37.642907421596803</v>
      </c>
      <c r="E12956">
        <f t="shared" si="1414"/>
        <v>6387543.3879069975</v>
      </c>
      <c r="F12956">
        <f>(D12956-D12898)*L$6</f>
        <v>-27.68167180071778</v>
      </c>
      <c r="G12956">
        <f t="shared" si="1415"/>
        <v>157.15077549</v>
      </c>
      <c r="H12956">
        <f t="shared" si="1416"/>
        <v>130.67777547000114</v>
      </c>
      <c r="I12956">
        <f t="shared" si="1417"/>
        <v>6388512.2269241214</v>
      </c>
      <c r="J12956">
        <f t="shared" si="1418"/>
        <v>37.335999999999999</v>
      </c>
      <c r="K12956">
        <f t="shared" si="1413"/>
        <v>0</v>
      </c>
    </row>
    <row r="12957" spans="1:11" x14ac:dyDescent="0.3">
      <c r="A12957" s="1">
        <v>45133.364745370367</v>
      </c>
      <c r="B12957">
        <v>38.36</v>
      </c>
      <c r="C12957">
        <v>6393474</v>
      </c>
      <c r="D12957">
        <f t="shared" si="1419"/>
        <v>37.640890839619345</v>
      </c>
      <c r="E12957">
        <f t="shared" si="1414"/>
        <v>6387560.1151632667</v>
      </c>
      <c r="F12957">
        <f>(D12957-D12899)*L$6</f>
        <v>-27.638213926323942</v>
      </c>
      <c r="G12957">
        <f t="shared" si="1415"/>
        <v>157.11330695999999</v>
      </c>
      <c r="H12957">
        <f t="shared" si="1416"/>
        <v>130.67697248641886</v>
      </c>
      <c r="I12957">
        <f t="shared" si="1417"/>
        <v>6388527.5641294606</v>
      </c>
      <c r="J12957">
        <f t="shared" si="1418"/>
        <v>37.326000000000001</v>
      </c>
      <c r="K12957">
        <f t="shared" si="1413"/>
        <v>0</v>
      </c>
    </row>
    <row r="12958" spans="1:11" x14ac:dyDescent="0.3">
      <c r="A12958" s="1">
        <v>45133.364803240744</v>
      </c>
      <c r="B12958">
        <v>38.36</v>
      </c>
      <c r="C12958">
        <v>6393474</v>
      </c>
      <c r="D12958">
        <f t="shared" si="1419"/>
        <v>37.638886611933529</v>
      </c>
      <c r="E12958">
        <f t="shared" si="1414"/>
        <v>6387560.4300541067</v>
      </c>
      <c r="F12958">
        <f>(D12958-D12900)*L$6</f>
        <v>-27.595136342579778</v>
      </c>
      <c r="G12958">
        <f t="shared" si="1415"/>
        <v>157.11330695999999</v>
      </c>
      <c r="H12958">
        <f t="shared" si="1416"/>
        <v>130.67617446377938</v>
      </c>
      <c r="I12958">
        <f t="shared" si="1417"/>
        <v>6388527.8991501341</v>
      </c>
      <c r="J12958">
        <f t="shared" si="1418"/>
        <v>37.326000000000001</v>
      </c>
      <c r="K12958">
        <f t="shared" si="1413"/>
        <v>0</v>
      </c>
    </row>
    <row r="12959" spans="1:11" x14ac:dyDescent="0.3">
      <c r="A12959" s="1">
        <v>45133.364849537036</v>
      </c>
      <c r="B12959">
        <v>38.36</v>
      </c>
      <c r="C12959">
        <v>6393472</v>
      </c>
      <c r="D12959">
        <f t="shared" si="1419"/>
        <v>37.636895140822723</v>
      </c>
      <c r="E12959">
        <f t="shared" si="1414"/>
        <v>6387558.7429407183</v>
      </c>
      <c r="F12959">
        <f>(D12959-D12901)*L$6</f>
        <v>-27.552326062194723</v>
      </c>
      <c r="G12959">
        <f t="shared" si="1415"/>
        <v>157.11330695999999</v>
      </c>
      <c r="H12959">
        <f t="shared" si="1416"/>
        <v>130.67538156148066</v>
      </c>
      <c r="I12959">
        <f t="shared" si="1417"/>
        <v>6388526.2320406213</v>
      </c>
      <c r="J12959">
        <f t="shared" si="1418"/>
        <v>37.326000000000001</v>
      </c>
      <c r="K12959">
        <f t="shared" si="1413"/>
        <v>0</v>
      </c>
    </row>
    <row r="12960" spans="1:11" x14ac:dyDescent="0.3">
      <c r="A12960" s="1">
        <v>45133.364907407406</v>
      </c>
      <c r="B12960">
        <v>38.36</v>
      </c>
      <c r="C12960">
        <v>6393449</v>
      </c>
      <c r="D12960">
        <f t="shared" si="1419"/>
        <v>37.634916345093458</v>
      </c>
      <c r="E12960">
        <f t="shared" si="1414"/>
        <v>6387536.0538358595</v>
      </c>
      <c r="F12960">
        <f>(D12960-D12902)*L$6</f>
        <v>-27.509781427513147</v>
      </c>
      <c r="G12960">
        <f t="shared" si="1415"/>
        <v>157.11330695999999</v>
      </c>
      <c r="H12960">
        <f t="shared" si="1416"/>
        <v>130.67459374641163</v>
      </c>
      <c r="I12960">
        <f t="shared" si="1417"/>
        <v>6388503.5628144974</v>
      </c>
      <c r="J12960">
        <f t="shared" si="1418"/>
        <v>37.326000000000001</v>
      </c>
      <c r="K12960">
        <f t="shared" si="1413"/>
        <v>0</v>
      </c>
    </row>
    <row r="12961" spans="1:11" x14ac:dyDescent="0.3">
      <c r="A12961" s="1">
        <v>45133.364953703705</v>
      </c>
      <c r="B12961">
        <v>38.340000000000003</v>
      </c>
      <c r="C12961">
        <v>6393466</v>
      </c>
      <c r="D12961">
        <f t="shared" si="1419"/>
        <v>37.632822847404064</v>
      </c>
      <c r="E12961">
        <f t="shared" si="1414"/>
        <v>6387556.2017366448</v>
      </c>
      <c r="F12961">
        <f>(D12961-D12903)*L$6</f>
        <v>-27.482171293481699</v>
      </c>
      <c r="G12961">
        <f t="shared" si="1415"/>
        <v>157.03839936000003</v>
      </c>
      <c r="H12961">
        <f t="shared" si="1416"/>
        <v>130.6737603092086</v>
      </c>
      <c r="I12961">
        <f t="shared" si="1417"/>
        <v>6388520.8953561857</v>
      </c>
      <c r="J12961">
        <f t="shared" si="1418"/>
        <v>37.306000000000004</v>
      </c>
      <c r="K12961">
        <f t="shared" si="1413"/>
        <v>0</v>
      </c>
    </row>
    <row r="12962" spans="1:11" x14ac:dyDescent="0.3">
      <c r="A12962" s="1">
        <v>45133.364999999998</v>
      </c>
      <c r="B12962">
        <v>38.340000000000003</v>
      </c>
      <c r="C12962">
        <v>6393470</v>
      </c>
      <c r="D12962">
        <f t="shared" si="1419"/>
        <v>37.630741682232134</v>
      </c>
      <c r="E12962">
        <f t="shared" si="1414"/>
        <v>6387560.5285594929</v>
      </c>
      <c r="F12962">
        <f>(D12962-D12904)*L$6</f>
        <v>-27.454837497056488</v>
      </c>
      <c r="G12962">
        <f t="shared" si="1415"/>
        <v>157.03839936000003</v>
      </c>
      <c r="H12962">
        <f t="shared" si="1416"/>
        <v>130.67293182650459</v>
      </c>
      <c r="I12962">
        <f t="shared" si="1417"/>
        <v>6388525.2258200794</v>
      </c>
      <c r="J12962">
        <f t="shared" si="1418"/>
        <v>37.306000000000004</v>
      </c>
      <c r="K12962">
        <f t="shared" si="1413"/>
        <v>0</v>
      </c>
    </row>
    <row r="12963" spans="1:11" x14ac:dyDescent="0.3">
      <c r="A12963" s="1">
        <v>45133.365057870367</v>
      </c>
      <c r="B12963">
        <v>38.33</v>
      </c>
      <c r="C12963">
        <v>6393456</v>
      </c>
      <c r="D12963">
        <f t="shared" si="1419"/>
        <v>37.628610090955121</v>
      </c>
      <c r="E12963">
        <f t="shared" si="1414"/>
        <v>6387548.2720813425</v>
      </c>
      <c r="F12963">
        <f>(D12963-D12905)*L$6</f>
        <v>-27.442316183430577</v>
      </c>
      <c r="G12963">
        <f t="shared" si="1415"/>
        <v>157.00096028999999</v>
      </c>
      <c r="H12963">
        <f t="shared" si="1416"/>
        <v>130.6720833162106</v>
      </c>
      <c r="I12963">
        <f t="shared" si="1417"/>
        <v>6388511.5488109374</v>
      </c>
      <c r="J12963">
        <f t="shared" si="1418"/>
        <v>37.295999999999999</v>
      </c>
      <c r="K12963">
        <f t="shared" si="1413"/>
        <v>0</v>
      </c>
    </row>
    <row r="12964" spans="1:11" x14ac:dyDescent="0.3">
      <c r="A12964" s="1">
        <v>45133.365104166667</v>
      </c>
      <c r="B12964">
        <v>38.33</v>
      </c>
      <c r="C12964">
        <v>6393451</v>
      </c>
      <c r="D12964">
        <f t="shared" si="1419"/>
        <v>37.62649156830188</v>
      </c>
      <c r="E12964">
        <f t="shared" si="1414"/>
        <v>6387543.6046914328</v>
      </c>
      <c r="F12964">
        <f>(D12964-D12906)*L$6</f>
        <v>-27.429983144341747</v>
      </c>
      <c r="G12964">
        <f t="shared" si="1415"/>
        <v>157.00096028999999</v>
      </c>
      <c r="H12964">
        <f t="shared" si="1416"/>
        <v>130.67124005452908</v>
      </c>
      <c r="I12964">
        <f t="shared" si="1417"/>
        <v>6388506.8697047243</v>
      </c>
      <c r="J12964">
        <f t="shared" si="1418"/>
        <v>37.295999999999999</v>
      </c>
      <c r="K12964">
        <f t="shared" si="1413"/>
        <v>0</v>
      </c>
    </row>
    <row r="12965" spans="1:11" x14ac:dyDescent="0.3">
      <c r="A12965" s="1">
        <v>45133.36515046296</v>
      </c>
      <c r="B12965">
        <v>38.33</v>
      </c>
      <c r="C12965">
        <v>6393444</v>
      </c>
      <c r="D12965">
        <f t="shared" si="1419"/>
        <v>37.624386539340968</v>
      </c>
      <c r="E12965">
        <f t="shared" si="1414"/>
        <v>6387536.9351830017</v>
      </c>
      <c r="F12965">
        <f>(D12965-D12907)*L$6</f>
        <v>-27.417720323123334</v>
      </c>
      <c r="G12965">
        <f t="shared" si="1415"/>
        <v>157.00096028999999</v>
      </c>
      <c r="H12965">
        <f t="shared" si="1416"/>
        <v>130.67040220978421</v>
      </c>
      <c r="I12965">
        <f t="shared" si="1417"/>
        <v>6388500.1885576844</v>
      </c>
      <c r="J12965">
        <f t="shared" si="1418"/>
        <v>37.295999999999999</v>
      </c>
      <c r="K12965">
        <f t="shared" si="1413"/>
        <v>0</v>
      </c>
    </row>
    <row r="12966" spans="1:11" x14ac:dyDescent="0.3">
      <c r="A12966" s="1">
        <v>45133.365208333336</v>
      </c>
      <c r="B12966">
        <v>38.32</v>
      </c>
      <c r="C12966">
        <v>6393450</v>
      </c>
      <c r="D12966">
        <f t="shared" si="1419"/>
        <v>37.622231224247891</v>
      </c>
      <c r="E12966">
        <f t="shared" si="1414"/>
        <v>6387544.6817414388</v>
      </c>
      <c r="F12966">
        <f>(D12966-D12908)*L$6</f>
        <v>-27.420176917413173</v>
      </c>
      <c r="G12966">
        <f t="shared" si="1415"/>
        <v>156.96353103999999</v>
      </c>
      <c r="H12966">
        <f t="shared" si="1416"/>
        <v>130.66954439750742</v>
      </c>
      <c r="I12966">
        <f t="shared" si="1417"/>
        <v>6388506.5000097919</v>
      </c>
      <c r="J12966">
        <f t="shared" si="1418"/>
        <v>37.286000000000001</v>
      </c>
      <c r="K12966">
        <f t="shared" si="1413"/>
        <v>0</v>
      </c>
    </row>
    <row r="12967" spans="1:11" x14ac:dyDescent="0.3">
      <c r="A12967" s="1">
        <v>45133.365254629629</v>
      </c>
      <c r="B12967">
        <v>38.32</v>
      </c>
      <c r="C12967">
        <v>6393464</v>
      </c>
      <c r="D12967">
        <f t="shared" si="1419"/>
        <v>37.620089126513342</v>
      </c>
      <c r="E12967">
        <f t="shared" si="1414"/>
        <v>6387559.017972663</v>
      </c>
      <c r="F12967">
        <f>(D12967-D12909)*L$6</f>
        <v>-27.42272709043533</v>
      </c>
      <c r="G12967">
        <f t="shared" si="1415"/>
        <v>156.96353103999999</v>
      </c>
      <c r="H12967">
        <f t="shared" si="1416"/>
        <v>130.6686918932204</v>
      </c>
      <c r="I12967">
        <f t="shared" si="1417"/>
        <v>6388520.8094378421</v>
      </c>
      <c r="J12967">
        <f t="shared" si="1418"/>
        <v>37.286000000000001</v>
      </c>
      <c r="K12967">
        <f t="shared" si="1413"/>
        <v>0</v>
      </c>
    </row>
    <row r="12968" spans="1:11" x14ac:dyDescent="0.3">
      <c r="A12968" s="1">
        <v>45133.365300925929</v>
      </c>
      <c r="B12968">
        <v>38.32</v>
      </c>
      <c r="C12968">
        <v>6393448</v>
      </c>
      <c r="D12968">
        <f t="shared" si="1419"/>
        <v>37.617960675883445</v>
      </c>
      <c r="E12968">
        <f t="shared" si="1414"/>
        <v>6387543.3520617895</v>
      </c>
      <c r="F12968">
        <f>(D12968-D12910)*L$6</f>
        <v>-27.425252093938681</v>
      </c>
      <c r="G12968">
        <f t="shared" si="1415"/>
        <v>156.96353103999999</v>
      </c>
      <c r="H12968">
        <f t="shared" si="1416"/>
        <v>130.66784486706118</v>
      </c>
      <c r="I12968">
        <f t="shared" si="1417"/>
        <v>6388505.1168980943</v>
      </c>
      <c r="J12968">
        <f t="shared" si="1418"/>
        <v>37.286000000000001</v>
      </c>
      <c r="K12968">
        <f t="shared" si="1413"/>
        <v>0</v>
      </c>
    </row>
    <row r="12969" spans="1:11" x14ac:dyDescent="0.3">
      <c r="A12969" s="1">
        <v>45133.365358796298</v>
      </c>
      <c r="B12969">
        <v>38.32</v>
      </c>
      <c r="C12969">
        <v>6393449</v>
      </c>
      <c r="D12969">
        <f t="shared" si="1419"/>
        <v>37.615845785413768</v>
      </c>
      <c r="E12969">
        <f t="shared" si="1414"/>
        <v>6387544.6840224657</v>
      </c>
      <c r="F12969">
        <f>(D12969-D12911)*L$6</f>
        <v>-27.42775214495957</v>
      </c>
      <c r="G12969">
        <f t="shared" si="1415"/>
        <v>156.96353103999999</v>
      </c>
      <c r="H12969">
        <f t="shared" si="1416"/>
        <v>130.6670032835334</v>
      </c>
      <c r="I12969">
        <f t="shared" si="1417"/>
        <v>6388506.4224030999</v>
      </c>
      <c r="J12969">
        <f t="shared" si="1418"/>
        <v>37.286000000000001</v>
      </c>
      <c r="K12969">
        <f t="shared" si="1413"/>
        <v>0</v>
      </c>
    </row>
    <row r="12970" spans="1:11" x14ac:dyDescent="0.3">
      <c r="A12970" s="1">
        <v>45133.36546296296</v>
      </c>
      <c r="B12970">
        <v>38.31</v>
      </c>
      <c r="C12970">
        <v>6393448</v>
      </c>
      <c r="D12970">
        <f t="shared" si="1419"/>
        <v>37.613680659647535</v>
      </c>
      <c r="E12970">
        <f t="shared" si="1414"/>
        <v>6387545.4313507415</v>
      </c>
      <c r="F12970">
        <f>(D12970-D12912)*L$6</f>
        <v>-27.444880544028933</v>
      </c>
      <c r="G12970">
        <f t="shared" si="1415"/>
        <v>156.92611161000002</v>
      </c>
      <c r="H12970">
        <f t="shared" si="1416"/>
        <v>130.666141757568</v>
      </c>
      <c r="I12970">
        <f t="shared" si="1417"/>
        <v>6388505.7205903586</v>
      </c>
      <c r="J12970">
        <f t="shared" si="1418"/>
        <v>37.276000000000003</v>
      </c>
      <c r="K12970">
        <f t="shared" si="1413"/>
        <v>0</v>
      </c>
    </row>
    <row r="12971" spans="1:11" x14ac:dyDescent="0.3">
      <c r="A12971" s="1">
        <v>45133.36550925926</v>
      </c>
      <c r="B12971">
        <v>38.32</v>
      </c>
      <c r="C12971">
        <v>6393476</v>
      </c>
      <c r="D12971">
        <f t="shared" si="1419"/>
        <v>37.611592538962675</v>
      </c>
      <c r="E12971">
        <f t="shared" si="1414"/>
        <v>6387572.3516270462</v>
      </c>
      <c r="F12971">
        <f>(D12971-D12913)*L$6</f>
        <v>-27.447352474557434</v>
      </c>
      <c r="G12971">
        <f t="shared" si="1415"/>
        <v>156.96353103999999</v>
      </c>
      <c r="H12971">
        <f t="shared" si="1416"/>
        <v>130.66531091854944</v>
      </c>
      <c r="I12971">
        <f t="shared" si="1417"/>
        <v>6388534.0222142804</v>
      </c>
      <c r="J12971">
        <f t="shared" si="1418"/>
        <v>37.286000000000001</v>
      </c>
      <c r="K12971">
        <f t="shared" si="1413"/>
        <v>0</v>
      </c>
    </row>
    <row r="12972" spans="1:11" x14ac:dyDescent="0.3">
      <c r="A12972" s="1">
        <v>45133.365555555552</v>
      </c>
      <c r="B12972">
        <v>38.31</v>
      </c>
      <c r="C12972">
        <v>6393487</v>
      </c>
      <c r="D12972">
        <f t="shared" si="1419"/>
        <v>37.609454510232439</v>
      </c>
      <c r="E12972">
        <f t="shared" si="1414"/>
        <v>6387585.0945439357</v>
      </c>
      <c r="F12972">
        <f>(D12972-D12914)*L$6</f>
        <v>-27.464338550097125</v>
      </c>
      <c r="G12972">
        <f t="shared" si="1415"/>
        <v>156.92611161000002</v>
      </c>
      <c r="H12972">
        <f t="shared" si="1416"/>
        <v>130.6644602683219</v>
      </c>
      <c r="I12972">
        <f t="shared" si="1417"/>
        <v>6388545.3165868837</v>
      </c>
      <c r="J12972">
        <f t="shared" si="1418"/>
        <v>37.276000000000003</v>
      </c>
      <c r="K12972">
        <f t="shared" si="1413"/>
        <v>0</v>
      </c>
    </row>
    <row r="12973" spans="1:11" x14ac:dyDescent="0.3">
      <c r="A12973" s="1">
        <v>45133.365613425929</v>
      </c>
      <c r="B12973">
        <v>38.31</v>
      </c>
      <c r="C12973">
        <v>6393470</v>
      </c>
      <c r="D12973">
        <f t="shared" si="1419"/>
        <v>37.607329596113232</v>
      </c>
      <c r="E12973">
        <f t="shared" si="1414"/>
        <v>6387568.4279984459</v>
      </c>
      <c r="F12973">
        <f>(D12973-D12915)*L$6</f>
        <v>-27.481324277352357</v>
      </c>
      <c r="G12973">
        <f t="shared" si="1415"/>
        <v>156.92611161000002</v>
      </c>
      <c r="H12973">
        <f t="shared" si="1416"/>
        <v>130.66361488270138</v>
      </c>
      <c r="I12973">
        <f t="shared" si="1417"/>
        <v>6388528.6090446096</v>
      </c>
      <c r="J12973">
        <f t="shared" si="1418"/>
        <v>37.276000000000003</v>
      </c>
      <c r="K12973">
        <f t="shared" si="1413"/>
        <v>0</v>
      </c>
    </row>
    <row r="12974" spans="1:11" x14ac:dyDescent="0.3">
      <c r="A12974" s="1">
        <v>45133.365659722222</v>
      </c>
      <c r="B12974">
        <v>38.31</v>
      </c>
      <c r="C12974">
        <v>6393485</v>
      </c>
      <c r="D12974">
        <f t="shared" si="1419"/>
        <v>37.605218222851548</v>
      </c>
      <c r="E12974">
        <f t="shared" si="1414"/>
        <v>6387583.7593280422</v>
      </c>
      <c r="F12974">
        <f>(D12974-D12916)*L$6</f>
        <v>-27.498192459802198</v>
      </c>
      <c r="G12974">
        <f t="shared" si="1415"/>
        <v>156.92611161000002</v>
      </c>
      <c r="H12974">
        <f t="shared" si="1416"/>
        <v>130.66277493039101</v>
      </c>
      <c r="I12974">
        <f t="shared" si="1417"/>
        <v>6388543.8996426798</v>
      </c>
      <c r="J12974">
        <f t="shared" si="1418"/>
        <v>37.276000000000003</v>
      </c>
      <c r="K12974">
        <f t="shared" si="1413"/>
        <v>0</v>
      </c>
    </row>
    <row r="12975" spans="1:11" x14ac:dyDescent="0.3">
      <c r="A12975" s="1">
        <v>45133.365706018521</v>
      </c>
      <c r="B12975">
        <v>38.31</v>
      </c>
      <c r="C12975">
        <v>6393464</v>
      </c>
      <c r="D12975">
        <f t="shared" si="1419"/>
        <v>37.603120304159283</v>
      </c>
      <c r="E12975">
        <f t="shared" si="1414"/>
        <v>6387563.0885462649</v>
      </c>
      <c r="F12975">
        <f>(D12975-D12917)*L$6</f>
        <v>-27.51494390559877</v>
      </c>
      <c r="G12975">
        <f t="shared" si="1415"/>
        <v>156.92611161000002</v>
      </c>
      <c r="H12975">
        <f t="shared" si="1416"/>
        <v>130.66194037618109</v>
      </c>
      <c r="I12975">
        <f t="shared" si="1417"/>
        <v>6388523.1883929539</v>
      </c>
      <c r="J12975">
        <f t="shared" si="1418"/>
        <v>37.276000000000003</v>
      </c>
      <c r="K12975">
        <f t="shared" si="1413"/>
        <v>0</v>
      </c>
    </row>
    <row r="12976" spans="1:11" x14ac:dyDescent="0.3">
      <c r="A12976" s="1">
        <v>45133.365763888891</v>
      </c>
      <c r="B12976">
        <v>38.31</v>
      </c>
      <c r="C12976">
        <v>6393464</v>
      </c>
      <c r="D12976">
        <f t="shared" si="1419"/>
        <v>37.601035754298188</v>
      </c>
      <c r="E12976">
        <f t="shared" si="1414"/>
        <v>6387563.415666569</v>
      </c>
      <c r="F12976">
        <f>(D12976-D12918)*L$6</f>
        <v>-27.531579417372072</v>
      </c>
      <c r="G12976">
        <f t="shared" si="1415"/>
        <v>156.92611161000002</v>
      </c>
      <c r="H12976">
        <f t="shared" si="1416"/>
        <v>130.66111118509372</v>
      </c>
      <c r="I12976">
        <f t="shared" si="1417"/>
        <v>6388523.4753072159</v>
      </c>
      <c r="J12976">
        <f t="shared" si="1418"/>
        <v>37.276000000000003</v>
      </c>
      <c r="K12976">
        <f t="shared" si="1413"/>
        <v>0</v>
      </c>
    </row>
    <row r="12977" spans="1:11" x14ac:dyDescent="0.3">
      <c r="A12977" s="1">
        <v>45133.365810185183</v>
      </c>
      <c r="B12977">
        <v>38.31</v>
      </c>
      <c r="C12977">
        <v>6393462</v>
      </c>
      <c r="D12977">
        <f t="shared" si="1419"/>
        <v>37.598964488076376</v>
      </c>
      <c r="E12977">
        <f t="shared" si="1414"/>
        <v>6387561.7407023236</v>
      </c>
      <c r="F12977">
        <f>(D12977-D12919)*L$6</f>
        <v>-27.548099792264296</v>
      </c>
      <c r="G12977">
        <f t="shared" si="1415"/>
        <v>156.92611161000002</v>
      </c>
      <c r="H12977">
        <f t="shared" si="1416"/>
        <v>130.66028732238127</v>
      </c>
      <c r="I12977">
        <f t="shared" si="1417"/>
        <v>6388521.7603971716</v>
      </c>
      <c r="J12977">
        <f t="shared" si="1418"/>
        <v>37.276000000000003</v>
      </c>
      <c r="K12977">
        <f t="shared" si="1413"/>
        <v>0</v>
      </c>
    </row>
    <row r="12978" spans="1:11" x14ac:dyDescent="0.3">
      <c r="A12978" s="1">
        <v>45133.365856481483</v>
      </c>
      <c r="B12978">
        <v>38.31</v>
      </c>
      <c r="C12978">
        <v>6393480</v>
      </c>
      <c r="D12978">
        <f t="shared" si="1419"/>
        <v>37.596906420844846</v>
      </c>
      <c r="E12978">
        <f t="shared" si="1414"/>
        <v>6387580.0636668121</v>
      </c>
      <c r="F12978">
        <f>(D12978-D12920)*L$6</f>
        <v>-27.564505821965781</v>
      </c>
      <c r="G12978">
        <f t="shared" si="1415"/>
        <v>156.92611161000002</v>
      </c>
      <c r="H12978">
        <f t="shared" si="1416"/>
        <v>130.65946875352481</v>
      </c>
      <c r="I12978">
        <f t="shared" si="1417"/>
        <v>6388540.0436744541</v>
      </c>
      <c r="J12978">
        <f t="shared" si="1418"/>
        <v>37.276000000000003</v>
      </c>
      <c r="K12978">
        <f t="shared" si="1413"/>
        <v>0</v>
      </c>
    </row>
    <row r="12979" spans="1:11" x14ac:dyDescent="0.3">
      <c r="A12979" s="1">
        <v>45133.365914351853</v>
      </c>
      <c r="B12979">
        <v>38.31</v>
      </c>
      <c r="C12979">
        <v>6393449</v>
      </c>
      <c r="D12979">
        <f t="shared" si="1419"/>
        <v>37.59486146849401</v>
      </c>
      <c r="E12979">
        <f t="shared" si="1414"/>
        <v>6387549.3845732324</v>
      </c>
      <c r="F12979">
        <f>(D12979-D12921)*L$6</f>
        <v>-27.580798292754238</v>
      </c>
      <c r="G12979">
        <f t="shared" si="1415"/>
        <v>156.92611161000002</v>
      </c>
      <c r="H12979">
        <f t="shared" si="1416"/>
        <v>130.65865544423249</v>
      </c>
      <c r="I12979">
        <f t="shared" si="1417"/>
        <v>6388509.3251506221</v>
      </c>
      <c r="J12979">
        <f t="shared" si="1418"/>
        <v>37.276000000000003</v>
      </c>
      <c r="K12979">
        <f t="shared" si="1413"/>
        <v>0</v>
      </c>
    </row>
    <row r="12980" spans="1:11" x14ac:dyDescent="0.3">
      <c r="A12980" s="1">
        <v>45133.366006944445</v>
      </c>
      <c r="B12980">
        <v>38.31</v>
      </c>
      <c r="C12980">
        <v>6393479</v>
      </c>
      <c r="D12980">
        <f t="shared" si="1419"/>
        <v>37.592829547450258</v>
      </c>
      <c r="E12980">
        <f t="shared" si="1414"/>
        <v>6387579.7034347011</v>
      </c>
      <c r="F12980">
        <f>(D12980-D12922)*L$6</f>
        <v>-27.582366770599762</v>
      </c>
      <c r="G12980">
        <f t="shared" si="1415"/>
        <v>156.92611161000002</v>
      </c>
      <c r="H12980">
        <f t="shared" si="1416"/>
        <v>130.65784736043813</v>
      </c>
      <c r="I12980">
        <f t="shared" si="1417"/>
        <v>6388539.6194483712</v>
      </c>
      <c r="J12980">
        <f t="shared" si="1418"/>
        <v>37.276000000000003</v>
      </c>
      <c r="K12980">
        <f t="shared" si="1413"/>
        <v>0</v>
      </c>
    </row>
    <row r="12981" spans="1:11" x14ac:dyDescent="0.3">
      <c r="A12981" s="1">
        <v>45133.366064814814</v>
      </c>
      <c r="B12981">
        <v>38.31</v>
      </c>
      <c r="C12981">
        <v>6393459</v>
      </c>
      <c r="D12981">
        <f t="shared" si="1419"/>
        <v>37.59081057467256</v>
      </c>
      <c r="E12981">
        <f t="shared" si="1414"/>
        <v>6387560.0202642484</v>
      </c>
      <c r="F12981">
        <f>(D12981-D12923)*L$6</f>
        <v>-27.583805676201649</v>
      </c>
      <c r="G12981">
        <f t="shared" si="1415"/>
        <v>156.92611161000002</v>
      </c>
      <c r="H12981">
        <f t="shared" si="1416"/>
        <v>130.65704446829957</v>
      </c>
      <c r="I12981">
        <f t="shared" si="1417"/>
        <v>6388519.9119854691</v>
      </c>
      <c r="J12981">
        <f t="shared" si="1418"/>
        <v>37.276000000000003</v>
      </c>
      <c r="K12981">
        <f t="shared" si="1413"/>
        <v>0</v>
      </c>
    </row>
    <row r="12982" spans="1:11" x14ac:dyDescent="0.3">
      <c r="A12982" s="1">
        <v>45133.366111111114</v>
      </c>
      <c r="B12982">
        <v>38.31</v>
      </c>
      <c r="C12982">
        <v>6393488</v>
      </c>
      <c r="D12982">
        <f t="shared" si="1419"/>
        <v>37.588804467649055</v>
      </c>
      <c r="E12982">
        <f t="shared" si="1414"/>
        <v>6387589.3350748233</v>
      </c>
      <c r="F12982">
        <f>(D12982-D12924)*L$6</f>
        <v>-27.585226983364848</v>
      </c>
      <c r="G12982">
        <f t="shared" si="1415"/>
        <v>156.92611161000002</v>
      </c>
      <c r="H12982">
        <f t="shared" si="1416"/>
        <v>130.65624673419725</v>
      </c>
      <c r="I12982">
        <f t="shared" si="1417"/>
        <v>6388549.2026620479</v>
      </c>
      <c r="J12982">
        <f t="shared" si="1418"/>
        <v>37.276000000000003</v>
      </c>
      <c r="K12982">
        <f t="shared" si="1413"/>
        <v>0</v>
      </c>
    </row>
    <row r="12983" spans="1:11" x14ac:dyDescent="0.3">
      <c r="A12983" s="1">
        <v>45133.366168981483</v>
      </c>
      <c r="B12983">
        <v>38.31</v>
      </c>
      <c r="C12983">
        <v>6393459</v>
      </c>
      <c r="D12983">
        <f t="shared" si="1419"/>
        <v>37.586811144393671</v>
      </c>
      <c r="E12983">
        <f t="shared" si="1414"/>
        <v>6387560.6478792913</v>
      </c>
      <c r="F12983">
        <f>(D12983-D12925)*L$6</f>
        <v>-27.586630857797232</v>
      </c>
      <c r="G12983">
        <f t="shared" si="1415"/>
        <v>156.92611161000002</v>
      </c>
      <c r="H12983">
        <f t="shared" si="1416"/>
        <v>130.65545412473264</v>
      </c>
      <c r="I12983">
        <f t="shared" si="1417"/>
        <v>6388520.4914899711</v>
      </c>
      <c r="J12983">
        <f t="shared" si="1418"/>
        <v>37.276000000000003</v>
      </c>
      <c r="K12983">
        <f t="shared" si="1413"/>
        <v>0</v>
      </c>
    </row>
    <row r="12984" spans="1:11" x14ac:dyDescent="0.3">
      <c r="A12984" s="1">
        <v>45133.366215277776</v>
      </c>
      <c r="B12984">
        <v>38.31</v>
      </c>
      <c r="C12984">
        <v>6393463</v>
      </c>
      <c r="D12984">
        <f t="shared" si="1419"/>
        <v>37.584830523442797</v>
      </c>
      <c r="E12984">
        <f t="shared" si="1414"/>
        <v>6387564.9586904356</v>
      </c>
      <c r="F12984">
        <f>(D12984-D12926)*L$6</f>
        <v>-27.588017463806125</v>
      </c>
      <c r="G12984">
        <f t="shared" si="1415"/>
        <v>156.92611161000002</v>
      </c>
      <c r="H12984">
        <f t="shared" si="1416"/>
        <v>130.65466660672675</v>
      </c>
      <c r="I12984">
        <f t="shared" si="1417"/>
        <v>6388524.7784810252</v>
      </c>
      <c r="J12984">
        <f t="shared" si="1418"/>
        <v>37.276000000000003</v>
      </c>
      <c r="K12984">
        <f t="shared" si="1413"/>
        <v>0</v>
      </c>
    </row>
    <row r="12985" spans="1:11" x14ac:dyDescent="0.3">
      <c r="A12985" s="1">
        <v>45133.366261574076</v>
      </c>
      <c r="B12985">
        <v>38.31</v>
      </c>
      <c r="C12985">
        <v>6393463</v>
      </c>
      <c r="D12985">
        <f t="shared" si="1419"/>
        <v>37.582862523851944</v>
      </c>
      <c r="E12985">
        <f t="shared" si="1414"/>
        <v>6387565.2675209586</v>
      </c>
      <c r="F12985">
        <f>(D12985-D12927)*L$6</f>
        <v>-27.574772264316536</v>
      </c>
      <c r="G12985">
        <f t="shared" si="1415"/>
        <v>156.92611161000002</v>
      </c>
      <c r="H12985">
        <f t="shared" si="1416"/>
        <v>130.65388414721863</v>
      </c>
      <c r="I12985">
        <f t="shared" si="1417"/>
        <v>6388525.0782616241</v>
      </c>
      <c r="J12985">
        <f t="shared" si="1418"/>
        <v>37.276000000000003</v>
      </c>
      <c r="K12985">
        <f t="shared" si="1413"/>
        <v>0</v>
      </c>
    </row>
    <row r="12986" spans="1:11" x14ac:dyDescent="0.3">
      <c r="A12986" s="1">
        <v>45133.366319444445</v>
      </c>
      <c r="B12986">
        <v>38.31</v>
      </c>
      <c r="C12986">
        <v>6393445</v>
      </c>
      <c r="D12986">
        <f t="shared" si="1419"/>
        <v>37.580907065192427</v>
      </c>
      <c r="E12986">
        <f t="shared" si="1414"/>
        <v>6387547.5743834823</v>
      </c>
      <c r="F12986">
        <f>(D12986-D12928)*L$6</f>
        <v>-27.561492571611126</v>
      </c>
      <c r="G12986">
        <f t="shared" si="1415"/>
        <v>156.92611161000002</v>
      </c>
      <c r="H12986">
        <f t="shared" si="1416"/>
        <v>130.65310671346404</v>
      </c>
      <c r="I12986">
        <f t="shared" si="1417"/>
        <v>6388507.3762462512</v>
      </c>
      <c r="J12986">
        <f t="shared" si="1418"/>
        <v>37.276000000000003</v>
      </c>
      <c r="K12986">
        <f t="shared" si="1413"/>
        <v>0</v>
      </c>
    </row>
    <row r="12987" spans="1:11" x14ac:dyDescent="0.3">
      <c r="A12987" s="1">
        <v>45133.366365740738</v>
      </c>
      <c r="B12987">
        <v>38.31</v>
      </c>
      <c r="C12987">
        <v>6393474</v>
      </c>
      <c r="D12987">
        <f t="shared" si="1419"/>
        <v>37.578964067548092</v>
      </c>
      <c r="E12987">
        <f t="shared" si="1414"/>
        <v>6387576.8792905482</v>
      </c>
      <c r="F12987">
        <f>(D12987-D12929)*L$6</f>
        <v>-27.533671587584081</v>
      </c>
      <c r="G12987">
        <f t="shared" si="1415"/>
        <v>156.92611161000002</v>
      </c>
      <c r="H12987">
        <f t="shared" si="1416"/>
        <v>130.65233427293373</v>
      </c>
      <c r="I12987">
        <f t="shared" si="1417"/>
        <v>6388536.6869534282</v>
      </c>
      <c r="J12987">
        <f t="shared" si="1418"/>
        <v>37.276000000000003</v>
      </c>
      <c r="K12987">
        <f t="shared" si="1413"/>
        <v>0</v>
      </c>
    </row>
    <row r="12988" spans="1:11" x14ac:dyDescent="0.3">
      <c r="A12988" s="1">
        <v>45133.366412037038</v>
      </c>
      <c r="B12988">
        <v>38.299999999999997</v>
      </c>
      <c r="C12988">
        <v>6393450</v>
      </c>
      <c r="D12988">
        <f t="shared" si="1419"/>
        <v>37.576969727254195</v>
      </c>
      <c r="E12988">
        <f t="shared" si="1414"/>
        <v>6387554.5979943974</v>
      </c>
      <c r="F12988">
        <f>(D12988-D12930)*L$6</f>
        <v>-27.520564042704265</v>
      </c>
      <c r="G12988">
        <f t="shared" si="1415"/>
        <v>156.88870199999999</v>
      </c>
      <c r="H12988">
        <f t="shared" si="1416"/>
        <v>130.65154146160344</v>
      </c>
      <c r="I12988">
        <f t="shared" si="1417"/>
        <v>6388512.9904176351</v>
      </c>
      <c r="J12988">
        <f t="shared" si="1418"/>
        <v>37.265999999999998</v>
      </c>
      <c r="K12988">
        <f t="shared" ref="K12988:K13051" si="1420">(F12989-F12931)*L$8</f>
        <v>0</v>
      </c>
    </row>
    <row r="12989" spans="1:11" x14ac:dyDescent="0.3">
      <c r="A12989" s="1">
        <v>45133.366469907407</v>
      </c>
      <c r="B12989">
        <v>38.299999999999997</v>
      </c>
      <c r="C12989">
        <v>6393455</v>
      </c>
      <c r="D12989">
        <f t="shared" si="1419"/>
        <v>37.574987623232104</v>
      </c>
      <c r="E12989">
        <f t="shared" si="1414"/>
        <v>6387559.9089641254</v>
      </c>
      <c r="F12989">
        <f>(D12989-D12931)*L$6</f>
        <v>-27.493019869890247</v>
      </c>
      <c r="G12989">
        <f t="shared" si="1415"/>
        <v>156.88870199999999</v>
      </c>
      <c r="H12989">
        <f t="shared" si="1416"/>
        <v>130.65075355523555</v>
      </c>
      <c r="I12989">
        <f t="shared" si="1417"/>
        <v>6388518.3065323262</v>
      </c>
      <c r="J12989">
        <f t="shared" si="1418"/>
        <v>37.265999999999998</v>
      </c>
      <c r="K12989">
        <f t="shared" si="1420"/>
        <v>0</v>
      </c>
    </row>
    <row r="12990" spans="1:11" x14ac:dyDescent="0.3">
      <c r="A12990" s="1">
        <v>45133.366516203707</v>
      </c>
      <c r="B12990">
        <v>38.29</v>
      </c>
      <c r="C12990">
        <v>6393459</v>
      </c>
      <c r="D12990">
        <f t="shared" si="1419"/>
        <v>37.572954413579872</v>
      </c>
      <c r="E12990">
        <f t="shared" si="1414"/>
        <v>6387565.6331723528</v>
      </c>
      <c r="F12990">
        <f>(D12990-D12932)*L$6</f>
        <v>-27.465563538797895</v>
      </c>
      <c r="G12990">
        <f t="shared" si="1415"/>
        <v>156.85130221</v>
      </c>
      <c r="H12990">
        <f t="shared" si="1416"/>
        <v>130.64994537598963</v>
      </c>
      <c r="I12990">
        <f t="shared" si="1417"/>
        <v>6388522.6299947128</v>
      </c>
      <c r="J12990">
        <f t="shared" si="1418"/>
        <v>37.256</v>
      </c>
      <c r="K12990">
        <f t="shared" si="1420"/>
        <v>0</v>
      </c>
    </row>
    <row r="12991" spans="1:11" x14ac:dyDescent="0.3">
      <c r="A12991" s="1">
        <v>45133.366562499999</v>
      </c>
      <c r="B12991">
        <v>38.29</v>
      </c>
      <c r="C12991">
        <v>6393478</v>
      </c>
      <c r="D12991">
        <f t="shared" si="1419"/>
        <v>37.570933681784126</v>
      </c>
      <c r="E12991">
        <f t="shared" si="1414"/>
        <v>6387584.9501267662</v>
      </c>
      <c r="F12991">
        <f>(D12991-D12933)*L$6</f>
        <v>-27.438268162546606</v>
      </c>
      <c r="G12991">
        <f t="shared" si="1415"/>
        <v>156.85130221</v>
      </c>
      <c r="H12991">
        <f t="shared" si="1416"/>
        <v>130.64914219882951</v>
      </c>
      <c r="I12991">
        <f t="shared" si="1417"/>
        <v>6388541.9514747038</v>
      </c>
      <c r="J12991">
        <f t="shared" si="1418"/>
        <v>37.256</v>
      </c>
      <c r="K12991">
        <f t="shared" si="1420"/>
        <v>0</v>
      </c>
    </row>
    <row r="12992" spans="1:11" x14ac:dyDescent="0.3">
      <c r="A12992" s="1">
        <v>45133.366620370369</v>
      </c>
      <c r="B12992">
        <v>38.29</v>
      </c>
      <c r="C12992">
        <v>6393478</v>
      </c>
      <c r="D12992">
        <f t="shared" si="1419"/>
        <v>37.568925833093381</v>
      </c>
      <c r="E12992">
        <f t="shared" si="1414"/>
        <v>6387585.2650604481</v>
      </c>
      <c r="F12992">
        <f>(D12992-D12934)*L$6</f>
        <v>-27.411139335792569</v>
      </c>
      <c r="G12992">
        <f t="shared" si="1415"/>
        <v>156.85130221</v>
      </c>
      <c r="H12992">
        <f t="shared" si="1416"/>
        <v>130.64834418403541</v>
      </c>
      <c r="I12992">
        <f t="shared" si="1417"/>
        <v>6388542.2709077979</v>
      </c>
      <c r="J12992">
        <f t="shared" si="1418"/>
        <v>37.256</v>
      </c>
      <c r="K12992">
        <f t="shared" si="1420"/>
        <v>0</v>
      </c>
    </row>
    <row r="12993" spans="1:11" x14ac:dyDescent="0.3">
      <c r="A12993" s="1">
        <v>45133.366666666669</v>
      </c>
      <c r="B12993">
        <v>38.28</v>
      </c>
      <c r="C12993">
        <v>6393451</v>
      </c>
      <c r="D12993">
        <f t="shared" si="1419"/>
        <v>37.566867030721049</v>
      </c>
      <c r="E12993">
        <f t="shared" si="1414"/>
        <v>6387559.992610313</v>
      </c>
      <c r="F12993">
        <f>(D12993-D12935)*L$6</f>
        <v>-27.398839613909587</v>
      </c>
      <c r="G12993">
        <f t="shared" si="1415"/>
        <v>156.81391224000001</v>
      </c>
      <c r="H12993">
        <f t="shared" si="1416"/>
        <v>130.64752596102079</v>
      </c>
      <c r="I12993">
        <f t="shared" si="1417"/>
        <v>6388515.5829247152</v>
      </c>
      <c r="J12993">
        <f t="shared" si="1418"/>
        <v>37.246000000000002</v>
      </c>
      <c r="K12993">
        <f t="shared" si="1420"/>
        <v>0</v>
      </c>
    </row>
    <row r="12994" spans="1:11" x14ac:dyDescent="0.3">
      <c r="A12994" s="1">
        <v>45133.366712962961</v>
      </c>
      <c r="B12994">
        <v>38.270000000000003</v>
      </c>
      <c r="C12994">
        <v>6393463</v>
      </c>
      <c r="D12994">
        <f t="shared" si="1419"/>
        <v>37.564757096557713</v>
      </c>
      <c r="E12994">
        <f t="shared" si="1414"/>
        <v>6387573.7276535984</v>
      </c>
      <c r="F12994">
        <f>(D12994-D12936)*L$6</f>
        <v>-27.386761535356214</v>
      </c>
      <c r="G12994">
        <f t="shared" si="1415"/>
        <v>156.77653209000002</v>
      </c>
      <c r="H12994">
        <f t="shared" si="1416"/>
        <v>130.64668746225377</v>
      </c>
      <c r="I12994">
        <f t="shared" si="1417"/>
        <v>6388527.9021584755</v>
      </c>
      <c r="J12994">
        <f t="shared" si="1418"/>
        <v>37.236000000000004</v>
      </c>
      <c r="K12994">
        <f t="shared" si="1420"/>
        <v>0</v>
      </c>
    </row>
    <row r="12995" spans="1:11" x14ac:dyDescent="0.3">
      <c r="A12995" s="1">
        <v>45133.366770833331</v>
      </c>
      <c r="B12995">
        <v>38.270000000000003</v>
      </c>
      <c r="C12995">
        <v>6393472</v>
      </c>
      <c r="D12995">
        <f t="shared" si="1419"/>
        <v>37.562660117550877</v>
      </c>
      <c r="E12995">
        <f t="shared" ref="E12995:E13058" si="1421">C12995-(D12995)*G12995</f>
        <v>6387583.0564106954</v>
      </c>
      <c r="F12995">
        <f>(D12995-D12937)*L$6</f>
        <v>-27.374749276424097</v>
      </c>
      <c r="G12995">
        <f t="shared" ref="G12995:G13058" si="1422">0.0491*B12995^2-0.02059*B12995+85.653</f>
        <v>156.77653209000002</v>
      </c>
      <c r="H12995">
        <f t="shared" ref="H12995:H13058" si="1423">0.00516*D12995^2+0.009726*D12995+123</f>
        <v>130.64585415745358</v>
      </c>
      <c r="I12995">
        <f t="shared" ref="I12995:I13058" si="1424">C12995-D12995*H12995+F12995-K12995</f>
        <v>6388537.2194352392</v>
      </c>
      <c r="J12995">
        <f t="shared" ref="J12995:J13058" si="1425">B12995-1.034</f>
        <v>37.236000000000004</v>
      </c>
      <c r="K12995">
        <f t="shared" si="1420"/>
        <v>0</v>
      </c>
    </row>
    <row r="12996" spans="1:11" x14ac:dyDescent="0.3">
      <c r="A12996" s="1">
        <v>45133.36681712963</v>
      </c>
      <c r="B12996">
        <v>38.26</v>
      </c>
      <c r="C12996">
        <v>6393478</v>
      </c>
      <c r="D12996">
        <f t="shared" ref="D12996:D13059" si="1426">D12995+(J12996-D12995)/G12995</f>
        <v>37.560512729079768</v>
      </c>
      <c r="E12996">
        <f t="shared" si="1421"/>
        <v>6387590.7967195679</v>
      </c>
      <c r="F12996">
        <f>(D12996-D12938)*L$6</f>
        <v>-27.377475942170975</v>
      </c>
      <c r="G12996">
        <f t="shared" si="1422"/>
        <v>156.73916176</v>
      </c>
      <c r="H12996">
        <f t="shared" si="1423"/>
        <v>130.64500086779526</v>
      </c>
      <c r="I12996">
        <f t="shared" si="1424"/>
        <v>6388543.5293059722</v>
      </c>
      <c r="J12996">
        <f t="shared" si="1425"/>
        <v>37.225999999999999</v>
      </c>
      <c r="K12996">
        <f t="shared" si="1420"/>
        <v>0</v>
      </c>
    </row>
    <row r="12997" spans="1:11" x14ac:dyDescent="0.3">
      <c r="A12997" s="1">
        <v>45133.366863425923</v>
      </c>
      <c r="B12997">
        <v>38.26</v>
      </c>
      <c r="C12997">
        <v>6393461</v>
      </c>
      <c r="D12997">
        <f t="shared" si="1426"/>
        <v>37.558378529015641</v>
      </c>
      <c r="E12997">
        <f t="shared" si="1421"/>
        <v>6387574.131232297</v>
      </c>
      <c r="F12997">
        <f>(D12997-D12939)*L$6</f>
        <v>-27.380294015954973</v>
      </c>
      <c r="G12997">
        <f t="shared" si="1422"/>
        <v>156.73916176</v>
      </c>
      <c r="H12997">
        <f t="shared" si="1423"/>
        <v>130.64415286585393</v>
      </c>
      <c r="I12997">
        <f t="shared" si="1424"/>
        <v>6388526.8371600462</v>
      </c>
      <c r="J12997">
        <f t="shared" si="1425"/>
        <v>37.225999999999999</v>
      </c>
      <c r="K12997">
        <f t="shared" si="1420"/>
        <v>0</v>
      </c>
    </row>
    <row r="12998" spans="1:11" x14ac:dyDescent="0.3">
      <c r="A12998" s="1">
        <v>45133.3669212963</v>
      </c>
      <c r="B12998">
        <v>38.26</v>
      </c>
      <c r="C12998">
        <v>6393459</v>
      </c>
      <c r="D12998">
        <f t="shared" si="1426"/>
        <v>37.556257945204401</v>
      </c>
      <c r="E12998">
        <f t="shared" si="1421"/>
        <v>6387572.4636108261</v>
      </c>
      <c r="F12998">
        <f>(D12998-D12940)*L$6</f>
        <v>-27.383085214241447</v>
      </c>
      <c r="G12998">
        <f t="shared" si="1422"/>
        <v>156.73916176</v>
      </c>
      <c r="H12998">
        <f t="shared" si="1423"/>
        <v>130.64331032074418</v>
      </c>
      <c r="I12998">
        <f t="shared" si="1424"/>
        <v>6388525.1430535642</v>
      </c>
      <c r="J12998">
        <f t="shared" si="1425"/>
        <v>37.225999999999999</v>
      </c>
      <c r="K12998">
        <f t="shared" si="1420"/>
        <v>0</v>
      </c>
    </row>
    <row r="12999" spans="1:11" x14ac:dyDescent="0.3">
      <c r="A12999" s="1">
        <v>45133.366967592592</v>
      </c>
      <c r="B12999">
        <v>38.26</v>
      </c>
      <c r="C12999">
        <v>6393469</v>
      </c>
      <c r="D12999">
        <f t="shared" si="1426"/>
        <v>37.554150890773997</v>
      </c>
      <c r="E12999">
        <f t="shared" si="1421"/>
        <v>6387582.7938687718</v>
      </c>
      <c r="F12999">
        <f>(D12999-D12941)*L$6</f>
        <v>-27.385849765091379</v>
      </c>
      <c r="G12999">
        <f t="shared" si="1422"/>
        <v>156.73916176</v>
      </c>
      <c r="H12999">
        <f t="shared" si="1423"/>
        <v>130.6424731970591</v>
      </c>
      <c r="I12999">
        <f t="shared" si="1424"/>
        <v>6388535.4469990479</v>
      </c>
      <c r="J12999">
        <f t="shared" si="1425"/>
        <v>37.225999999999999</v>
      </c>
      <c r="K12999">
        <f t="shared" si="1420"/>
        <v>0</v>
      </c>
    </row>
    <row r="13000" spans="1:11" x14ac:dyDescent="0.3">
      <c r="A13000" s="1">
        <v>45133.367013888892</v>
      </c>
      <c r="B13000">
        <v>38.26</v>
      </c>
      <c r="C13000">
        <v>6393453</v>
      </c>
      <c r="D13000">
        <f t="shared" si="1426"/>
        <v>37.552057279406618</v>
      </c>
      <c r="E13000">
        <f t="shared" si="1421"/>
        <v>6387567.1220196625</v>
      </c>
      <c r="F13000">
        <f>(D13000-D12942)*L$6</f>
        <v>-27.388587894751737</v>
      </c>
      <c r="G13000">
        <f t="shared" si="1422"/>
        <v>156.73916176</v>
      </c>
      <c r="H13000">
        <f t="shared" si="1423"/>
        <v>130.64164145962522</v>
      </c>
      <c r="I13000">
        <f t="shared" si="1424"/>
        <v>6388519.7490089377</v>
      </c>
      <c r="J13000">
        <f t="shared" si="1425"/>
        <v>37.225999999999999</v>
      </c>
      <c r="K13000">
        <f t="shared" si="1420"/>
        <v>0</v>
      </c>
    </row>
    <row r="13001" spans="1:11" x14ac:dyDescent="0.3">
      <c r="A13001" s="1">
        <v>45133.367071759261</v>
      </c>
      <c r="B13001">
        <v>38.25</v>
      </c>
      <c r="C13001">
        <v>6393455</v>
      </c>
      <c r="D13001">
        <f t="shared" si="1426"/>
        <v>37.549913225070526</v>
      </c>
      <c r="E13001">
        <f t="shared" si="1421"/>
        <v>6387570.8609608505</v>
      </c>
      <c r="F13001">
        <f>(D13001-D12943)*L$6</f>
        <v>-27.40597388853601</v>
      </c>
      <c r="G13001">
        <f t="shared" si="1422"/>
        <v>156.70180125000002</v>
      </c>
      <c r="H13001">
        <f t="shared" si="1423"/>
        <v>130.64078972939231</v>
      </c>
      <c r="I13001">
        <f t="shared" si="1424"/>
        <v>6388522.0437081177</v>
      </c>
      <c r="J13001">
        <f t="shared" si="1425"/>
        <v>37.216000000000001</v>
      </c>
      <c r="K13001">
        <f t="shared" si="1420"/>
        <v>0</v>
      </c>
    </row>
    <row r="13002" spans="1:11" x14ac:dyDescent="0.3">
      <c r="A13002" s="1">
        <v>45133.367118055554</v>
      </c>
      <c r="B13002">
        <v>38.25</v>
      </c>
      <c r="C13002">
        <v>6393481</v>
      </c>
      <c r="D13002">
        <f t="shared" si="1426"/>
        <v>37.547782341938316</v>
      </c>
      <c r="E13002">
        <f t="shared" si="1421"/>
        <v>6387597.1948740752</v>
      </c>
      <c r="F13002">
        <f>(D13002-D12944)*L$6</f>
        <v>-27.423357108827702</v>
      </c>
      <c r="G13002">
        <f t="shared" si="1422"/>
        <v>156.70180125000002</v>
      </c>
      <c r="H13002">
        <f t="shared" si="1423"/>
        <v>130.63994327845319</v>
      </c>
      <c r="I13002">
        <f t="shared" si="1424"/>
        <v>6388548.3364875093</v>
      </c>
      <c r="J13002">
        <f t="shared" si="1425"/>
        <v>37.216000000000001</v>
      </c>
      <c r="K13002">
        <f t="shared" si="1420"/>
        <v>0</v>
      </c>
    </row>
    <row r="13003" spans="1:11" x14ac:dyDescent="0.3">
      <c r="A13003" s="1">
        <v>45133.367164351854</v>
      </c>
      <c r="B13003">
        <v>38.25</v>
      </c>
      <c r="C13003">
        <v>6393484</v>
      </c>
      <c r="D13003">
        <f t="shared" si="1426"/>
        <v>37.545665057138194</v>
      </c>
      <c r="E13003">
        <f t="shared" si="1421"/>
        <v>6387600.5266564172</v>
      </c>
      <c r="F13003">
        <f>(D13003-D12945)*L$6</f>
        <v>-27.440620061497825</v>
      </c>
      <c r="G13003">
        <f t="shared" si="1422"/>
        <v>156.70180125000002</v>
      </c>
      <c r="H13003">
        <f t="shared" si="1423"/>
        <v>130.63910227559302</v>
      </c>
      <c r="I13003">
        <f t="shared" si="1424"/>
        <v>6388551.6274025338</v>
      </c>
      <c r="J13003">
        <f t="shared" si="1425"/>
        <v>37.216000000000001</v>
      </c>
      <c r="K13003">
        <f t="shared" si="1420"/>
        <v>0</v>
      </c>
    </row>
    <row r="13004" spans="1:11" x14ac:dyDescent="0.3">
      <c r="A13004" s="1">
        <v>45133.367222222223</v>
      </c>
      <c r="B13004">
        <v>38.25</v>
      </c>
      <c r="C13004">
        <v>6393490</v>
      </c>
      <c r="D13004">
        <f t="shared" si="1426"/>
        <v>37.543561283891755</v>
      </c>
      <c r="E13004">
        <f t="shared" si="1421"/>
        <v>6387606.8563214745</v>
      </c>
      <c r="F13004">
        <f>(D13004-D12946)*L$6</f>
        <v>-27.457763573433525</v>
      </c>
      <c r="G13004">
        <f t="shared" si="1422"/>
        <v>156.70180125000002</v>
      </c>
      <c r="H13004">
        <f t="shared" si="1423"/>
        <v>130.6382666854542</v>
      </c>
      <c r="I13004">
        <f t="shared" si="1424"/>
        <v>6388557.9164650999</v>
      </c>
      <c r="J13004">
        <f t="shared" si="1425"/>
        <v>37.216000000000001</v>
      </c>
      <c r="K13004">
        <f t="shared" si="1420"/>
        <v>0</v>
      </c>
    </row>
    <row r="13005" spans="1:11" x14ac:dyDescent="0.3">
      <c r="A13005" s="1">
        <v>45133.367268518516</v>
      </c>
      <c r="B13005">
        <v>38.25</v>
      </c>
      <c r="C13005">
        <v>6393472</v>
      </c>
      <c r="D13005">
        <f t="shared" si="1426"/>
        <v>37.541470935974381</v>
      </c>
      <c r="E13005">
        <f t="shared" si="1421"/>
        <v>6387589.183882758</v>
      </c>
      <c r="F13005">
        <f>(D13005-D12947)*L$6</f>
        <v>-27.474788465864179</v>
      </c>
      <c r="G13005">
        <f t="shared" si="1422"/>
        <v>156.70180125000002</v>
      </c>
      <c r="H13005">
        <f t="shared" si="1423"/>
        <v>130.63743647291219</v>
      </c>
      <c r="I13005">
        <f t="shared" si="1424"/>
        <v>6388540.2036870364</v>
      </c>
      <c r="J13005">
        <f t="shared" si="1425"/>
        <v>37.216000000000001</v>
      </c>
      <c r="K13005">
        <f t="shared" si="1420"/>
        <v>0</v>
      </c>
    </row>
    <row r="13006" spans="1:11" x14ac:dyDescent="0.3">
      <c r="A13006" s="1">
        <v>45133.367326388892</v>
      </c>
      <c r="B13006">
        <v>38.25</v>
      </c>
      <c r="C13006">
        <v>6393452</v>
      </c>
      <c r="D13006">
        <f t="shared" si="1426"/>
        <v>37.539393927711693</v>
      </c>
      <c r="E13006">
        <f t="shared" si="1421"/>
        <v>6387569.5093536945</v>
      </c>
      <c r="F13006">
        <f>(D13006-D12948)*L$6</f>
        <v>-27.491695554405524</v>
      </c>
      <c r="G13006">
        <f t="shared" si="1422"/>
        <v>156.70180125000002</v>
      </c>
      <c r="H13006">
        <f t="shared" si="1423"/>
        <v>130.6366116030741</v>
      </c>
      <c r="I13006">
        <f t="shared" si="1424"/>
        <v>6388520.4890800966</v>
      </c>
      <c r="J13006">
        <f t="shared" si="1425"/>
        <v>37.216000000000001</v>
      </c>
      <c r="K13006">
        <f t="shared" si="1420"/>
        <v>0</v>
      </c>
    </row>
    <row r="13007" spans="1:11" x14ac:dyDescent="0.3">
      <c r="A13007" s="1">
        <v>45133.367372685185</v>
      </c>
      <c r="B13007">
        <v>38.25</v>
      </c>
      <c r="C13007">
        <v>6393462</v>
      </c>
      <c r="D13007">
        <f t="shared" si="1426"/>
        <v>37.537330173976052</v>
      </c>
      <c r="E13007">
        <f t="shared" si="1421"/>
        <v>6387579.8327476224</v>
      </c>
      <c r="F13007">
        <f>(D13007-D12949)*L$6</f>
        <v>-27.50848564909397</v>
      </c>
      <c r="G13007">
        <f t="shared" si="1422"/>
        <v>156.70180125000002</v>
      </c>
      <c r="H13007">
        <f t="shared" si="1423"/>
        <v>130.63579204127697</v>
      </c>
      <c r="I13007">
        <f t="shared" si="1424"/>
        <v>6388530.7726559592</v>
      </c>
      <c r="J13007">
        <f t="shared" si="1425"/>
        <v>37.216000000000001</v>
      </c>
      <c r="K13007">
        <f t="shared" si="1420"/>
        <v>0</v>
      </c>
    </row>
    <row r="13008" spans="1:11" x14ac:dyDescent="0.3">
      <c r="A13008" s="1">
        <v>45133.367418981485</v>
      </c>
      <c r="B13008">
        <v>38.25</v>
      </c>
      <c r="C13008">
        <v>6393438</v>
      </c>
      <c r="D13008">
        <f t="shared" si="1426"/>
        <v>37.535279590183059</v>
      </c>
      <c r="E13008">
        <f t="shared" si="1421"/>
        <v>6387556.1540777963</v>
      </c>
      <c r="F13008">
        <f>(D13008-D12950)*L$6</f>
        <v>-27.510527417841715</v>
      </c>
      <c r="G13008">
        <f t="shared" si="1422"/>
        <v>156.70180125000002</v>
      </c>
      <c r="H13008">
        <f t="shared" si="1423"/>
        <v>130.6349777530863</v>
      </c>
      <c r="I13008">
        <f t="shared" si="1424"/>
        <v>6388507.0690583624</v>
      </c>
      <c r="J13008">
        <f t="shared" si="1425"/>
        <v>37.216000000000001</v>
      </c>
      <c r="K13008">
        <f t="shared" si="1420"/>
        <v>0</v>
      </c>
    </row>
    <row r="13009" spans="1:11" x14ac:dyDescent="0.3">
      <c r="A13009" s="1">
        <v>45133.367476851854</v>
      </c>
      <c r="B13009">
        <v>38.25</v>
      </c>
      <c r="C13009">
        <v>6393453</v>
      </c>
      <c r="D13009">
        <f t="shared" si="1426"/>
        <v>37.533242092288098</v>
      </c>
      <c r="E13009">
        <f t="shared" si="1421"/>
        <v>6387571.473357386</v>
      </c>
      <c r="F13009">
        <f>(D13009-D12951)*L$6</f>
        <v>-27.512435603895611</v>
      </c>
      <c r="G13009">
        <f t="shared" si="1422"/>
        <v>156.70180125000002</v>
      </c>
      <c r="H13009">
        <f t="shared" si="1423"/>
        <v>130.63416870429447</v>
      </c>
      <c r="I13009">
        <f t="shared" si="1424"/>
        <v>6388522.3636848927</v>
      </c>
      <c r="J13009">
        <f t="shared" si="1425"/>
        <v>37.216000000000001</v>
      </c>
      <c r="K13009">
        <f t="shared" si="1420"/>
        <v>0</v>
      </c>
    </row>
    <row r="13010" spans="1:11" x14ac:dyDescent="0.3">
      <c r="A13010" s="1">
        <v>45133.367523148147</v>
      </c>
      <c r="B13010">
        <v>38.25</v>
      </c>
      <c r="C13010">
        <v>6393421</v>
      </c>
      <c r="D13010">
        <f t="shared" si="1426"/>
        <v>37.531217596782895</v>
      </c>
      <c r="E13010">
        <f t="shared" si="1421"/>
        <v>6387539.7905994784</v>
      </c>
      <c r="F13010">
        <f>(D13010-D12952)*L$6</f>
        <v>-27.514323103662406</v>
      </c>
      <c r="G13010">
        <f t="shared" si="1422"/>
        <v>156.70180125000002</v>
      </c>
      <c r="H13010">
        <f t="shared" si="1423"/>
        <v>130.63336486091916</v>
      </c>
      <c r="I13010">
        <f t="shared" si="1424"/>
        <v>6388490.656434902</v>
      </c>
      <c r="J13010">
        <f t="shared" si="1425"/>
        <v>37.216000000000001</v>
      </c>
      <c r="K13010">
        <f t="shared" si="1420"/>
        <v>0</v>
      </c>
    </row>
    <row r="13011" spans="1:11" x14ac:dyDescent="0.3">
      <c r="A13011" s="1">
        <v>45133.367569444446</v>
      </c>
      <c r="B13011">
        <v>38.25</v>
      </c>
      <c r="C13011">
        <v>6393474</v>
      </c>
      <c r="D13011">
        <f t="shared" si="1426"/>
        <v>37.529206020692072</v>
      </c>
      <c r="E13011">
        <f t="shared" si="1421"/>
        <v>6387593.1058170749</v>
      </c>
      <c r="F13011">
        <f>(D13011-D12953)*L$6</f>
        <v>-27.516190103300957</v>
      </c>
      <c r="G13011">
        <f t="shared" si="1422"/>
        <v>156.70180125000002</v>
      </c>
      <c r="H13011">
        <f t="shared" si="1423"/>
        <v>130.63256618920198</v>
      </c>
      <c r="I13011">
        <f t="shared" si="1424"/>
        <v>6388543.9473203709</v>
      </c>
      <c r="J13011">
        <f t="shared" si="1425"/>
        <v>37.216000000000001</v>
      </c>
      <c r="K13011">
        <f t="shared" si="1420"/>
        <v>0</v>
      </c>
    </row>
    <row r="13012" spans="1:11" x14ac:dyDescent="0.3">
      <c r="A13012" s="1">
        <v>45133.367627314816</v>
      </c>
      <c r="B13012">
        <v>38.25</v>
      </c>
      <c r="C13012">
        <v>6393449</v>
      </c>
      <c r="D13012">
        <f t="shared" si="1426"/>
        <v>37.52720728156978</v>
      </c>
      <c r="E13012">
        <f t="shared" si="1421"/>
        <v>6387568.4190230956</v>
      </c>
      <c r="F13012">
        <f>(D13012-D12954)*L$6</f>
        <v>-27.518036787435562</v>
      </c>
      <c r="G13012">
        <f t="shared" si="1422"/>
        <v>156.70180125000002</v>
      </c>
      <c r="H13012">
        <f t="shared" si="1423"/>
        <v>130.63177265560668</v>
      </c>
      <c r="I13012">
        <f t="shared" si="1424"/>
        <v>6388519.2363532064</v>
      </c>
      <c r="J13012">
        <f t="shared" si="1425"/>
        <v>37.216000000000001</v>
      </c>
      <c r="K13012">
        <f t="shared" si="1420"/>
        <v>0</v>
      </c>
    </row>
    <row r="13013" spans="1:11" x14ac:dyDescent="0.3">
      <c r="A13013" s="1">
        <v>45133.367673611108</v>
      </c>
      <c r="B13013">
        <v>38.25</v>
      </c>
      <c r="C13013">
        <v>6393477</v>
      </c>
      <c r="D13013">
        <f t="shared" si="1426"/>
        <v>37.525221297496287</v>
      </c>
      <c r="E13013">
        <f t="shared" si="1421"/>
        <v>6387596.7302303771</v>
      </c>
      <c r="F13013">
        <f>(D13013-D12955)*L$6</f>
        <v>-27.519863339169035</v>
      </c>
      <c r="G13013">
        <f t="shared" si="1422"/>
        <v>156.70180125000002</v>
      </c>
      <c r="H13013">
        <f t="shared" si="1423"/>
        <v>130.63098422681796</v>
      </c>
      <c r="I13013">
        <f t="shared" si="1424"/>
        <v>6388547.5235452401</v>
      </c>
      <c r="J13013">
        <f t="shared" si="1425"/>
        <v>37.216000000000001</v>
      </c>
      <c r="K13013">
        <f t="shared" si="1420"/>
        <v>0</v>
      </c>
    </row>
    <row r="13014" spans="1:11" x14ac:dyDescent="0.3">
      <c r="A13014" s="1">
        <v>45133.367719907408</v>
      </c>
      <c r="B13014">
        <v>38.25</v>
      </c>
      <c r="C13014">
        <v>6393470</v>
      </c>
      <c r="D13014">
        <f t="shared" si="1426"/>
        <v>37.523247987074647</v>
      </c>
      <c r="E13014">
        <f t="shared" si="1421"/>
        <v>6387590.0394516746</v>
      </c>
      <c r="F13014">
        <f>(D13014-D12956)*L$6</f>
        <v>-27.521669940095776</v>
      </c>
      <c r="G13014">
        <f t="shared" si="1422"/>
        <v>156.70180125000002</v>
      </c>
      <c r="H13014">
        <f t="shared" si="1423"/>
        <v>130.63020086973972</v>
      </c>
      <c r="I13014">
        <f t="shared" si="1424"/>
        <v>6388540.8089082232</v>
      </c>
      <c r="J13014">
        <f t="shared" si="1425"/>
        <v>37.216000000000001</v>
      </c>
      <c r="K13014">
        <f t="shared" si="1420"/>
        <v>0</v>
      </c>
    </row>
    <row r="13015" spans="1:11" x14ac:dyDescent="0.3">
      <c r="A13015" s="1">
        <v>45133.367777777778</v>
      </c>
      <c r="B13015">
        <v>38.25</v>
      </c>
      <c r="C13015">
        <v>6393447</v>
      </c>
      <c r="D13015">
        <f t="shared" si="1426"/>
        <v>37.521287269427347</v>
      </c>
      <c r="E13015">
        <f t="shared" si="1421"/>
        <v>6387567.3466996616</v>
      </c>
      <c r="F13015">
        <f>(D13015-D12957)*L$6</f>
        <v>-27.508821144159583</v>
      </c>
      <c r="G13015">
        <f t="shared" si="1422"/>
        <v>156.70180125000002</v>
      </c>
      <c r="H13015">
        <f t="shared" si="1423"/>
        <v>130.62942255149369</v>
      </c>
      <c r="I13015">
        <f t="shared" si="1424"/>
        <v>6388518.1070894627</v>
      </c>
      <c r="J13015">
        <f t="shared" si="1425"/>
        <v>37.216000000000001</v>
      </c>
      <c r="K13015">
        <f t="shared" si="1420"/>
        <v>0</v>
      </c>
    </row>
    <row r="13016" spans="1:11" x14ac:dyDescent="0.3">
      <c r="A13016" s="1">
        <v>45133.367824074077</v>
      </c>
      <c r="B13016">
        <v>38.25</v>
      </c>
      <c r="C13016">
        <v>6393458</v>
      </c>
      <c r="D13016">
        <f t="shared" si="1426"/>
        <v>37.519339064192998</v>
      </c>
      <c r="E13016">
        <f t="shared" si="1421"/>
        <v>6387578.6519869315</v>
      </c>
      <c r="F13016">
        <f>(D13016-D12958)*L$6</f>
        <v>-27.49593598032213</v>
      </c>
      <c r="G13016">
        <f t="shared" si="1422"/>
        <v>156.70180125000002</v>
      </c>
      <c r="H13016">
        <f t="shared" si="1423"/>
        <v>130.62864923941797</v>
      </c>
      <c r="I13016">
        <f t="shared" si="1424"/>
        <v>6388529.4034817088</v>
      </c>
      <c r="J13016">
        <f t="shared" si="1425"/>
        <v>37.216000000000001</v>
      </c>
      <c r="K13016">
        <f t="shared" si="1420"/>
        <v>0</v>
      </c>
    </row>
    <row r="13017" spans="1:11" x14ac:dyDescent="0.3">
      <c r="A13017" s="1">
        <v>45133.36787037037</v>
      </c>
      <c r="B13017">
        <v>38.25</v>
      </c>
      <c r="C13017">
        <v>6393475</v>
      </c>
      <c r="D13017">
        <f t="shared" si="1426"/>
        <v>37.517403291523038</v>
      </c>
      <c r="E13017">
        <f t="shared" si="1421"/>
        <v>6387595.9553259956</v>
      </c>
      <c r="F13017">
        <f>(D13017-D12959)*L$6</f>
        <v>-27.483125338927508</v>
      </c>
      <c r="G13017">
        <f t="shared" si="1422"/>
        <v>156.70180125000002</v>
      </c>
      <c r="H13017">
        <f t="shared" si="1423"/>
        <v>130.62788090106548</v>
      </c>
      <c r="I13017">
        <f t="shared" si="1424"/>
        <v>6388546.6979857786</v>
      </c>
      <c r="J13017">
        <f t="shared" si="1425"/>
        <v>37.216000000000001</v>
      </c>
      <c r="K13017">
        <f t="shared" si="1420"/>
        <v>0</v>
      </c>
    </row>
    <row r="13018" spans="1:11" x14ac:dyDescent="0.3">
      <c r="A13018" s="1">
        <v>45133.367928240739</v>
      </c>
      <c r="B13018">
        <v>38.25</v>
      </c>
      <c r="C13018">
        <v>6393460</v>
      </c>
      <c r="D13018">
        <f t="shared" si="1426"/>
        <v>37.515479872078473</v>
      </c>
      <c r="E13018">
        <f t="shared" si="1421"/>
        <v>6387581.2567292871</v>
      </c>
      <c r="F13018">
        <f>(D13018-D12960)*L$6</f>
        <v>-27.470388793446716</v>
      </c>
      <c r="G13018">
        <f t="shared" si="1422"/>
        <v>156.70180125000002</v>
      </c>
      <c r="H13018">
        <f t="shared" si="1423"/>
        <v>130.62711750420263</v>
      </c>
      <c r="I13018">
        <f t="shared" si="1424"/>
        <v>6388531.9906137297</v>
      </c>
      <c r="J13018">
        <f t="shared" si="1425"/>
        <v>37.216000000000001</v>
      </c>
      <c r="K13018">
        <f t="shared" si="1420"/>
        <v>0</v>
      </c>
    </row>
    <row r="13019" spans="1:11" x14ac:dyDescent="0.3">
      <c r="A13019" s="1">
        <v>45133.367974537039</v>
      </c>
      <c r="B13019">
        <v>38.25</v>
      </c>
      <c r="C13019">
        <v>6393481</v>
      </c>
      <c r="D13019">
        <f t="shared" si="1426"/>
        <v>37.513568727026602</v>
      </c>
      <c r="E13019">
        <f t="shared" si="1421"/>
        <v>6387602.5562091591</v>
      </c>
      <c r="F13019">
        <f>(D13019-D12961)*L$6</f>
        <v>-27.428447686816355</v>
      </c>
      <c r="G13019">
        <f t="shared" si="1422"/>
        <v>156.70180125000002</v>
      </c>
      <c r="H13019">
        <f t="shared" si="1423"/>
        <v>130.62635901680778</v>
      </c>
      <c r="I13019">
        <f t="shared" si="1424"/>
        <v>6388553.3106557745</v>
      </c>
      <c r="J13019">
        <f t="shared" si="1425"/>
        <v>37.216000000000001</v>
      </c>
      <c r="K13019">
        <f t="shared" si="1420"/>
        <v>0</v>
      </c>
    </row>
    <row r="13020" spans="1:11" x14ac:dyDescent="0.3">
      <c r="A13020" s="1">
        <v>45133.368020833332</v>
      </c>
      <c r="B13020">
        <v>38.25</v>
      </c>
      <c r="C13020">
        <v>6393436</v>
      </c>
      <c r="D13020">
        <f t="shared" si="1426"/>
        <v>37.511669778037806</v>
      </c>
      <c r="E13020">
        <f t="shared" si="1421"/>
        <v>6387557.8537778864</v>
      </c>
      <c r="F13020">
        <f>(D13020-D12962)*L$6</f>
        <v>-27.386537964695492</v>
      </c>
      <c r="G13020">
        <f t="shared" si="1422"/>
        <v>156.70180125000002</v>
      </c>
      <c r="H13020">
        <f t="shared" si="1423"/>
        <v>130.62560540706983</v>
      </c>
      <c r="I13020">
        <f t="shared" si="1424"/>
        <v>6388508.6288874494</v>
      </c>
      <c r="J13020">
        <f t="shared" si="1425"/>
        <v>37.216000000000001</v>
      </c>
      <c r="K13020">
        <f t="shared" si="1420"/>
        <v>0</v>
      </c>
    </row>
    <row r="13021" spans="1:11" x14ac:dyDescent="0.3">
      <c r="A13021" s="1">
        <v>45133.368078703701</v>
      </c>
      <c r="B13021">
        <v>38.24</v>
      </c>
      <c r="C13021">
        <v>6393477</v>
      </c>
      <c r="D13021">
        <f t="shared" si="1426"/>
        <v>37.509719131806563</v>
      </c>
      <c r="E13021">
        <f t="shared" si="1421"/>
        <v>6387600.5604615556</v>
      </c>
      <c r="F13021">
        <f>(D13021-D12963)*L$6</f>
        <v>-27.344920604168408</v>
      </c>
      <c r="G13021">
        <f t="shared" si="1422"/>
        <v>156.66445056000001</v>
      </c>
      <c r="H13021">
        <f t="shared" si="1423"/>
        <v>130.62483131970654</v>
      </c>
      <c r="I13021">
        <f t="shared" si="1424"/>
        <v>6388549.9543449534</v>
      </c>
      <c r="J13021">
        <f t="shared" si="1425"/>
        <v>37.206000000000003</v>
      </c>
      <c r="K13021">
        <f t="shared" si="1420"/>
        <v>0</v>
      </c>
    </row>
    <row r="13022" spans="1:11" x14ac:dyDescent="0.3">
      <c r="A13022" s="1">
        <v>45133.368125000001</v>
      </c>
      <c r="B13022">
        <v>38.229999999999997</v>
      </c>
      <c r="C13022">
        <v>6393464</v>
      </c>
      <c r="D13022">
        <f t="shared" si="1426"/>
        <v>37.507716640937161</v>
      </c>
      <c r="E13022">
        <f t="shared" si="1421"/>
        <v>6387589.2747514583</v>
      </c>
      <c r="F13022">
        <f>(D13022-D12964)*L$6</f>
        <v>-27.318233293885257</v>
      </c>
      <c r="G13022">
        <f t="shared" si="1422"/>
        <v>156.62710969</v>
      </c>
      <c r="H13022">
        <f t="shared" si="1423"/>
        <v>130.62403669935262</v>
      </c>
      <c r="I13022">
        <f t="shared" si="1424"/>
        <v>6388537.272411692</v>
      </c>
      <c r="J13022">
        <f t="shared" si="1425"/>
        <v>37.195999999999998</v>
      </c>
      <c r="K13022">
        <f t="shared" si="1420"/>
        <v>0</v>
      </c>
    </row>
    <row r="13023" spans="1:11" x14ac:dyDescent="0.3">
      <c r="A13023" s="1">
        <v>45133.368171296293</v>
      </c>
      <c r="B13023">
        <v>38.229999999999997</v>
      </c>
      <c r="C13023">
        <v>6393487</v>
      </c>
      <c r="D13023">
        <f t="shared" si="1426"/>
        <v>37.505726457746306</v>
      </c>
      <c r="E13023">
        <f t="shared" si="1421"/>
        <v>6387612.5864680996</v>
      </c>
      <c r="F13023">
        <f>(D13023-D12965)*L$6</f>
        <v>-27.291818766772238</v>
      </c>
      <c r="G13023">
        <f t="shared" si="1422"/>
        <v>156.62710969</v>
      </c>
      <c r="H13023">
        <f t="shared" si="1423"/>
        <v>130.62324700388422</v>
      </c>
      <c r="I13023">
        <f t="shared" si="1424"/>
        <v>6388560.5884100832</v>
      </c>
      <c r="J13023">
        <f t="shared" si="1425"/>
        <v>37.195999999999998</v>
      </c>
      <c r="K13023">
        <f t="shared" si="1420"/>
        <v>0</v>
      </c>
    </row>
    <row r="13024" spans="1:11" x14ac:dyDescent="0.3">
      <c r="A13024" s="1">
        <v>45133.36822916667</v>
      </c>
      <c r="B13024">
        <v>38.229999999999997</v>
      </c>
      <c r="C13024">
        <v>6393460</v>
      </c>
      <c r="D13024">
        <f t="shared" si="1426"/>
        <v>37.503748981060696</v>
      </c>
      <c r="E13024">
        <f t="shared" si="1421"/>
        <v>6387585.8961945567</v>
      </c>
      <c r="F13024">
        <f>(D13024-D12966)*L$6</f>
        <v>-27.250915933054856</v>
      </c>
      <c r="G13024">
        <f t="shared" si="1422"/>
        <v>156.62710969</v>
      </c>
      <c r="H13024">
        <f t="shared" si="1423"/>
        <v>130.62246239078337</v>
      </c>
      <c r="I13024">
        <f t="shared" si="1424"/>
        <v>6388533.9170432743</v>
      </c>
      <c r="J13024">
        <f t="shared" si="1425"/>
        <v>37.195999999999998</v>
      </c>
      <c r="K13024">
        <f t="shared" si="1420"/>
        <v>0</v>
      </c>
    </row>
    <row r="13025" spans="1:11" x14ac:dyDescent="0.3">
      <c r="A13025" s="1">
        <v>45133.368275462963</v>
      </c>
      <c r="B13025">
        <v>38.21</v>
      </c>
      <c r="C13025">
        <v>6393487</v>
      </c>
      <c r="D13025">
        <f t="shared" si="1426"/>
        <v>37.501656437938948</v>
      </c>
      <c r="E13025">
        <f t="shared" si="1421"/>
        <v>6387616.0235276949</v>
      </c>
      <c r="F13025">
        <f>(D13025-D12967)*L$6</f>
        <v>-27.23951837211068</v>
      </c>
      <c r="G13025">
        <f t="shared" si="1422"/>
        <v>156.55245740999999</v>
      </c>
      <c r="H13025">
        <f t="shared" si="1423"/>
        <v>130.62163216615571</v>
      </c>
      <c r="I13025">
        <f t="shared" si="1424"/>
        <v>6388561.2329087695</v>
      </c>
      <c r="J13025">
        <f t="shared" si="1425"/>
        <v>37.176000000000002</v>
      </c>
      <c r="K13025">
        <f t="shared" si="1420"/>
        <v>0</v>
      </c>
    </row>
    <row r="13026" spans="1:11" x14ac:dyDescent="0.3">
      <c r="A13026" s="1">
        <v>45133.368321759262</v>
      </c>
      <c r="B13026">
        <v>38.21</v>
      </c>
      <c r="C13026">
        <v>6393479</v>
      </c>
      <c r="D13026">
        <f t="shared" si="1426"/>
        <v>37.499576263387063</v>
      </c>
      <c r="E13026">
        <f t="shared" si="1421"/>
        <v>6387608.3491841331</v>
      </c>
      <c r="F13026">
        <f>(D13026-D12968)*L$6</f>
        <v>-27.22841487416801</v>
      </c>
      <c r="G13026">
        <f t="shared" si="1422"/>
        <v>156.55245740999999</v>
      </c>
      <c r="H13026">
        <f t="shared" si="1423"/>
        <v>130.62080689359499</v>
      </c>
      <c r="I13026">
        <f t="shared" si="1424"/>
        <v>6388553.5466754343</v>
      </c>
      <c r="J13026">
        <f t="shared" si="1425"/>
        <v>37.176000000000002</v>
      </c>
      <c r="K13026">
        <f t="shared" si="1420"/>
        <v>0</v>
      </c>
    </row>
    <row r="13027" spans="1:11" x14ac:dyDescent="0.3">
      <c r="A13027" s="1">
        <v>45133.368379629632</v>
      </c>
      <c r="B13027">
        <v>38.21</v>
      </c>
      <c r="C13027">
        <v>6393468</v>
      </c>
      <c r="D13027">
        <f t="shared" si="1426"/>
        <v>37.497509376231534</v>
      </c>
      <c r="E13027">
        <f t="shared" si="1421"/>
        <v>6387597.6727603963</v>
      </c>
      <c r="F13027">
        <f>(D13027-D12969)*L$6</f>
        <v>-27.217374111913841</v>
      </c>
      <c r="G13027">
        <f t="shared" si="1422"/>
        <v>156.55245740999999</v>
      </c>
      <c r="H13027">
        <f t="shared" si="1423"/>
        <v>130.61998693680337</v>
      </c>
      <c r="I13027">
        <f t="shared" si="1424"/>
        <v>6388542.8584410027</v>
      </c>
      <c r="J13027">
        <f t="shared" si="1425"/>
        <v>37.176000000000002</v>
      </c>
      <c r="K13027">
        <f t="shared" si="1420"/>
        <v>0</v>
      </c>
    </row>
    <row r="13028" spans="1:11" x14ac:dyDescent="0.3">
      <c r="A13028" s="1">
        <v>45133.368425925924</v>
      </c>
      <c r="B13028">
        <v>38.200000000000003</v>
      </c>
      <c r="C13028">
        <v>6393475</v>
      </c>
      <c r="D13028">
        <f t="shared" si="1426"/>
        <v>37.495391815244524</v>
      </c>
      <c r="E13028">
        <f t="shared" si="1421"/>
        <v>6387606.4032757096</v>
      </c>
      <c r="F13028">
        <f>(D13028-D12970)*L$6</f>
        <v>-27.206434212692585</v>
      </c>
      <c r="G13028">
        <f t="shared" si="1422"/>
        <v>156.51514600000002</v>
      </c>
      <c r="H13028">
        <f t="shared" si="1423"/>
        <v>130.61914692286919</v>
      </c>
      <c r="I13028">
        <f t="shared" si="1424"/>
        <v>6388550.1774733411</v>
      </c>
      <c r="J13028">
        <f t="shared" si="1425"/>
        <v>37.166000000000004</v>
      </c>
      <c r="K13028">
        <f t="shared" si="1420"/>
        <v>0</v>
      </c>
    </row>
    <row r="13029" spans="1:11" x14ac:dyDescent="0.3">
      <c r="A13029" s="1">
        <v>45133.368483796294</v>
      </c>
      <c r="B13029">
        <v>38.200000000000003</v>
      </c>
      <c r="C13029">
        <v>6393467</v>
      </c>
      <c r="D13029">
        <f t="shared" si="1426"/>
        <v>37.493287278887102</v>
      </c>
      <c r="E13029">
        <f t="shared" si="1421"/>
        <v>6387598.7326675253</v>
      </c>
      <c r="F13029">
        <f>(D13029-D12971)*L$6</f>
        <v>-27.210209817381781</v>
      </c>
      <c r="G13029">
        <f t="shared" si="1422"/>
        <v>156.51514600000002</v>
      </c>
      <c r="H13029">
        <f t="shared" si="1423"/>
        <v>130.6183121215166</v>
      </c>
      <c r="I13029">
        <f t="shared" si="1424"/>
        <v>6388542.4798899274</v>
      </c>
      <c r="J13029">
        <f t="shared" si="1425"/>
        <v>37.166000000000004</v>
      </c>
      <c r="K13029">
        <f t="shared" si="1420"/>
        <v>0</v>
      </c>
    </row>
    <row r="13030" spans="1:11" x14ac:dyDescent="0.3">
      <c r="A13030" s="1">
        <v>45133.368530092594</v>
      </c>
      <c r="B13030">
        <v>38.19</v>
      </c>
      <c r="C13030">
        <v>6393452</v>
      </c>
      <c r="D13030">
        <f t="shared" si="1426"/>
        <v>37.491132297164839</v>
      </c>
      <c r="E13030">
        <f t="shared" si="1421"/>
        <v>6387585.4684336493</v>
      </c>
      <c r="F13030">
        <f>(D13030-D12972)*L$6</f>
        <v>-27.214109005548011</v>
      </c>
      <c r="G13030">
        <f t="shared" si="1422"/>
        <v>156.47784440999999</v>
      </c>
      <c r="H13030">
        <f t="shared" si="1423"/>
        <v>130.61745735748758</v>
      </c>
      <c r="I13030">
        <f t="shared" si="1424"/>
        <v>6388527.7895168858</v>
      </c>
      <c r="J13030">
        <f t="shared" si="1425"/>
        <v>37.155999999999999</v>
      </c>
      <c r="K13030">
        <f t="shared" si="1420"/>
        <v>0</v>
      </c>
    </row>
    <row r="13031" spans="1:11" x14ac:dyDescent="0.3">
      <c r="A13031" s="1">
        <v>45133.368576388886</v>
      </c>
      <c r="B13031">
        <v>38.19</v>
      </c>
      <c r="C13031">
        <v>6393459</v>
      </c>
      <c r="D13031">
        <f t="shared" si="1426"/>
        <v>37.488990573533428</v>
      </c>
      <c r="E13031">
        <f t="shared" si="1421"/>
        <v>6387592.8035659464</v>
      </c>
      <c r="F13031">
        <f>(D13031-D12973)*L$6</f>
        <v>-27.217975193354818</v>
      </c>
      <c r="G13031">
        <f t="shared" si="1422"/>
        <v>156.47784440999999</v>
      </c>
      <c r="H13031">
        <f t="shared" si="1423"/>
        <v>130.61660789970617</v>
      </c>
      <c r="I13031">
        <f t="shared" si="1424"/>
        <v>6388535.0972425072</v>
      </c>
      <c r="J13031">
        <f t="shared" si="1425"/>
        <v>37.155999999999999</v>
      </c>
      <c r="K13031">
        <f t="shared" si="1420"/>
        <v>0</v>
      </c>
    </row>
    <row r="13032" spans="1:11" x14ac:dyDescent="0.3">
      <c r="A13032" s="1">
        <v>45133.368634259263</v>
      </c>
      <c r="B13032">
        <v>38.19</v>
      </c>
      <c r="C13032">
        <v>6393473</v>
      </c>
      <c r="D13032">
        <f t="shared" si="1426"/>
        <v>37.486862536974712</v>
      </c>
      <c r="E13032">
        <f t="shared" si="1421"/>
        <v>6387607.1365565201</v>
      </c>
      <c r="F13032">
        <f>(D13032-D12974)*L$6</f>
        <v>-27.221807751672173</v>
      </c>
      <c r="G13032">
        <f t="shared" si="1422"/>
        <v>156.47784440999999</v>
      </c>
      <c r="H13032">
        <f t="shared" si="1423"/>
        <v>130.61576391742338</v>
      </c>
      <c r="I13032">
        <f t="shared" si="1424"/>
        <v>6388549.4030051138</v>
      </c>
      <c r="J13032">
        <f t="shared" si="1425"/>
        <v>37.155999999999999</v>
      </c>
      <c r="K13032">
        <f t="shared" si="1420"/>
        <v>0</v>
      </c>
    </row>
    <row r="13033" spans="1:11" x14ac:dyDescent="0.3">
      <c r="A13033" s="1">
        <v>45133.368680555555</v>
      </c>
      <c r="B13033">
        <v>38.19</v>
      </c>
      <c r="C13033">
        <v>6393435</v>
      </c>
      <c r="D13033">
        <f t="shared" si="1426"/>
        <v>37.484748100018976</v>
      </c>
      <c r="E13033">
        <f t="shared" si="1421"/>
        <v>6387569.4674190572</v>
      </c>
      <c r="F13033">
        <f>(D13033-D12975)*L$6</f>
        <v>-27.225606952270667</v>
      </c>
      <c r="G13033">
        <f t="shared" si="1422"/>
        <v>156.47784440999999</v>
      </c>
      <c r="H13033">
        <f t="shared" si="1423"/>
        <v>130.61492537504967</v>
      </c>
      <c r="I13033">
        <f t="shared" si="1424"/>
        <v>6388511.7068172619</v>
      </c>
      <c r="J13033">
        <f t="shared" si="1425"/>
        <v>37.155999999999999</v>
      </c>
      <c r="K13033">
        <f t="shared" si="1420"/>
        <v>0</v>
      </c>
    </row>
    <row r="13034" spans="1:11" x14ac:dyDescent="0.3">
      <c r="A13034" s="1">
        <v>45133.368726851855</v>
      </c>
      <c r="B13034">
        <v>38.19</v>
      </c>
      <c r="C13034">
        <v>6393472</v>
      </c>
      <c r="D13034">
        <f t="shared" si="1426"/>
        <v>37.482647175755488</v>
      </c>
      <c r="E13034">
        <f t="shared" si="1421"/>
        <v>6387606.7961671576</v>
      </c>
      <c r="F13034">
        <f>(D13034-D12976)*L$6</f>
        <v>-27.229373064820876</v>
      </c>
      <c r="G13034">
        <f t="shared" si="1422"/>
        <v>156.47784440999999</v>
      </c>
      <c r="H13034">
        <f t="shared" si="1423"/>
        <v>130.61409223723061</v>
      </c>
      <c r="I13034">
        <f t="shared" si="1424"/>
        <v>6388549.0086914254</v>
      </c>
      <c r="J13034">
        <f t="shared" si="1425"/>
        <v>37.155999999999999</v>
      </c>
      <c r="K13034">
        <f t="shared" si="1420"/>
        <v>0</v>
      </c>
    </row>
    <row r="13035" spans="1:11" x14ac:dyDescent="0.3">
      <c r="A13035" s="1">
        <v>45133.368784722225</v>
      </c>
      <c r="B13035">
        <v>38.19</v>
      </c>
      <c r="C13035">
        <v>6393468</v>
      </c>
      <c r="D13035">
        <f t="shared" si="1426"/>
        <v>37.48055967782895</v>
      </c>
      <c r="E13035">
        <f t="shared" si="1421"/>
        <v>6387603.1228143331</v>
      </c>
      <c r="F13035">
        <f>(D13035-D12977)*L$6</f>
        <v>-27.233106356908081</v>
      </c>
      <c r="G13035">
        <f t="shared" si="1422"/>
        <v>156.47784440999999</v>
      </c>
      <c r="H13035">
        <f t="shared" si="1423"/>
        <v>130.61326446884519</v>
      </c>
      <c r="I13035">
        <f t="shared" si="1424"/>
        <v>6388545.3086400023</v>
      </c>
      <c r="J13035">
        <f t="shared" si="1425"/>
        <v>37.155999999999999</v>
      </c>
      <c r="K13035">
        <f t="shared" si="1420"/>
        <v>0</v>
      </c>
    </row>
    <row r="13036" spans="1:11" x14ac:dyDescent="0.3">
      <c r="A13036" s="1">
        <v>45133.368831018517</v>
      </c>
      <c r="B13036">
        <v>38.19</v>
      </c>
      <c r="C13036">
        <v>6393457</v>
      </c>
      <c r="D13036">
        <f t="shared" si="1426"/>
        <v>37.478485520435918</v>
      </c>
      <c r="E13036">
        <f t="shared" si="1421"/>
        <v>6387592.4473740105</v>
      </c>
      <c r="F13036">
        <f>(D13036-D12978)*L$6</f>
        <v>-27.236807094053503</v>
      </c>
      <c r="G13036">
        <f t="shared" si="1422"/>
        <v>156.47784440999999</v>
      </c>
      <c r="H13036">
        <f t="shared" si="1423"/>
        <v>130.61244203500428</v>
      </c>
      <c r="I13036">
        <f t="shared" si="1424"/>
        <v>6388534.6066753082</v>
      </c>
      <c r="J13036">
        <f t="shared" si="1425"/>
        <v>37.155999999999999</v>
      </c>
      <c r="K13036">
        <f t="shared" si="1420"/>
        <v>0</v>
      </c>
    </row>
    <row r="13037" spans="1:11" x14ac:dyDescent="0.3">
      <c r="A13037" s="1">
        <v>45133.368877314817</v>
      </c>
      <c r="B13037">
        <v>38.19</v>
      </c>
      <c r="C13037">
        <v>6393476</v>
      </c>
      <c r="D13037">
        <f t="shared" si="1426"/>
        <v>37.476424618321296</v>
      </c>
      <c r="E13037">
        <f t="shared" si="1421"/>
        <v>6387611.769859531</v>
      </c>
      <c r="F13037">
        <f>(D13037-D12979)*L$6</f>
        <v>-27.240475539724116</v>
      </c>
      <c r="G13037">
        <f t="shared" si="1422"/>
        <v>156.47784440999999</v>
      </c>
      <c r="H13037">
        <f t="shared" si="1423"/>
        <v>130.61162490104903</v>
      </c>
      <c r="I13037">
        <f t="shared" si="1424"/>
        <v>6388553.9028095789</v>
      </c>
      <c r="J13037">
        <f t="shared" si="1425"/>
        <v>37.155999999999999</v>
      </c>
      <c r="K13037">
        <f t="shared" si="1420"/>
        <v>0</v>
      </c>
    </row>
    <row r="13038" spans="1:11" x14ac:dyDescent="0.3">
      <c r="A13038" s="1">
        <v>45133.368935185186</v>
      </c>
      <c r="B13038">
        <v>38.19</v>
      </c>
      <c r="C13038">
        <v>6393460</v>
      </c>
      <c r="D13038">
        <f t="shared" si="1426"/>
        <v>37.474376886774827</v>
      </c>
      <c r="E13038">
        <f t="shared" si="1421"/>
        <v>6387596.0902841492</v>
      </c>
      <c r="F13038">
        <f>(D13038-D12980)*L$6</f>
        <v>-27.244111955348984</v>
      </c>
      <c r="G13038">
        <f t="shared" si="1422"/>
        <v>156.47784440999999</v>
      </c>
      <c r="H13038">
        <f t="shared" si="1423"/>
        <v>130.61081303254932</v>
      </c>
      <c r="I13038">
        <f t="shared" si="1424"/>
        <v>6388538.1970549747</v>
      </c>
      <c r="J13038">
        <f t="shared" si="1425"/>
        <v>37.155999999999999</v>
      </c>
      <c r="K13038">
        <f t="shared" si="1420"/>
        <v>0</v>
      </c>
    </row>
    <row r="13039" spans="1:11" x14ac:dyDescent="0.3">
      <c r="A13039" s="1">
        <v>45133.368981481479</v>
      </c>
      <c r="B13039">
        <v>38.19</v>
      </c>
      <c r="C13039">
        <v>6393454</v>
      </c>
      <c r="D13039">
        <f t="shared" si="1426"/>
        <v>37.472342241627615</v>
      </c>
      <c r="E13039">
        <f t="shared" si="1421"/>
        <v>6387590.4086610368</v>
      </c>
      <c r="F13039">
        <f>(D13039-D12981)*L$6</f>
        <v>-27.247716600337242</v>
      </c>
      <c r="G13039">
        <f t="shared" si="1422"/>
        <v>156.47784440999999</v>
      </c>
      <c r="H13039">
        <f t="shared" si="1423"/>
        <v>130.61000639530221</v>
      </c>
      <c r="I13039">
        <f t="shared" si="1424"/>
        <v>6388532.4894235739</v>
      </c>
      <c r="J13039">
        <f t="shared" si="1425"/>
        <v>37.155999999999999</v>
      </c>
      <c r="K13039">
        <f t="shared" si="1420"/>
        <v>0</v>
      </c>
    </row>
    <row r="13040" spans="1:11" x14ac:dyDescent="0.3">
      <c r="A13040" s="1">
        <v>45133.369027777779</v>
      </c>
      <c r="B13040">
        <v>38.19</v>
      </c>
      <c r="C13040">
        <v>6393469</v>
      </c>
      <c r="D13040">
        <f t="shared" si="1426"/>
        <v>37.470320599248652</v>
      </c>
      <c r="E13040">
        <f t="shared" si="1421"/>
        <v>6387605.7250032779</v>
      </c>
      <c r="F13040">
        <f>(D13040-D12982)*L$6</f>
        <v>-27.2512897320928</v>
      </c>
      <c r="G13040">
        <f t="shared" si="1422"/>
        <v>156.47784440999999</v>
      </c>
      <c r="H13040">
        <f t="shared" si="1423"/>
        <v>130.60920495533037</v>
      </c>
      <c r="I13040">
        <f t="shared" si="1424"/>
        <v>6388547.7799273785</v>
      </c>
      <c r="J13040">
        <f t="shared" si="1425"/>
        <v>37.155999999999999</v>
      </c>
      <c r="K13040">
        <f t="shared" si="1420"/>
        <v>0</v>
      </c>
    </row>
    <row r="13041" spans="1:11" x14ac:dyDescent="0.3">
      <c r="A13041" s="1">
        <v>45133.369085648148</v>
      </c>
      <c r="B13041">
        <v>38.19</v>
      </c>
      <c r="C13041">
        <v>6393445</v>
      </c>
      <c r="D13041">
        <f t="shared" si="1426"/>
        <v>37.468311876541399</v>
      </c>
      <c r="E13041">
        <f t="shared" si="1421"/>
        <v>6387582.0393238775</v>
      </c>
      <c r="F13041">
        <f>(D13041-D12983)*L$6</f>
        <v>-27.25483160602252</v>
      </c>
      <c r="G13041">
        <f t="shared" si="1422"/>
        <v>156.47784440999999</v>
      </c>
      <c r="H13041">
        <f t="shared" si="1423"/>
        <v>130.60840867888055</v>
      </c>
      <c r="I13041">
        <f t="shared" si="1424"/>
        <v>6388524.068578315</v>
      </c>
      <c r="J13041">
        <f t="shared" si="1425"/>
        <v>37.155999999999999</v>
      </c>
      <c r="K13041">
        <f t="shared" si="1420"/>
        <v>0</v>
      </c>
    </row>
    <row r="13042" spans="1:11" x14ac:dyDescent="0.3">
      <c r="A13042" s="1">
        <v>45133.369131944448</v>
      </c>
      <c r="B13042">
        <v>38.19</v>
      </c>
      <c r="C13042">
        <v>6393481</v>
      </c>
      <c r="D13042">
        <f t="shared" si="1426"/>
        <v>37.466315990940352</v>
      </c>
      <c r="E13042">
        <f t="shared" si="1421"/>
        <v>6387618.3516357541</v>
      </c>
      <c r="F13042">
        <f>(D13042-D12984)*L$6</f>
        <v>-27.258342475562358</v>
      </c>
      <c r="G13042">
        <f t="shared" si="1422"/>
        <v>156.47784440999999</v>
      </c>
      <c r="H13042">
        <f t="shared" si="1423"/>
        <v>130.60761753242213</v>
      </c>
      <c r="I13042">
        <f t="shared" si="1424"/>
        <v>6388560.3553882306</v>
      </c>
      <c r="J13042">
        <f t="shared" si="1425"/>
        <v>37.155999999999999</v>
      </c>
      <c r="K13042">
        <f t="shared" si="1420"/>
        <v>0</v>
      </c>
    </row>
    <row r="13043" spans="1:11" x14ac:dyDescent="0.3">
      <c r="A13043" s="1">
        <v>45133.369189814817</v>
      </c>
      <c r="B13043">
        <v>38.19</v>
      </c>
      <c r="C13043">
        <v>6393461</v>
      </c>
      <c r="D13043">
        <f t="shared" si="1426"/>
        <v>37.464332860407652</v>
      </c>
      <c r="E13043">
        <f t="shared" si="1421"/>
        <v>6387598.6619517449</v>
      </c>
      <c r="F13043">
        <f>(D13043-D12985)*L$6</f>
        <v>-27.261822592187173</v>
      </c>
      <c r="G13043">
        <f t="shared" si="1422"/>
        <v>156.47784440999999</v>
      </c>
      <c r="H13043">
        <f t="shared" si="1423"/>
        <v>130.6068314826455</v>
      </c>
      <c r="I13043">
        <f t="shared" si="1424"/>
        <v>6388540.6403688984</v>
      </c>
      <c r="J13043">
        <f t="shared" si="1425"/>
        <v>37.155999999999999</v>
      </c>
      <c r="K13043">
        <f t="shared" si="1420"/>
        <v>0</v>
      </c>
    </row>
    <row r="13044" spans="1:11" x14ac:dyDescent="0.3">
      <c r="A13044" s="1">
        <v>45133.36923611111</v>
      </c>
      <c r="B13044">
        <v>38.19</v>
      </c>
      <c r="C13044">
        <v>6393462</v>
      </c>
      <c r="D13044">
        <f t="shared" si="1426"/>
        <v>37.462362403429729</v>
      </c>
      <c r="E13044">
        <f t="shared" si="1421"/>
        <v>6387599.9702846054</v>
      </c>
      <c r="F13044">
        <f>(D13044-D12986)*L$6</f>
        <v>-27.26527220542053</v>
      </c>
      <c r="G13044">
        <f t="shared" si="1422"/>
        <v>156.47784440999999</v>
      </c>
      <c r="H13044">
        <f t="shared" si="1423"/>
        <v>130.60605049646063</v>
      </c>
      <c r="I13044">
        <f t="shared" si="1424"/>
        <v>6388541.9235320156</v>
      </c>
      <c r="J13044">
        <f t="shared" si="1425"/>
        <v>37.155999999999999</v>
      </c>
      <c r="K13044">
        <f t="shared" si="1420"/>
        <v>0</v>
      </c>
    </row>
    <row r="13045" spans="1:11" x14ac:dyDescent="0.3">
      <c r="A13045" s="1">
        <v>45133.36928240741</v>
      </c>
      <c r="B13045">
        <v>38.19</v>
      </c>
      <c r="C13045">
        <v>6393452</v>
      </c>
      <c r="D13045">
        <f t="shared" si="1426"/>
        <v>37.460404539013943</v>
      </c>
      <c r="E13045">
        <f t="shared" si="1421"/>
        <v>6387590.276647009</v>
      </c>
      <c r="F13045">
        <f>(D13045-D12987)*L$6</f>
        <v>-27.268691562854315</v>
      </c>
      <c r="G13045">
        <f t="shared" si="1422"/>
        <v>156.47784440999999</v>
      </c>
      <c r="H13045">
        <f t="shared" si="1423"/>
        <v>130.60527454099559</v>
      </c>
      <c r="I13045">
        <f t="shared" si="1424"/>
        <v>6388532.2048892025</v>
      </c>
      <c r="J13045">
        <f t="shared" si="1425"/>
        <v>37.155999999999999</v>
      </c>
      <c r="K13045">
        <f t="shared" si="1420"/>
        <v>0</v>
      </c>
    </row>
    <row r="13046" spans="1:11" x14ac:dyDescent="0.3">
      <c r="A13046" s="1">
        <v>45133.369340277779</v>
      </c>
      <c r="B13046">
        <v>38.19</v>
      </c>
      <c r="C13046">
        <v>6393466</v>
      </c>
      <c r="D13046">
        <f t="shared" si="1426"/>
        <v>37.458459186685239</v>
      </c>
      <c r="E13046">
        <f t="shared" si="1421"/>
        <v>6387604.5810515471</v>
      </c>
      <c r="F13046">
        <f>(D13046-D12988)*L$6</f>
        <v>-27.257424330859763</v>
      </c>
      <c r="G13046">
        <f t="shared" si="1422"/>
        <v>156.47784440999999</v>
      </c>
      <c r="H13046">
        <f t="shared" si="1423"/>
        <v>130.604503583595</v>
      </c>
      <c r="I13046">
        <f t="shared" si="1424"/>
        <v>6388546.4991085855</v>
      </c>
      <c r="J13046">
        <f t="shared" si="1425"/>
        <v>37.155999999999999</v>
      </c>
      <c r="K13046">
        <f t="shared" si="1420"/>
        <v>0</v>
      </c>
    </row>
    <row r="13047" spans="1:11" x14ac:dyDescent="0.3">
      <c r="A13047" s="1">
        <v>45133.369386574072</v>
      </c>
      <c r="B13047">
        <v>38.19</v>
      </c>
      <c r="C13047">
        <v>6393448</v>
      </c>
      <c r="D13047">
        <f t="shared" si="1426"/>
        <v>37.456526266482861</v>
      </c>
      <c r="E13047">
        <f t="shared" si="1421"/>
        <v>6387586.883510734</v>
      </c>
      <c r="F13047">
        <f>(D13047-D12989)*L$6</f>
        <v>-27.246112052325984</v>
      </c>
      <c r="G13047">
        <f t="shared" si="1422"/>
        <v>156.47784440999999</v>
      </c>
      <c r="H13047">
        <f t="shared" si="1423"/>
        <v>130.60373759181869</v>
      </c>
      <c r="I13047">
        <f t="shared" si="1424"/>
        <v>6388528.7915603388</v>
      </c>
      <c r="J13047">
        <f t="shared" si="1425"/>
        <v>37.155999999999999</v>
      </c>
      <c r="K13047">
        <f t="shared" si="1420"/>
        <v>0</v>
      </c>
    </row>
    <row r="13048" spans="1:11" x14ac:dyDescent="0.3">
      <c r="A13048" s="1">
        <v>45133.369432870371</v>
      </c>
      <c r="B13048">
        <v>38.19</v>
      </c>
      <c r="C13048">
        <v>6393474</v>
      </c>
      <c r="D13048">
        <f t="shared" si="1426"/>
        <v>37.454605698957046</v>
      </c>
      <c r="E13048">
        <f t="shared" si="1421"/>
        <v>6387613.1840370009</v>
      </c>
      <c r="F13048">
        <f>(D13048-D12990)*L$6</f>
        <v>-27.220204363249962</v>
      </c>
      <c r="G13048">
        <f t="shared" si="1422"/>
        <v>156.47784440999999</v>
      </c>
      <c r="H13048">
        <f t="shared" si="1423"/>
        <v>130.60297653344008</v>
      </c>
      <c r="I13048">
        <f t="shared" si="1424"/>
        <v>6388555.0968064666</v>
      </c>
      <c r="J13048">
        <f t="shared" si="1425"/>
        <v>37.155999999999999</v>
      </c>
      <c r="K13048">
        <f t="shared" si="1420"/>
        <v>0</v>
      </c>
    </row>
    <row r="13049" spans="1:11" x14ac:dyDescent="0.3">
      <c r="A13049" s="1">
        <v>45133.369490740741</v>
      </c>
      <c r="B13049">
        <v>38.18</v>
      </c>
      <c r="C13049">
        <v>6393448</v>
      </c>
      <c r="D13049">
        <f t="shared" si="1426"/>
        <v>37.45263349835497</v>
      </c>
      <c r="E13049">
        <f t="shared" si="1421"/>
        <v>6387588.8893176941</v>
      </c>
      <c r="F13049">
        <f>(D13049-D12991)*L$6</f>
        <v>-27.209042188705865</v>
      </c>
      <c r="G13049">
        <f t="shared" si="1422"/>
        <v>156.44055263999999</v>
      </c>
      <c r="H13049">
        <f t="shared" si="1423"/>
        <v>130.60219505416944</v>
      </c>
      <c r="I13049">
        <f t="shared" si="1424"/>
        <v>6388529.3948123669</v>
      </c>
      <c r="J13049">
        <f t="shared" si="1425"/>
        <v>37.146000000000001</v>
      </c>
      <c r="K13049">
        <f t="shared" si="1420"/>
        <v>0</v>
      </c>
    </row>
    <row r="13050" spans="1:11" x14ac:dyDescent="0.3">
      <c r="A13050" s="1">
        <v>45133.369537037041</v>
      </c>
      <c r="B13050">
        <v>38.18</v>
      </c>
      <c r="C13050">
        <v>6393432</v>
      </c>
      <c r="D13050">
        <f t="shared" si="1426"/>
        <v>37.45067343433589</v>
      </c>
      <c r="E13050">
        <f t="shared" si="1421"/>
        <v>6387573.1959511926</v>
      </c>
      <c r="F13050">
        <f>(D13050-D12992)*L$6</f>
        <v>-27.198051714222942</v>
      </c>
      <c r="G13050">
        <f t="shared" si="1422"/>
        <v>156.44055263999999</v>
      </c>
      <c r="H13050">
        <f t="shared" si="1423"/>
        <v>130.60141842375836</v>
      </c>
      <c r="I13050">
        <f t="shared" si="1424"/>
        <v>6388513.6908768369</v>
      </c>
      <c r="J13050">
        <f t="shared" si="1425"/>
        <v>37.146000000000001</v>
      </c>
      <c r="K13050">
        <f t="shared" si="1420"/>
        <v>0</v>
      </c>
    </row>
    <row r="13051" spans="1:11" x14ac:dyDescent="0.3">
      <c r="A13051" s="1">
        <v>45133.369583333333</v>
      </c>
      <c r="B13051">
        <v>38.18</v>
      </c>
      <c r="C13051">
        <v>6393440</v>
      </c>
      <c r="D13051">
        <f t="shared" si="1426"/>
        <v>37.448725899446792</v>
      </c>
      <c r="E13051">
        <f t="shared" si="1421"/>
        <v>6387581.5006246269</v>
      </c>
      <c r="F13051">
        <f>(D13051-D12993)*L$6</f>
        <v>-27.172460193079075</v>
      </c>
      <c r="G13051">
        <f t="shared" si="1422"/>
        <v>156.44055263999999</v>
      </c>
      <c r="H13051">
        <f t="shared" si="1423"/>
        <v>130.60064679699622</v>
      </c>
      <c r="I13051">
        <f t="shared" si="1424"/>
        <v>6388521.999715616</v>
      </c>
      <c r="J13051">
        <f t="shared" si="1425"/>
        <v>37.146000000000001</v>
      </c>
      <c r="K13051">
        <f t="shared" si="1420"/>
        <v>0</v>
      </c>
    </row>
    <row r="13052" spans="1:11" x14ac:dyDescent="0.3">
      <c r="A13052" s="1">
        <v>45133.369641203702</v>
      </c>
      <c r="B13052">
        <v>38.18</v>
      </c>
      <c r="C13052">
        <v>6393440</v>
      </c>
      <c r="D13052">
        <f t="shared" si="1426"/>
        <v>37.446790813598923</v>
      </c>
      <c r="E13052">
        <f t="shared" si="1421"/>
        <v>6387581.8033505259</v>
      </c>
      <c r="F13052">
        <f>(D13052-D12994)*L$6</f>
        <v>-27.132245080521642</v>
      </c>
      <c r="G13052">
        <f t="shared" si="1422"/>
        <v>156.44055263999999</v>
      </c>
      <c r="H13052">
        <f t="shared" si="1423"/>
        <v>130.59988014139824</v>
      </c>
      <c r="I13052">
        <f t="shared" si="1424"/>
        <v>6388522.3213629834</v>
      </c>
      <c r="J13052">
        <f t="shared" si="1425"/>
        <v>37.146000000000001</v>
      </c>
      <c r="K13052">
        <f t="shared" ref="K13052:K13115" si="1427">(F13053-F12995)*L$8</f>
        <v>0</v>
      </c>
    </row>
    <row r="13053" spans="1:11" x14ac:dyDescent="0.3">
      <c r="A13053" s="1">
        <v>45133.369687500002</v>
      </c>
      <c r="B13053">
        <v>38.18</v>
      </c>
      <c r="C13053">
        <v>6393454</v>
      </c>
      <c r="D13053">
        <f t="shared" si="1426"/>
        <v>37.444868097215462</v>
      </c>
      <c r="E13053">
        <f t="shared" si="1421"/>
        <v>6387596.1041413397</v>
      </c>
      <c r="F13053">
        <f>(D13053-D12995)*L$6</f>
        <v>-27.092164677145405</v>
      </c>
      <c r="G13053">
        <f t="shared" si="1422"/>
        <v>156.44055263999999</v>
      </c>
      <c r="H13053">
        <f t="shared" si="1423"/>
        <v>130.5991184246937</v>
      </c>
      <c r="I13053">
        <f t="shared" si="1424"/>
        <v>6388536.6410722975</v>
      </c>
      <c r="J13053">
        <f t="shared" si="1425"/>
        <v>37.146000000000001</v>
      </c>
      <c r="K13053">
        <f t="shared" si="1427"/>
        <v>0</v>
      </c>
    </row>
    <row r="13054" spans="1:11" x14ac:dyDescent="0.3">
      <c r="A13054" s="1">
        <v>45133.369733796295</v>
      </c>
      <c r="B13054">
        <v>38.17</v>
      </c>
      <c r="C13054">
        <v>6393446</v>
      </c>
      <c r="D13054">
        <f t="shared" si="1426"/>
        <v>37.442893749183554</v>
      </c>
      <c r="E13054">
        <f t="shared" si="1421"/>
        <v>6387589.8089535292</v>
      </c>
      <c r="F13054">
        <f>(D13054-D12996)*L$6</f>
        <v>-27.052365376129259</v>
      </c>
      <c r="G13054">
        <f t="shared" si="1422"/>
        <v>156.40327069</v>
      </c>
      <c r="H13054">
        <f t="shared" si="1423"/>
        <v>130.59833629293783</v>
      </c>
      <c r="I13054">
        <f t="shared" si="1424"/>
        <v>6388528.9680049876</v>
      </c>
      <c r="J13054">
        <f t="shared" si="1425"/>
        <v>37.136000000000003</v>
      </c>
      <c r="K13054">
        <f t="shared" si="1427"/>
        <v>0</v>
      </c>
    </row>
    <row r="13055" spans="1:11" x14ac:dyDescent="0.3">
      <c r="A13055" s="1">
        <v>45133.369791666664</v>
      </c>
      <c r="B13055">
        <v>38.17</v>
      </c>
      <c r="C13055">
        <v>6393461</v>
      </c>
      <c r="D13055">
        <f t="shared" si="1426"/>
        <v>37.440931553969669</v>
      </c>
      <c r="E13055">
        <f t="shared" si="1421"/>
        <v>6387605.1158472784</v>
      </c>
      <c r="F13055">
        <f>(D13055-D12997)*L$6</f>
        <v>-27.012804260573589</v>
      </c>
      <c r="G13055">
        <f t="shared" si="1422"/>
        <v>156.40327069</v>
      </c>
      <c r="H13055">
        <f t="shared" si="1423"/>
        <v>130.59755901533975</v>
      </c>
      <c r="I13055">
        <f t="shared" si="1424"/>
        <v>6388544.2929275306</v>
      </c>
      <c r="J13055">
        <f t="shared" si="1425"/>
        <v>37.136000000000003</v>
      </c>
      <c r="K13055">
        <f t="shared" si="1427"/>
        <v>0</v>
      </c>
    </row>
    <row r="13056" spans="1:11" x14ac:dyDescent="0.3">
      <c r="A13056" s="1">
        <v>45133.369837962964</v>
      </c>
      <c r="B13056">
        <v>38.17</v>
      </c>
      <c r="C13056">
        <v>6393511</v>
      </c>
      <c r="D13056">
        <f t="shared" si="1426"/>
        <v>37.438981904498633</v>
      </c>
      <c r="E13056">
        <f t="shared" si="1421"/>
        <v>6387655.4207788324</v>
      </c>
      <c r="F13056">
        <f>(D13056-D12998)*L$6</f>
        <v>-26.973489362326646</v>
      </c>
      <c r="G13056">
        <f t="shared" si="1422"/>
        <v>156.40327069</v>
      </c>
      <c r="H13056">
        <f t="shared" si="1423"/>
        <v>130.59678674679731</v>
      </c>
      <c r="I13056">
        <f t="shared" si="1424"/>
        <v>6388594.6157748383</v>
      </c>
      <c r="J13056">
        <f t="shared" si="1425"/>
        <v>37.136000000000003</v>
      </c>
      <c r="K13056">
        <f t="shared" si="1427"/>
        <v>0</v>
      </c>
    </row>
    <row r="13057" spans="1:11" x14ac:dyDescent="0.3">
      <c r="A13057" s="1">
        <v>45133.369884259257</v>
      </c>
      <c r="B13057">
        <v>38.159999999999997</v>
      </c>
      <c r="C13057">
        <v>6393433</v>
      </c>
      <c r="D13057">
        <f t="shared" si="1426"/>
        <v>37.436980783274521</v>
      </c>
      <c r="E13057">
        <f t="shared" si="1421"/>
        <v>6387579.1291167522</v>
      </c>
      <c r="F13057">
        <f>(D13057-D12999)*L$6</f>
        <v>-26.949124724879425</v>
      </c>
      <c r="G13057">
        <f t="shared" si="1422"/>
        <v>156.36599855999998</v>
      </c>
      <c r="H13057">
        <f t="shared" si="1423"/>
        <v>130.59599413076123</v>
      </c>
      <c r="I13057">
        <f t="shared" si="1424"/>
        <v>6388516.9311526297</v>
      </c>
      <c r="J13057">
        <f t="shared" si="1425"/>
        <v>37.125999999999998</v>
      </c>
      <c r="K13057">
        <f t="shared" si="1427"/>
        <v>0</v>
      </c>
    </row>
    <row r="13058" spans="1:11" x14ac:dyDescent="0.3">
      <c r="A13058" s="1">
        <v>45133.369942129626</v>
      </c>
      <c r="B13058">
        <v>38.159999999999997</v>
      </c>
      <c r="C13058">
        <v>6393461</v>
      </c>
      <c r="D13058">
        <f t="shared" si="1426"/>
        <v>37.434991982728761</v>
      </c>
      <c r="E13058">
        <f t="shared" si="1421"/>
        <v>6387607.440097535</v>
      </c>
      <c r="F13058">
        <f>(D13058-D13000)*L$6</f>
        <v>-26.925018235907245</v>
      </c>
      <c r="G13058">
        <f t="shared" si="1422"/>
        <v>156.36599855999998</v>
      </c>
      <c r="H13058">
        <f t="shared" si="1423"/>
        <v>130.59520643571835</v>
      </c>
      <c r="I13058">
        <f t="shared" si="1424"/>
        <v>6388545.2444758601</v>
      </c>
      <c r="J13058">
        <f t="shared" si="1425"/>
        <v>37.125999999999998</v>
      </c>
      <c r="K13058">
        <f t="shared" si="1427"/>
        <v>0</v>
      </c>
    </row>
    <row r="13059" spans="1:11" x14ac:dyDescent="0.3">
      <c r="A13059" s="1">
        <v>45133.369988425926</v>
      </c>
      <c r="B13059">
        <v>38.15</v>
      </c>
      <c r="C13059">
        <v>6393448</v>
      </c>
      <c r="D13059">
        <f t="shared" si="1426"/>
        <v>37.432951948541877</v>
      </c>
      <c r="E13059">
        <f t="shared" ref="E13059:E13122" si="1428">C13059-(D13059)*G13059</f>
        <v>6387596.1539277779</v>
      </c>
      <c r="F13059">
        <f>(D13059-D13001)*L$6</f>
        <v>-26.90109360158921</v>
      </c>
      <c r="G13059">
        <f t="shared" ref="G13059:G13122" si="1429">0.0491*B13059^2-0.02059*B13059+85.653</f>
        <v>156.32873624999999</v>
      </c>
      <c r="H13059">
        <f t="shared" ref="H13059:H13122" si="1430">0.00516*D13059^2+0.009726*D13059+123</f>
        <v>130.59439849121384</v>
      </c>
      <c r="I13059">
        <f t="shared" ref="I13059:I13122" si="1431">C13059-D13059*H13059+F13059-K13059</f>
        <v>6388532.565062928</v>
      </c>
      <c r="J13059">
        <f t="shared" ref="J13059:J13122" si="1432">B13059-1.034</f>
        <v>37.116</v>
      </c>
      <c r="K13059">
        <f t="shared" si="1427"/>
        <v>0</v>
      </c>
    </row>
    <row r="13060" spans="1:11" x14ac:dyDescent="0.3">
      <c r="A13060" s="1">
        <v>45133.370034722226</v>
      </c>
      <c r="B13060">
        <v>38.14</v>
      </c>
      <c r="C13060">
        <v>6393476</v>
      </c>
      <c r="D13060">
        <f t="shared" ref="D13060:D13123" si="1433">D13059+(J13060-D13059)/G13059</f>
        <v>37.430860509972199</v>
      </c>
      <c r="E13060">
        <f t="shared" si="1428"/>
        <v>6387625.8752724826</v>
      </c>
      <c r="F13060">
        <f>(D13060-D13002)*L$6</f>
        <v>-26.892021352206896</v>
      </c>
      <c r="G13060">
        <f t="shared" si="1429"/>
        <v>156.29148376000001</v>
      </c>
      <c r="H13060">
        <f t="shared" si="1430"/>
        <v>130.59357023286768</v>
      </c>
      <c r="I13060">
        <f t="shared" si="1431"/>
        <v>6388560.8782677623</v>
      </c>
      <c r="J13060">
        <f t="shared" si="1432"/>
        <v>37.106000000000002</v>
      </c>
      <c r="K13060">
        <f t="shared" si="1427"/>
        <v>0</v>
      </c>
    </row>
    <row r="13061" spans="1:11" x14ac:dyDescent="0.3">
      <c r="A13061" s="1">
        <v>45133.370092592595</v>
      </c>
      <c r="B13061">
        <v>38.14</v>
      </c>
      <c r="C13061">
        <v>6393453</v>
      </c>
      <c r="D13061">
        <f t="shared" si="1433"/>
        <v>37.428781954556655</v>
      </c>
      <c r="E13061">
        <f t="shared" si="1428"/>
        <v>6387603.200132993</v>
      </c>
      <c r="F13061">
        <f>(D13061-D13003)*L$6</f>
        <v>-26.883113593754047</v>
      </c>
      <c r="G13061">
        <f t="shared" si="1429"/>
        <v>156.29148376000001</v>
      </c>
      <c r="H13061">
        <f t="shared" si="1430"/>
        <v>130.59274712127504</v>
      </c>
      <c r="I13061">
        <f t="shared" si="1431"/>
        <v>6388538.1894295579</v>
      </c>
      <c r="J13061">
        <f t="shared" si="1432"/>
        <v>37.106000000000002</v>
      </c>
      <c r="K13061">
        <f t="shared" si="1427"/>
        <v>0</v>
      </c>
    </row>
    <row r="13062" spans="1:11" x14ac:dyDescent="0.3">
      <c r="A13062" s="1">
        <v>45133.370138888888</v>
      </c>
      <c r="B13062">
        <v>38.130000000000003</v>
      </c>
      <c r="C13062">
        <v>6393466</v>
      </c>
      <c r="D13062">
        <f t="shared" si="1433"/>
        <v>37.42665271535212</v>
      </c>
      <c r="E13062">
        <f t="shared" si="1428"/>
        <v>6387617.9267834239</v>
      </c>
      <c r="F13062">
        <f>(D13062-D13004)*L$6</f>
        <v>-26.888970764116138</v>
      </c>
      <c r="G13062">
        <f t="shared" si="1429"/>
        <v>156.25424108999999</v>
      </c>
      <c r="H13062">
        <f t="shared" si="1430"/>
        <v>130.59190398504347</v>
      </c>
      <c r="I13062">
        <f t="shared" si="1431"/>
        <v>6388551.4931913512</v>
      </c>
      <c r="J13062">
        <f t="shared" si="1432"/>
        <v>37.096000000000004</v>
      </c>
      <c r="K13062">
        <f t="shared" si="1427"/>
        <v>0</v>
      </c>
    </row>
    <row r="13063" spans="1:11" x14ac:dyDescent="0.3">
      <c r="A13063" s="1">
        <v>45133.370243055557</v>
      </c>
      <c r="B13063">
        <v>38.130000000000003</v>
      </c>
      <c r="C13063">
        <v>6393438</v>
      </c>
      <c r="D13063">
        <f t="shared" si="1433"/>
        <v>37.424536595411659</v>
      </c>
      <c r="E13063">
        <f t="shared" si="1428"/>
        <v>6387590.2574361386</v>
      </c>
      <c r="F13063">
        <f>(D13063-D13005)*L$6</f>
        <v>-26.894898329425985</v>
      </c>
      <c r="G13063">
        <f t="shared" si="1429"/>
        <v>156.25424108999999</v>
      </c>
      <c r="H13063">
        <f t="shared" si="1430"/>
        <v>130.59106609013452</v>
      </c>
      <c r="I13063">
        <f t="shared" si="1431"/>
        <v>6388523.7949697459</v>
      </c>
      <c r="J13063">
        <f t="shared" si="1432"/>
        <v>37.096000000000004</v>
      </c>
      <c r="K13063">
        <f t="shared" si="1427"/>
        <v>0</v>
      </c>
    </row>
    <row r="13064" spans="1:11" x14ac:dyDescent="0.3">
      <c r="A13064" s="1">
        <v>45133.370289351849</v>
      </c>
      <c r="B13064">
        <v>38.130000000000003</v>
      </c>
      <c r="C13064">
        <v>6393453</v>
      </c>
      <c r="D13064">
        <f t="shared" si="1433"/>
        <v>37.422434018271225</v>
      </c>
      <c r="E13064">
        <f t="shared" si="1428"/>
        <v>6387605.5859727347</v>
      </c>
      <c r="F13064">
        <f>(D13064-D13006)*L$6</f>
        <v>-26.900779171307505</v>
      </c>
      <c r="G13064">
        <f t="shared" si="1429"/>
        <v>156.25424108999999</v>
      </c>
      <c r="H13064">
        <f t="shared" si="1430"/>
        <v>130.59023360337733</v>
      </c>
      <c r="I13064">
        <f t="shared" si="1431"/>
        <v>6388539.0948203765</v>
      </c>
      <c r="J13064">
        <f t="shared" si="1432"/>
        <v>37.096000000000004</v>
      </c>
      <c r="K13064">
        <f t="shared" si="1427"/>
        <v>0</v>
      </c>
    </row>
    <row r="13065" spans="1:11" x14ac:dyDescent="0.3">
      <c r="A13065" s="1">
        <v>45133.370347222219</v>
      </c>
      <c r="B13065">
        <v>38.130000000000003</v>
      </c>
      <c r="C13065">
        <v>6393476</v>
      </c>
      <c r="D13065">
        <f t="shared" si="1433"/>
        <v>37.420344897259248</v>
      </c>
      <c r="E13065">
        <f t="shared" si="1428"/>
        <v>6387628.9124067528</v>
      </c>
      <c r="F13065">
        <f>(D13065-D13007)*L$6</f>
        <v>-26.906613644864876</v>
      </c>
      <c r="G13065">
        <f t="shared" si="1429"/>
        <v>156.25424108999999</v>
      </c>
      <c r="H13065">
        <f t="shared" si="1430"/>
        <v>130.5894064895767</v>
      </c>
      <c r="I13065">
        <f t="shared" si="1431"/>
        <v>6388562.3927555867</v>
      </c>
      <c r="J13065">
        <f t="shared" si="1432"/>
        <v>37.096000000000004</v>
      </c>
      <c r="K13065">
        <f t="shared" si="1427"/>
        <v>0</v>
      </c>
    </row>
    <row r="13066" spans="1:11" x14ac:dyDescent="0.3">
      <c r="A13066" s="1">
        <v>45133.370393518519</v>
      </c>
      <c r="B13066">
        <v>38.130000000000003</v>
      </c>
      <c r="C13066">
        <v>6393416</v>
      </c>
      <c r="D13066">
        <f t="shared" si="1433"/>
        <v>37.418269146258851</v>
      </c>
      <c r="E13066">
        <f t="shared" si="1428"/>
        <v>6387569.2367516495</v>
      </c>
      <c r="F13066">
        <f>(D13066-D13008)*L$6</f>
        <v>-26.912402102567867</v>
      </c>
      <c r="G13066">
        <f t="shared" si="1429"/>
        <v>156.25424108999999</v>
      </c>
      <c r="H13066">
        <f t="shared" si="1430"/>
        <v>130.58858471377016</v>
      </c>
      <c r="I13066">
        <f t="shared" si="1431"/>
        <v>6388502.6887876485</v>
      </c>
      <c r="J13066">
        <f t="shared" si="1432"/>
        <v>37.096000000000004</v>
      </c>
      <c r="K13066">
        <f t="shared" si="1427"/>
        <v>0</v>
      </c>
    </row>
    <row r="13067" spans="1:11" x14ac:dyDescent="0.3">
      <c r="A13067" s="1">
        <v>45133.370439814818</v>
      </c>
      <c r="B13067">
        <v>38.130000000000003</v>
      </c>
      <c r="C13067">
        <v>6393468</v>
      </c>
      <c r="D13067">
        <f t="shared" si="1433"/>
        <v>37.416206679704274</v>
      </c>
      <c r="E13067">
        <f t="shared" si="1428"/>
        <v>6387621.5590207959</v>
      </c>
      <c r="F13067">
        <f>(D13067-D13009)*L$6</f>
        <v>-26.918144894279621</v>
      </c>
      <c r="G13067">
        <f t="shared" si="1429"/>
        <v>156.25424108999999</v>
      </c>
      <c r="H13067">
        <f t="shared" si="1430"/>
        <v>130.58776824122629</v>
      </c>
      <c r="I13067">
        <f t="shared" si="1431"/>
        <v>6388554.982928751</v>
      </c>
      <c r="J13067">
        <f t="shared" si="1432"/>
        <v>37.096000000000004</v>
      </c>
      <c r="K13067">
        <f t="shared" si="1427"/>
        <v>0</v>
      </c>
    </row>
    <row r="13068" spans="1:11" x14ac:dyDescent="0.3">
      <c r="A13068" s="1">
        <v>45133.370497685188</v>
      </c>
      <c r="B13068">
        <v>38.130000000000003</v>
      </c>
      <c r="C13068">
        <v>6393486</v>
      </c>
      <c r="D13068">
        <f t="shared" si="1433"/>
        <v>37.414157412577374</v>
      </c>
      <c r="E13068">
        <f t="shared" si="1428"/>
        <v>6387639.8792274762</v>
      </c>
      <c r="F13068">
        <f>(D13068-D13010)*L$6</f>
        <v>-26.923842367269728</v>
      </c>
      <c r="G13068">
        <f t="shared" si="1429"/>
        <v>156.25424108999999</v>
      </c>
      <c r="H13068">
        <f t="shared" si="1430"/>
        <v>130.58695703744323</v>
      </c>
      <c r="I13068">
        <f t="shared" si="1431"/>
        <v>6388573.2751910035</v>
      </c>
      <c r="J13068">
        <f t="shared" si="1432"/>
        <v>37.096000000000004</v>
      </c>
      <c r="K13068">
        <f t="shared" si="1427"/>
        <v>0</v>
      </c>
    </row>
    <row r="13069" spans="1:11" x14ac:dyDescent="0.3">
      <c r="A13069" s="1">
        <v>45133.37054398148</v>
      </c>
      <c r="B13069">
        <v>38.130000000000003</v>
      </c>
      <c r="C13069">
        <v>6393443</v>
      </c>
      <c r="D13069">
        <f t="shared" si="1433"/>
        <v>37.412121260404106</v>
      </c>
      <c r="E13069">
        <f t="shared" si="1428"/>
        <v>6387597.1973848883</v>
      </c>
      <c r="F13069">
        <f>(D13069-D13011)*L$6</f>
        <v>-26.929494866232204</v>
      </c>
      <c r="G13069">
        <f t="shared" si="1429"/>
        <v>156.25424108999999</v>
      </c>
      <c r="H13069">
        <f t="shared" si="1430"/>
        <v>130.5861510681471</v>
      </c>
      <c r="I13069">
        <f t="shared" si="1431"/>
        <v>6388530.5655864431</v>
      </c>
      <c r="J13069">
        <f t="shared" si="1432"/>
        <v>37.096000000000004</v>
      </c>
      <c r="K13069">
        <f t="shared" si="1427"/>
        <v>0</v>
      </c>
    </row>
    <row r="13070" spans="1:11" x14ac:dyDescent="0.3">
      <c r="A13070" s="1">
        <v>45133.37059027778</v>
      </c>
      <c r="B13070">
        <v>38.130000000000003</v>
      </c>
      <c r="C13070">
        <v>6393436</v>
      </c>
      <c r="D13070">
        <f t="shared" si="1433"/>
        <v>37.410098139251048</v>
      </c>
      <c r="E13070">
        <f t="shared" si="1428"/>
        <v>6387590.5135061489</v>
      </c>
      <c r="F13070">
        <f>(D13070-D13012)*L$6</f>
        <v>-26.935102733308369</v>
      </c>
      <c r="G13070">
        <f t="shared" si="1429"/>
        <v>156.25424108999999</v>
      </c>
      <c r="H13070">
        <f t="shared" si="1430"/>
        <v>130.58535029929047</v>
      </c>
      <c r="I13070">
        <f t="shared" si="1431"/>
        <v>6388523.8541270224</v>
      </c>
      <c r="J13070">
        <f t="shared" si="1432"/>
        <v>37.096000000000004</v>
      </c>
      <c r="K13070">
        <f t="shared" si="1427"/>
        <v>0</v>
      </c>
    </row>
    <row r="13071" spans="1:11" x14ac:dyDescent="0.3">
      <c r="A13071" s="1">
        <v>45133.370648148149</v>
      </c>
      <c r="B13071">
        <v>38.130000000000003</v>
      </c>
      <c r="C13071">
        <v>6393416</v>
      </c>
      <c r="D13071">
        <f t="shared" si="1433"/>
        <v>37.408087965721933</v>
      </c>
      <c r="E13071">
        <f t="shared" si="1428"/>
        <v>6387570.8276042882</v>
      </c>
      <c r="F13071">
        <f>(D13071-D13013)*L$6</f>
        <v>-26.940666308101555</v>
      </c>
      <c r="G13071">
        <f t="shared" si="1429"/>
        <v>156.25424108999999</v>
      </c>
      <c r="H13071">
        <f t="shared" si="1430"/>
        <v>130.58455469705075</v>
      </c>
      <c r="I13071">
        <f t="shared" si="1431"/>
        <v>6388504.1408246206</v>
      </c>
      <c r="J13071">
        <f t="shared" si="1432"/>
        <v>37.096000000000004</v>
      </c>
      <c r="K13071">
        <f t="shared" si="1427"/>
        <v>0</v>
      </c>
    </row>
    <row r="13072" spans="1:11" x14ac:dyDescent="0.3">
      <c r="A13072" s="1">
        <v>45133.370694444442</v>
      </c>
      <c r="B13072">
        <v>38.130000000000003</v>
      </c>
      <c r="C13072">
        <v>6393449</v>
      </c>
      <c r="D13072">
        <f t="shared" si="1433"/>
        <v>37.40609065695422</v>
      </c>
      <c r="E13072">
        <f t="shared" si="1428"/>
        <v>6387604.1396922534</v>
      </c>
      <c r="F13072">
        <f>(D13072-D13014)*L$6</f>
        <v>-26.946185927698352</v>
      </c>
      <c r="G13072">
        <f t="shared" si="1429"/>
        <v>156.25424108999999</v>
      </c>
      <c r="H13072">
        <f t="shared" si="1430"/>
        <v>130.58376422782874</v>
      </c>
      <c r="I13072">
        <f t="shared" si="1431"/>
        <v>6388537.4256910393</v>
      </c>
      <c r="J13072">
        <f t="shared" si="1432"/>
        <v>37.096000000000004</v>
      </c>
      <c r="K13072">
        <f t="shared" si="1427"/>
        <v>0</v>
      </c>
    </row>
    <row r="13073" spans="1:11" x14ac:dyDescent="0.3">
      <c r="A13073" s="1">
        <v>45133.370740740742</v>
      </c>
      <c r="B13073">
        <v>38.130000000000003</v>
      </c>
      <c r="C13073">
        <v>6393503</v>
      </c>
      <c r="D13073">
        <f t="shared" si="1433"/>
        <v>37.404106130615666</v>
      </c>
      <c r="E13073">
        <f t="shared" si="1428"/>
        <v>6387658.4497829108</v>
      </c>
      <c r="F13073">
        <f>(D13073-D13015)*L$6</f>
        <v>-26.951661926686583</v>
      </c>
      <c r="G13073">
        <f t="shared" si="1429"/>
        <v>156.25424108999999</v>
      </c>
      <c r="H13073">
        <f t="shared" si="1430"/>
        <v>130.58297885824703</v>
      </c>
      <c r="I13073">
        <f t="shared" si="1431"/>
        <v>6388591.7087380076</v>
      </c>
      <c r="J13073">
        <f t="shared" si="1432"/>
        <v>37.096000000000004</v>
      </c>
      <c r="K13073">
        <f t="shared" si="1427"/>
        <v>0</v>
      </c>
    </row>
    <row r="13074" spans="1:11" x14ac:dyDescent="0.3">
      <c r="A13074" s="1">
        <v>45133.370798611111</v>
      </c>
      <c r="B13074">
        <v>38.130000000000003</v>
      </c>
      <c r="C13074">
        <v>6393429</v>
      </c>
      <c r="D13074">
        <f t="shared" si="1433"/>
        <v>37.402134304900947</v>
      </c>
      <c r="E13074">
        <f t="shared" si="1428"/>
        <v>6387584.7578890417</v>
      </c>
      <c r="F13074">
        <f>(D13074-D13016)*L$6</f>
        <v>-26.95709463717165</v>
      </c>
      <c r="G13074">
        <f t="shared" si="1429"/>
        <v>156.25424108999999</v>
      </c>
      <c r="H13074">
        <f t="shared" si="1430"/>
        <v>130.58219855514861</v>
      </c>
      <c r="I13074">
        <f t="shared" si="1431"/>
        <v>6388517.9899771744</v>
      </c>
      <c r="J13074">
        <f t="shared" si="1432"/>
        <v>37.096000000000004</v>
      </c>
      <c r="K13074">
        <f t="shared" si="1427"/>
        <v>0</v>
      </c>
    </row>
    <row r="13075" spans="1:11" x14ac:dyDescent="0.3">
      <c r="A13075" s="1">
        <v>45133.370844907404</v>
      </c>
      <c r="B13075">
        <v>38.130000000000003</v>
      </c>
      <c r="C13075">
        <v>6393397</v>
      </c>
      <c r="D13075">
        <f t="shared" si="1433"/>
        <v>37.400175098528273</v>
      </c>
      <c r="E13075">
        <f t="shared" si="1428"/>
        <v>6387553.0640233466</v>
      </c>
      <c r="F13075">
        <f>(D13075-D13017)*L$6</f>
        <v>-26.962484388796142</v>
      </c>
      <c r="G13075">
        <f t="shared" si="1429"/>
        <v>156.25424108999999</v>
      </c>
      <c r="H13075">
        <f t="shared" si="1430"/>
        <v>130.58142328559524</v>
      </c>
      <c r="I13075">
        <f t="shared" si="1431"/>
        <v>6388486.2694201153</v>
      </c>
      <c r="J13075">
        <f t="shared" si="1432"/>
        <v>37.096000000000004</v>
      </c>
      <c r="K13075">
        <f t="shared" si="1427"/>
        <v>0</v>
      </c>
    </row>
    <row r="13076" spans="1:11" x14ac:dyDescent="0.3">
      <c r="A13076" s="1">
        <v>45133.370891203704</v>
      </c>
      <c r="B13076">
        <v>38.130000000000003</v>
      </c>
      <c r="C13076">
        <v>6393438</v>
      </c>
      <c r="D13076">
        <f t="shared" si="1433"/>
        <v>37.398228430736047</v>
      </c>
      <c r="E13076">
        <f t="shared" si="1428"/>
        <v>6387594.3681984451</v>
      </c>
      <c r="F13076">
        <f>(D13076-D13018)*L$6</f>
        <v>-26.967831508757811</v>
      </c>
      <c r="G13076">
        <f t="shared" si="1429"/>
        <v>156.25424108999999</v>
      </c>
      <c r="H13076">
        <f t="shared" si="1430"/>
        <v>130.58065301686611</v>
      </c>
      <c r="I13076">
        <f t="shared" si="1431"/>
        <v>6388527.547078331</v>
      </c>
      <c r="J13076">
        <f t="shared" si="1432"/>
        <v>37.096000000000004</v>
      </c>
      <c r="K13076">
        <f t="shared" si="1427"/>
        <v>0</v>
      </c>
    </row>
    <row r="13077" spans="1:11" x14ac:dyDescent="0.3">
      <c r="A13077" s="1">
        <v>45133.370949074073</v>
      </c>
      <c r="B13077">
        <v>38.119999999999997</v>
      </c>
      <c r="C13077">
        <v>6393461</v>
      </c>
      <c r="D13077">
        <f t="shared" si="1433"/>
        <v>37.396230223016637</v>
      </c>
      <c r="E13077">
        <f t="shared" si="1428"/>
        <v>6387619.0727951061</v>
      </c>
      <c r="F13077">
        <f>(D13077-D13019)*L$6</f>
        <v>-26.987855922291857</v>
      </c>
      <c r="G13077">
        <f t="shared" si="1429"/>
        <v>156.21700823999998</v>
      </c>
      <c r="H13077">
        <f t="shared" si="1430"/>
        <v>130.57986239519624</v>
      </c>
      <c r="I13077">
        <f t="shared" si="1431"/>
        <v>6388550.8175474573</v>
      </c>
      <c r="J13077">
        <f t="shared" si="1432"/>
        <v>37.085999999999999</v>
      </c>
      <c r="K13077">
        <f t="shared" si="1427"/>
        <v>0</v>
      </c>
    </row>
    <row r="13078" spans="1:11" x14ac:dyDescent="0.3">
      <c r="A13078" s="1">
        <v>45133.370995370373</v>
      </c>
      <c r="B13078">
        <v>38.119999999999997</v>
      </c>
      <c r="C13078">
        <v>6393445</v>
      </c>
      <c r="D13078">
        <f t="shared" si="1433"/>
        <v>37.394244330273509</v>
      </c>
      <c r="E13078">
        <f t="shared" si="1428"/>
        <v>6387603.3830253286</v>
      </c>
      <c r="F13078">
        <f>(D13078-D13020)*L$6</f>
        <v>-27.007852985788432</v>
      </c>
      <c r="G13078">
        <f t="shared" si="1429"/>
        <v>156.21700823999998</v>
      </c>
      <c r="H13078">
        <f t="shared" si="1430"/>
        <v>130.57907668696237</v>
      </c>
      <c r="I13078">
        <f t="shared" si="1431"/>
        <v>6388535.0862489603</v>
      </c>
      <c r="J13078">
        <f t="shared" si="1432"/>
        <v>37.085999999999999</v>
      </c>
      <c r="K13078">
        <f t="shared" si="1427"/>
        <v>0</v>
      </c>
    </row>
    <row r="13079" spans="1:11" x14ac:dyDescent="0.3">
      <c r="A13079" s="1">
        <v>45133.371053240742</v>
      </c>
      <c r="B13079">
        <v>38.119999999999997</v>
      </c>
      <c r="C13079">
        <v>6393450</v>
      </c>
      <c r="D13079">
        <f t="shared" si="1433"/>
        <v>37.392271149928128</v>
      </c>
      <c r="E13079">
        <f t="shared" si="1428"/>
        <v>6387608.6912696594</v>
      </c>
      <c r="F13079">
        <f>(D13079-D13021)*L$6</f>
        <v>-27.013035832040018</v>
      </c>
      <c r="G13079">
        <f t="shared" si="1429"/>
        <v>156.21700823999998</v>
      </c>
      <c r="H13079">
        <f t="shared" si="1430"/>
        <v>130.57829604863289</v>
      </c>
      <c r="I13079">
        <f t="shared" si="1431"/>
        <v>6388540.3679120224</v>
      </c>
      <c r="J13079">
        <f t="shared" si="1432"/>
        <v>37.085999999999999</v>
      </c>
      <c r="K13079">
        <f t="shared" si="1427"/>
        <v>0</v>
      </c>
    </row>
    <row r="13080" spans="1:11" x14ac:dyDescent="0.3">
      <c r="A13080" s="1">
        <v>45133.371099537035</v>
      </c>
      <c r="B13080">
        <v>38.119999999999997</v>
      </c>
      <c r="C13080">
        <v>6393378</v>
      </c>
      <c r="D13080">
        <f t="shared" si="1433"/>
        <v>37.390310600603961</v>
      </c>
      <c r="E13080">
        <f t="shared" si="1428"/>
        <v>6387536.9975408092</v>
      </c>
      <c r="F13080">
        <f>(D13080-D13022)*L$6</f>
        <v>-27.003389276636156</v>
      </c>
      <c r="G13080">
        <f t="shared" si="1429"/>
        <v>156.21700823999998</v>
      </c>
      <c r="H13080">
        <f t="shared" si="1430"/>
        <v>130.57752044723921</v>
      </c>
      <c r="I13080">
        <f t="shared" si="1431"/>
        <v>6388468.662563744</v>
      </c>
      <c r="J13080">
        <f t="shared" si="1432"/>
        <v>37.085999999999999</v>
      </c>
      <c r="K13080">
        <f t="shared" si="1427"/>
        <v>0</v>
      </c>
    </row>
    <row r="13081" spans="1:11" x14ac:dyDescent="0.3">
      <c r="A13081" s="1">
        <v>45133.371145833335</v>
      </c>
      <c r="B13081">
        <v>38.119999999999997</v>
      </c>
      <c r="C13081">
        <v>6393490</v>
      </c>
      <c r="D13081">
        <f t="shared" si="1433"/>
        <v>37.388362601445401</v>
      </c>
      <c r="E13081">
        <f t="shared" si="1428"/>
        <v>6387649.3018514095</v>
      </c>
      <c r="F13081">
        <f>(D13081-D13023)*L$6</f>
        <v>-26.99368694920814</v>
      </c>
      <c r="G13081">
        <f t="shared" si="1429"/>
        <v>156.21700823999998</v>
      </c>
      <c r="H13081">
        <f t="shared" si="1430"/>
        <v>130.57674985003021</v>
      </c>
      <c r="I13081">
        <f t="shared" si="1431"/>
        <v>6388580.9554423401</v>
      </c>
      <c r="J13081">
        <f t="shared" si="1432"/>
        <v>37.085999999999999</v>
      </c>
      <c r="K13081">
        <f t="shared" si="1427"/>
        <v>0</v>
      </c>
    </row>
    <row r="13082" spans="1:11" x14ac:dyDescent="0.3">
      <c r="A13082" s="1">
        <v>45133.371203703704</v>
      </c>
      <c r="B13082">
        <v>38.119999999999997</v>
      </c>
      <c r="C13082">
        <v>6393436</v>
      </c>
      <c r="D13082">
        <f t="shared" si="1433"/>
        <v>37.386427072114429</v>
      </c>
      <c r="E13082">
        <f t="shared" si="1428"/>
        <v>6387595.6042140117</v>
      </c>
      <c r="F13082">
        <f>(D13082-D13024)*L$6</f>
        <v>-26.98403905764124</v>
      </c>
      <c r="G13082">
        <f t="shared" si="1429"/>
        <v>156.21700823999998</v>
      </c>
      <c r="H13082">
        <f t="shared" si="1430"/>
        <v>130.575984224471</v>
      </c>
      <c r="I13082">
        <f t="shared" si="1431"/>
        <v>6388527.2464493643</v>
      </c>
      <c r="J13082">
        <f t="shared" si="1432"/>
        <v>37.085999999999999</v>
      </c>
      <c r="K13082">
        <f t="shared" si="1427"/>
        <v>0</v>
      </c>
    </row>
    <row r="13083" spans="1:11" x14ac:dyDescent="0.3">
      <c r="A13083" s="1">
        <v>45133.371249999997</v>
      </c>
      <c r="B13083">
        <v>38.119999999999997</v>
      </c>
      <c r="C13083">
        <v>6393392</v>
      </c>
      <c r="D13083">
        <f t="shared" si="1433"/>
        <v>37.38450393278729</v>
      </c>
      <c r="E13083">
        <f t="shared" si="1428"/>
        <v>6387551.9046410834</v>
      </c>
      <c r="F13083">
        <f>(D13083-D13025)*L$6</f>
        <v>-26.945076184881387</v>
      </c>
      <c r="G13083">
        <f t="shared" si="1429"/>
        <v>156.21700823999998</v>
      </c>
      <c r="H13083">
        <f t="shared" si="1430"/>
        <v>130.57522353824132</v>
      </c>
      <c r="I13083">
        <f t="shared" si="1431"/>
        <v>6388483.5649659252</v>
      </c>
      <c r="J13083">
        <f t="shared" si="1432"/>
        <v>37.085999999999999</v>
      </c>
      <c r="K13083">
        <f t="shared" si="1427"/>
        <v>0</v>
      </c>
    </row>
    <row r="13084" spans="1:11" x14ac:dyDescent="0.3">
      <c r="A13084" s="1">
        <v>45133.371296296296</v>
      </c>
      <c r="B13084">
        <v>38.119999999999997</v>
      </c>
      <c r="C13084">
        <v>6393462</v>
      </c>
      <c r="D13084">
        <f t="shared" si="1433"/>
        <v>37.382593104151212</v>
      </c>
      <c r="E13084">
        <f t="shared" si="1428"/>
        <v>6387622.203145016</v>
      </c>
      <c r="F13084">
        <f>(D13084-D13026)*L$6</f>
        <v>-26.90612662424563</v>
      </c>
      <c r="G13084">
        <f t="shared" si="1429"/>
        <v>156.21700823999998</v>
      </c>
      <c r="H13084">
        <f t="shared" si="1430"/>
        <v>130.57446775923412</v>
      </c>
      <c r="I13084">
        <f t="shared" si="1431"/>
        <v>6388553.8816753412</v>
      </c>
      <c r="J13084">
        <f t="shared" si="1432"/>
        <v>37.085999999999999</v>
      </c>
      <c r="K13084">
        <f t="shared" si="1427"/>
        <v>0</v>
      </c>
    </row>
    <row r="13085" spans="1:11" x14ac:dyDescent="0.3">
      <c r="A13085" s="1">
        <v>45133.371354166666</v>
      </c>
      <c r="B13085">
        <v>38.119999999999997</v>
      </c>
      <c r="C13085">
        <v>6393404</v>
      </c>
      <c r="D13085">
        <f t="shared" si="1433"/>
        <v>37.380694507401138</v>
      </c>
      <c r="E13085">
        <f t="shared" si="1428"/>
        <v>6387564.4997381205</v>
      </c>
      <c r="F13085">
        <f>(D13085-D13027)*L$6</f>
        <v>-26.867419830991039</v>
      </c>
      <c r="G13085">
        <f t="shared" si="1429"/>
        <v>156.21700823999998</v>
      </c>
      <c r="H13085">
        <f t="shared" si="1430"/>
        <v>130.57371685555412</v>
      </c>
      <c r="I13085">
        <f t="shared" si="1431"/>
        <v>6388496.1963596949</v>
      </c>
      <c r="J13085">
        <f t="shared" si="1432"/>
        <v>37.085999999999999</v>
      </c>
      <c r="K13085">
        <f t="shared" si="1427"/>
        <v>0</v>
      </c>
    </row>
    <row r="13086" spans="1:11" x14ac:dyDescent="0.3">
      <c r="A13086" s="1">
        <v>45133.371400462966</v>
      </c>
      <c r="B13086">
        <v>38.11</v>
      </c>
      <c r="C13086">
        <v>6393510</v>
      </c>
      <c r="D13086">
        <f t="shared" si="1433"/>
        <v>37.378744050720179</v>
      </c>
      <c r="E13086">
        <f t="shared" si="1428"/>
        <v>6387672.1957827387</v>
      </c>
      <c r="F13086">
        <f>(D13086-D13028)*L$6</f>
        <v>-26.828985840599273</v>
      </c>
      <c r="G13086">
        <f t="shared" si="1429"/>
        <v>156.17978521000001</v>
      </c>
      <c r="H13086">
        <f t="shared" si="1430"/>
        <v>130.57294547977304</v>
      </c>
      <c r="I13086">
        <f t="shared" si="1431"/>
        <v>6388602.5183051219</v>
      </c>
      <c r="J13086">
        <f t="shared" si="1432"/>
        <v>37.076000000000001</v>
      </c>
      <c r="K13086">
        <f t="shared" si="1427"/>
        <v>0</v>
      </c>
    </row>
    <row r="13087" spans="1:11" x14ac:dyDescent="0.3">
      <c r="A13087" s="1">
        <v>45133.371446759258</v>
      </c>
      <c r="B13087">
        <v>38.11</v>
      </c>
      <c r="C13087">
        <v>6393435</v>
      </c>
      <c r="D13087">
        <f t="shared" si="1433"/>
        <v>37.376805617712904</v>
      </c>
      <c r="E13087">
        <f t="shared" si="1428"/>
        <v>6387597.4985267892</v>
      </c>
      <c r="F13087">
        <f>(D13087-D13029)*L$6</f>
        <v>-26.790782070065617</v>
      </c>
      <c r="G13087">
        <f t="shared" si="1429"/>
        <v>156.17978521000001</v>
      </c>
      <c r="H13087">
        <f t="shared" si="1430"/>
        <v>130.57217889806884</v>
      </c>
      <c r="I13087">
        <f t="shared" si="1431"/>
        <v>6388527.8382681757</v>
      </c>
      <c r="J13087">
        <f t="shared" si="1432"/>
        <v>37.076000000000001</v>
      </c>
      <c r="K13087">
        <f t="shared" si="1427"/>
        <v>0</v>
      </c>
    </row>
    <row r="13088" spans="1:11" x14ac:dyDescent="0.3">
      <c r="A13088" s="1">
        <v>45133.371504629627</v>
      </c>
      <c r="B13088">
        <v>38.1</v>
      </c>
      <c r="C13088">
        <v>6393426</v>
      </c>
      <c r="D13088">
        <f t="shared" si="1433"/>
        <v>37.374815567481406</v>
      </c>
      <c r="E13088">
        <f t="shared" si="1428"/>
        <v>6387590.2001692681</v>
      </c>
      <c r="F13088">
        <f>(D13088-D13030)*L$6</f>
        <v>-26.752847827189612</v>
      </c>
      <c r="G13088">
        <f t="shared" si="1429"/>
        <v>156.142572</v>
      </c>
      <c r="H13088">
        <f t="shared" si="1430"/>
        <v>130.57139194391809</v>
      </c>
      <c r="I13088">
        <f t="shared" si="1431"/>
        <v>6388519.1654598797</v>
      </c>
      <c r="J13088">
        <f t="shared" si="1432"/>
        <v>37.066000000000003</v>
      </c>
      <c r="K13088">
        <f t="shared" si="1427"/>
        <v>0</v>
      </c>
    </row>
    <row r="13089" spans="1:11" x14ac:dyDescent="0.3">
      <c r="A13089" s="1">
        <v>45133.371550925927</v>
      </c>
      <c r="B13089">
        <v>38.1</v>
      </c>
      <c r="C13089">
        <v>6393456</v>
      </c>
      <c r="D13089">
        <f t="shared" si="1433"/>
        <v>37.372837788048635</v>
      </c>
      <c r="E13089">
        <f t="shared" si="1428"/>
        <v>6387620.5089848349</v>
      </c>
      <c r="F13089">
        <f>(D13089-D13031)*L$6</f>
        <v>-26.715140661502446</v>
      </c>
      <c r="G13089">
        <f t="shared" si="1429"/>
        <v>156.142572</v>
      </c>
      <c r="H13089">
        <f t="shared" si="1430"/>
        <v>130.57060988267864</v>
      </c>
      <c r="I13089">
        <f t="shared" si="1431"/>
        <v>6388549.4906363068</v>
      </c>
      <c r="J13089">
        <f t="shared" si="1432"/>
        <v>37.066000000000003</v>
      </c>
      <c r="K13089">
        <f t="shared" si="1427"/>
        <v>0</v>
      </c>
    </row>
    <row r="13090" spans="1:11" x14ac:dyDescent="0.3">
      <c r="A13090" s="1">
        <v>45133.37159722222</v>
      </c>
      <c r="B13090">
        <v>38.090000000000003</v>
      </c>
      <c r="C13090">
        <v>6393454</v>
      </c>
      <c r="D13090">
        <f t="shared" si="1433"/>
        <v>37.370808631080166</v>
      </c>
      <c r="E13090">
        <f t="shared" si="1428"/>
        <v>6387620.2161433911</v>
      </c>
      <c r="F13090">
        <f>(D13090-D13032)*L$6</f>
        <v>-26.692398355745581</v>
      </c>
      <c r="G13090">
        <f t="shared" si="1429"/>
        <v>156.10536861000003</v>
      </c>
      <c r="H13090">
        <f t="shared" si="1430"/>
        <v>130.56980754748849</v>
      </c>
      <c r="I13090">
        <f t="shared" si="1431"/>
        <v>6388547.8083107909</v>
      </c>
      <c r="J13090">
        <f t="shared" si="1432"/>
        <v>37.056000000000004</v>
      </c>
      <c r="K13090">
        <f t="shared" si="1427"/>
        <v>0</v>
      </c>
    </row>
    <row r="13091" spans="1:11" x14ac:dyDescent="0.3">
      <c r="A13091" s="1">
        <v>45133.371655092589</v>
      </c>
      <c r="B13091">
        <v>38.1</v>
      </c>
      <c r="C13091">
        <v>6393476</v>
      </c>
      <c r="D13091">
        <f t="shared" si="1433"/>
        <v>37.368856048450915</v>
      </c>
      <c r="E13091">
        <f t="shared" si="1428"/>
        <v>6387641.1307038972</v>
      </c>
      <c r="F13091">
        <f>(D13091-D13033)*L$6</f>
        <v>-26.655171860653937</v>
      </c>
      <c r="G13091">
        <f t="shared" si="1429"/>
        <v>156.142572</v>
      </c>
      <c r="H13091">
        <f t="shared" si="1430"/>
        <v>130.56903553015565</v>
      </c>
      <c r="I13091">
        <f t="shared" si="1431"/>
        <v>6388570.1293350272</v>
      </c>
      <c r="J13091">
        <f t="shared" si="1432"/>
        <v>37.066000000000003</v>
      </c>
      <c r="K13091">
        <f t="shared" si="1427"/>
        <v>0</v>
      </c>
    </row>
    <row r="13092" spans="1:11" x14ac:dyDescent="0.3">
      <c r="A13092" s="1">
        <v>45133.371701388889</v>
      </c>
      <c r="B13092">
        <v>38.090000000000003</v>
      </c>
      <c r="C13092">
        <v>6393460</v>
      </c>
      <c r="D13092">
        <f t="shared" si="1433"/>
        <v>37.36685239214858</v>
      </c>
      <c r="E13092">
        <f t="shared" si="1428"/>
        <v>6387626.8337335279</v>
      </c>
      <c r="F13092">
        <f>(D13092-D13034)*L$6</f>
        <v>-26.632800229588938</v>
      </c>
      <c r="G13092">
        <f t="shared" si="1429"/>
        <v>156.10536861000003</v>
      </c>
      <c r="H13092">
        <f t="shared" si="1430"/>
        <v>130.5682433600806</v>
      </c>
      <c r="I13092">
        <f t="shared" si="1431"/>
        <v>6388554.4429230317</v>
      </c>
      <c r="J13092">
        <f t="shared" si="1432"/>
        <v>37.056000000000004</v>
      </c>
      <c r="K13092">
        <f t="shared" si="1427"/>
        <v>0</v>
      </c>
    </row>
    <row r="13093" spans="1:11" x14ac:dyDescent="0.3">
      <c r="A13093" s="1">
        <v>45133.371747685182</v>
      </c>
      <c r="B13093">
        <v>38.08</v>
      </c>
      <c r="C13093">
        <v>6393428</v>
      </c>
      <c r="D13093">
        <f t="shared" si="1433"/>
        <v>37.364797034315565</v>
      </c>
      <c r="E13093">
        <f t="shared" si="1428"/>
        <v>6387596.5443161139</v>
      </c>
      <c r="F13093">
        <f>(D13093-D13035)*L$6</f>
        <v>-26.625408008078537</v>
      </c>
      <c r="G13093">
        <f t="shared" si="1429"/>
        <v>156.06817504</v>
      </c>
      <c r="H13093">
        <f t="shared" si="1430"/>
        <v>130.56743079222022</v>
      </c>
      <c r="I13093">
        <f t="shared" si="1431"/>
        <v>6388522.7490411485</v>
      </c>
      <c r="J13093">
        <f t="shared" si="1432"/>
        <v>37.045999999999999</v>
      </c>
      <c r="K13093">
        <f t="shared" si="1427"/>
        <v>0</v>
      </c>
    </row>
    <row r="13094" spans="1:11" x14ac:dyDescent="0.3">
      <c r="A13094" s="1">
        <v>45133.371805555558</v>
      </c>
      <c r="B13094">
        <v>38.08</v>
      </c>
      <c r="C13094">
        <v>6393430</v>
      </c>
      <c r="D13094">
        <f t="shared" si="1433"/>
        <v>37.36275435627288</v>
      </c>
      <c r="E13094">
        <f t="shared" si="1428"/>
        <v>6387598.8631131491</v>
      </c>
      <c r="F13094">
        <f>(D13094-D13036)*L$6</f>
        <v>-26.618167757498554</v>
      </c>
      <c r="G13094">
        <f t="shared" si="1429"/>
        <v>156.06817504</v>
      </c>
      <c r="H13094">
        <f t="shared" si="1430"/>
        <v>130.566623280399</v>
      </c>
      <c r="I13094">
        <f t="shared" si="1431"/>
        <v>6388525.0531594893</v>
      </c>
      <c r="J13094">
        <f t="shared" si="1432"/>
        <v>37.045999999999999</v>
      </c>
      <c r="K13094">
        <f t="shared" si="1427"/>
        <v>0</v>
      </c>
    </row>
    <row r="13095" spans="1:11" x14ac:dyDescent="0.3">
      <c r="A13095" s="1">
        <v>45133.371851851851</v>
      </c>
      <c r="B13095">
        <v>38.08</v>
      </c>
      <c r="C13095">
        <v>6393447</v>
      </c>
      <c r="D13095">
        <f t="shared" si="1433"/>
        <v>37.360724766600342</v>
      </c>
      <c r="E13095">
        <f t="shared" si="1428"/>
        <v>6387616.1798675051</v>
      </c>
      <c r="F13095">
        <f>(D13095-D13037)*L$6</f>
        <v>-26.610965895819518</v>
      </c>
      <c r="G13095">
        <f t="shared" si="1429"/>
        <v>156.06817504</v>
      </c>
      <c r="H13095">
        <f t="shared" si="1430"/>
        <v>130.56582098532198</v>
      </c>
      <c r="I13095">
        <f t="shared" si="1431"/>
        <v>6388542.3553323466</v>
      </c>
      <c r="J13095">
        <f t="shared" si="1432"/>
        <v>37.045999999999999</v>
      </c>
      <c r="K13095">
        <f t="shared" si="1427"/>
        <v>0</v>
      </c>
    </row>
    <row r="13096" spans="1:11" x14ac:dyDescent="0.3">
      <c r="A13096" s="1">
        <v>45133.371898148151</v>
      </c>
      <c r="B13096">
        <v>38.07</v>
      </c>
      <c r="C13096">
        <v>6393463</v>
      </c>
      <c r="D13096">
        <f t="shared" si="1433"/>
        <v>37.358644106872518</v>
      </c>
      <c r="E13096">
        <f t="shared" si="1428"/>
        <v>6387633.893726754</v>
      </c>
      <c r="F13096">
        <f>(D13096-D13038)*L$6</f>
        <v>-26.61853937753115</v>
      </c>
      <c r="G13096">
        <f t="shared" si="1429"/>
        <v>156.03099129</v>
      </c>
      <c r="H13096">
        <f t="shared" si="1430"/>
        <v>130.56499854642388</v>
      </c>
      <c r="I13096">
        <f t="shared" si="1431"/>
        <v>6388558.650147113</v>
      </c>
      <c r="J13096">
        <f t="shared" si="1432"/>
        <v>37.036000000000001</v>
      </c>
      <c r="K13096">
        <f t="shared" si="1427"/>
        <v>0</v>
      </c>
    </row>
    <row r="13097" spans="1:11" x14ac:dyDescent="0.3">
      <c r="A13097" s="1">
        <v>45133.37195601852</v>
      </c>
      <c r="B13097">
        <v>38.07</v>
      </c>
      <c r="C13097">
        <v>6393443</v>
      </c>
      <c r="D13097">
        <f t="shared" si="1433"/>
        <v>37.356576286215834</v>
      </c>
      <c r="E13097">
        <f t="shared" si="1428"/>
        <v>6387614.216370861</v>
      </c>
      <c r="F13097">
        <f>(D13097-D13039)*L$6</f>
        <v>-26.626169744709713</v>
      </c>
      <c r="G13097">
        <f t="shared" si="1429"/>
        <v>156.03099129</v>
      </c>
      <c r="H13097">
        <f t="shared" si="1430"/>
        <v>130.5641812267915</v>
      </c>
      <c r="I13097">
        <f t="shared" si="1431"/>
        <v>6388538.9430340091</v>
      </c>
      <c r="J13097">
        <f t="shared" si="1432"/>
        <v>37.036000000000001</v>
      </c>
      <c r="K13097">
        <f t="shared" si="1427"/>
        <v>0</v>
      </c>
    </row>
    <row r="13098" spans="1:11" x14ac:dyDescent="0.3">
      <c r="A13098" s="1">
        <v>45133.372002314813</v>
      </c>
      <c r="B13098">
        <v>38.07</v>
      </c>
      <c r="C13098">
        <v>6393459</v>
      </c>
      <c r="D13098">
        <f t="shared" si="1433"/>
        <v>37.354521718186973</v>
      </c>
      <c r="E13098">
        <f t="shared" si="1428"/>
        <v>6387630.536947147</v>
      </c>
      <c r="F13098">
        <f>(D13098-D13040)*L$6</f>
        <v>-26.633742644186071</v>
      </c>
      <c r="G13098">
        <f t="shared" si="1429"/>
        <v>156.03099129</v>
      </c>
      <c r="H13098">
        <f t="shared" si="1430"/>
        <v>130.56336918905072</v>
      </c>
      <c r="I13098">
        <f t="shared" si="1431"/>
        <v>6388555.2340473831</v>
      </c>
      <c r="J13098">
        <f t="shared" si="1432"/>
        <v>37.036000000000001</v>
      </c>
      <c r="K13098">
        <f t="shared" si="1427"/>
        <v>0</v>
      </c>
    </row>
    <row r="13099" spans="1:11" x14ac:dyDescent="0.3">
      <c r="A13099" s="1">
        <v>45133.372060185182</v>
      </c>
      <c r="B13099">
        <v>38.07</v>
      </c>
      <c r="C13099">
        <v>6393461</v>
      </c>
      <c r="D13099">
        <f t="shared" si="1433"/>
        <v>37.352480317850066</v>
      </c>
      <c r="E13099">
        <f t="shared" si="1428"/>
        <v>6387632.8554688655</v>
      </c>
      <c r="F13099">
        <f>(D13099-D13041)*L$6</f>
        <v>-26.641258499006639</v>
      </c>
      <c r="G13099">
        <f t="shared" si="1429"/>
        <v>156.03099129</v>
      </c>
      <c r="H13099">
        <f t="shared" si="1430"/>
        <v>130.56256239879156</v>
      </c>
      <c r="I13099">
        <f t="shared" si="1431"/>
        <v>6388557.5231992528</v>
      </c>
      <c r="J13099">
        <f t="shared" si="1432"/>
        <v>37.036000000000001</v>
      </c>
      <c r="K13099">
        <f t="shared" si="1427"/>
        <v>0</v>
      </c>
    </row>
    <row r="13100" spans="1:11" x14ac:dyDescent="0.3">
      <c r="A13100" s="1">
        <v>45133.372106481482</v>
      </c>
      <c r="B13100">
        <v>38.06</v>
      </c>
      <c r="C13100">
        <v>6393468</v>
      </c>
      <c r="D13100">
        <f t="shared" si="1433"/>
        <v>37.350387910981723</v>
      </c>
      <c r="E13100">
        <f t="shared" si="1428"/>
        <v>6387641.5704098893</v>
      </c>
      <c r="F13100">
        <f>(D13100-D13042)*L$6</f>
        <v>-26.663458390484536</v>
      </c>
      <c r="G13100">
        <f t="shared" si="1429"/>
        <v>155.99381736000001</v>
      </c>
      <c r="H13100">
        <f t="shared" si="1430"/>
        <v>130.5617354946624</v>
      </c>
      <c r="I13100">
        <f t="shared" si="1431"/>
        <v>6388564.805074553</v>
      </c>
      <c r="J13100">
        <f t="shared" si="1432"/>
        <v>37.026000000000003</v>
      </c>
      <c r="K13100">
        <f t="shared" si="1427"/>
        <v>0</v>
      </c>
    </row>
    <row r="13101" spans="1:11" x14ac:dyDescent="0.3">
      <c r="A13101" s="1">
        <v>45133.372152777774</v>
      </c>
      <c r="B13101">
        <v>38.06</v>
      </c>
      <c r="C13101">
        <v>6393421</v>
      </c>
      <c r="D13101">
        <f t="shared" si="1433"/>
        <v>37.348308418880869</v>
      </c>
      <c r="E13101">
        <f t="shared" si="1428"/>
        <v>6387594.8947978001</v>
      </c>
      <c r="F13101">
        <f>(D13101-D13043)*L$6</f>
        <v>-26.685621551159997</v>
      </c>
      <c r="G13101">
        <f t="shared" si="1429"/>
        <v>155.99381736000001</v>
      </c>
      <c r="H13101">
        <f t="shared" si="1430"/>
        <v>130.56091373912156</v>
      </c>
      <c r="I13101">
        <f t="shared" si="1431"/>
        <v>6388518.0851046694</v>
      </c>
      <c r="J13101">
        <f t="shared" si="1432"/>
        <v>37.026000000000003</v>
      </c>
      <c r="K13101">
        <f t="shared" si="1427"/>
        <v>0</v>
      </c>
    </row>
    <row r="13102" spans="1:11" x14ac:dyDescent="0.3">
      <c r="A13102" s="1">
        <v>45133.372210648151</v>
      </c>
      <c r="B13102">
        <v>38.06</v>
      </c>
      <c r="C13102">
        <v>6393467</v>
      </c>
      <c r="D13102">
        <f t="shared" si="1433"/>
        <v>37.34624225738591</v>
      </c>
      <c r="E13102">
        <f t="shared" si="1428"/>
        <v>6387641.2171062194</v>
      </c>
      <c r="F13102">
        <f>(D13102-D13044)*L$6</f>
        <v>-26.70763359007843</v>
      </c>
      <c r="G13102">
        <f t="shared" si="1429"/>
        <v>155.99381736000001</v>
      </c>
      <c r="H13102">
        <f t="shared" si="1430"/>
        <v>130.5600972956517</v>
      </c>
      <c r="I13102">
        <f t="shared" si="1431"/>
        <v>6388564.3633436579</v>
      </c>
      <c r="J13102">
        <f t="shared" si="1432"/>
        <v>37.026000000000003</v>
      </c>
      <c r="K13102">
        <f t="shared" si="1427"/>
        <v>0</v>
      </c>
    </row>
    <row r="13103" spans="1:11" x14ac:dyDescent="0.3">
      <c r="A13103" s="1">
        <v>45133.372256944444</v>
      </c>
      <c r="B13103">
        <v>38.06</v>
      </c>
      <c r="C13103">
        <v>6393422</v>
      </c>
      <c r="D13103">
        <f t="shared" si="1433"/>
        <v>37.344189341040853</v>
      </c>
      <c r="E13103">
        <f t="shared" si="1428"/>
        <v>6387596.5373484762</v>
      </c>
      <c r="F13103">
        <f>(D13103-D13045)*L$6</f>
        <v>-26.729495533810876</v>
      </c>
      <c r="G13103">
        <f t="shared" si="1429"/>
        <v>155.99381736000001</v>
      </c>
      <c r="H13103">
        <f t="shared" si="1430"/>
        <v>130.55928612963484</v>
      </c>
      <c r="I13103">
        <f t="shared" si="1431"/>
        <v>6388519.63980301</v>
      </c>
      <c r="J13103">
        <f t="shared" si="1432"/>
        <v>37.026000000000003</v>
      </c>
      <c r="K13103">
        <f t="shared" si="1427"/>
        <v>0</v>
      </c>
    </row>
    <row r="13104" spans="1:11" x14ac:dyDescent="0.3">
      <c r="A13104" s="1">
        <v>45133.372303240743</v>
      </c>
      <c r="B13104">
        <v>38.06</v>
      </c>
      <c r="C13104">
        <v>6393451</v>
      </c>
      <c r="D13104">
        <f t="shared" si="1433"/>
        <v>37.34214958493753</v>
      </c>
      <c r="E13104">
        <f t="shared" si="1428"/>
        <v>6387625.8555378178</v>
      </c>
      <c r="F13104">
        <f>(D13104-D13046)*L$6</f>
        <v>-26.751208401973017</v>
      </c>
      <c r="G13104">
        <f t="shared" si="1429"/>
        <v>155.99381736000001</v>
      </c>
      <c r="H13104">
        <f t="shared" si="1430"/>
        <v>130.55848020668216</v>
      </c>
      <c r="I13104">
        <f t="shared" si="1431"/>
        <v>6388548.9144941382</v>
      </c>
      <c r="J13104">
        <f t="shared" si="1432"/>
        <v>37.026000000000003</v>
      </c>
      <c r="K13104">
        <f t="shared" si="1427"/>
        <v>0</v>
      </c>
    </row>
    <row r="13105" spans="1:11" x14ac:dyDescent="0.3">
      <c r="A13105" s="1">
        <v>45133.372361111113</v>
      </c>
      <c r="B13105">
        <v>38.06</v>
      </c>
      <c r="C13105">
        <v>6393429</v>
      </c>
      <c r="D13105">
        <f t="shared" si="1433"/>
        <v>37.340122904712068</v>
      </c>
      <c r="E13105">
        <f t="shared" si="1428"/>
        <v>6387604.1716874028</v>
      </c>
      <c r="F13105">
        <f>(D13105-D13047)*L$6</f>
        <v>-26.77277320728237</v>
      </c>
      <c r="G13105">
        <f t="shared" si="1429"/>
        <v>155.99381736000001</v>
      </c>
      <c r="H13105">
        <f t="shared" si="1430"/>
        <v>130.55767949263247</v>
      </c>
      <c r="I13105">
        <f t="shared" si="1431"/>
        <v>6388527.1874283841</v>
      </c>
      <c r="J13105">
        <f t="shared" si="1432"/>
        <v>37.026000000000003</v>
      </c>
      <c r="K13105">
        <f t="shared" si="1427"/>
        <v>0</v>
      </c>
    </row>
    <row r="13106" spans="1:11" x14ac:dyDescent="0.3">
      <c r="A13106" s="1">
        <v>45133.372407407405</v>
      </c>
      <c r="B13106">
        <v>38.06</v>
      </c>
      <c r="C13106">
        <v>6393446</v>
      </c>
      <c r="D13106">
        <f t="shared" si="1433"/>
        <v>37.338109216541419</v>
      </c>
      <c r="E13106">
        <f t="shared" si="1428"/>
        <v>6387621.4858103069</v>
      </c>
      <c r="F13106">
        <f>(D13106-D13048)*L$6</f>
        <v>-26.794190955594246</v>
      </c>
      <c r="G13106">
        <f t="shared" si="1429"/>
        <v>155.99381736000001</v>
      </c>
      <c r="H13106">
        <f t="shared" si="1430"/>
        <v>130.55688395355057</v>
      </c>
      <c r="I13106">
        <f t="shared" si="1431"/>
        <v>6388544.4586170157</v>
      </c>
      <c r="J13106">
        <f t="shared" si="1432"/>
        <v>37.026000000000003</v>
      </c>
      <c r="K13106">
        <f t="shared" si="1427"/>
        <v>0</v>
      </c>
    </row>
    <row r="13107" spans="1:11" x14ac:dyDescent="0.3">
      <c r="A13107" s="1">
        <v>45133.372453703705</v>
      </c>
      <c r="B13107">
        <v>38.06</v>
      </c>
      <c r="C13107">
        <v>6393451</v>
      </c>
      <c r="D13107">
        <f t="shared" si="1433"/>
        <v>37.336108437139877</v>
      </c>
      <c r="E13107">
        <f t="shared" si="1428"/>
        <v>6387626.7979195239</v>
      </c>
      <c r="F13107">
        <f>(D13107-D13049)*L$6</f>
        <v>-26.800764079471335</v>
      </c>
      <c r="G13107">
        <f t="shared" si="1429"/>
        <v>155.99381736000001</v>
      </c>
      <c r="H13107">
        <f t="shared" si="1430"/>
        <v>130.55609355572574</v>
      </c>
      <c r="I13107">
        <f t="shared" si="1431"/>
        <v>6388549.7427697945</v>
      </c>
      <c r="J13107">
        <f t="shared" si="1432"/>
        <v>37.026000000000003</v>
      </c>
      <c r="K13107">
        <f t="shared" si="1427"/>
        <v>0</v>
      </c>
    </row>
    <row r="13108" spans="1:11" x14ac:dyDescent="0.3">
      <c r="A13108" s="1">
        <v>45133.372511574074</v>
      </c>
      <c r="B13108">
        <v>38.06</v>
      </c>
      <c r="C13108">
        <v>6393445</v>
      </c>
      <c r="D13108">
        <f t="shared" si="1433"/>
        <v>37.334120483755648</v>
      </c>
      <c r="E13108">
        <f t="shared" si="1428"/>
        <v>6387621.1080279611</v>
      </c>
      <c r="F13108">
        <f>(D13108-D13050)*L$6</f>
        <v>-26.807178633455777</v>
      </c>
      <c r="G13108">
        <f t="shared" si="1429"/>
        <v>155.99381736000001</v>
      </c>
      <c r="H13108">
        <f t="shared" si="1430"/>
        <v>130.55530826567022</v>
      </c>
      <c r="I13108">
        <f t="shared" si="1431"/>
        <v>6388544.0252127824</v>
      </c>
      <c r="J13108">
        <f t="shared" si="1432"/>
        <v>37.026000000000003</v>
      </c>
      <c r="K13108">
        <f t="shared" si="1427"/>
        <v>0</v>
      </c>
    </row>
    <row r="13109" spans="1:11" x14ac:dyDescent="0.3">
      <c r="A13109" s="1">
        <v>45133.372557870367</v>
      </c>
      <c r="B13109">
        <v>38.06</v>
      </c>
      <c r="C13109">
        <v>6393439</v>
      </c>
      <c r="D13109">
        <f t="shared" si="1433"/>
        <v>37.332145274167409</v>
      </c>
      <c r="E13109">
        <f t="shared" si="1428"/>
        <v>6387615.4161484446</v>
      </c>
      <c r="F13109">
        <f>(D13109-D13051)*L$6</f>
        <v>-26.813543814258054</v>
      </c>
      <c r="G13109">
        <f t="shared" si="1429"/>
        <v>155.99381736000001</v>
      </c>
      <c r="H13109">
        <f t="shared" si="1430"/>
        <v>130.55452805011771</v>
      </c>
      <c r="I13109">
        <f t="shared" si="1431"/>
        <v>6388538.3058488183</v>
      </c>
      <c r="J13109">
        <f t="shared" si="1432"/>
        <v>37.026000000000003</v>
      </c>
      <c r="K13109">
        <f t="shared" si="1427"/>
        <v>0</v>
      </c>
    </row>
    <row r="13110" spans="1:11" x14ac:dyDescent="0.3">
      <c r="A13110" s="1">
        <v>45133.372604166667</v>
      </c>
      <c r="B13110">
        <v>38.06</v>
      </c>
      <c r="C13110">
        <v>6393442</v>
      </c>
      <c r="D13110">
        <f t="shared" si="1433"/>
        <v>37.330182726680924</v>
      </c>
      <c r="E13110">
        <f t="shared" si="1428"/>
        <v>6387618.7222937187</v>
      </c>
      <c r="F13110">
        <f>(D13110-D13052)*L$6</f>
        <v>-26.819859991139836</v>
      </c>
      <c r="G13110">
        <f t="shared" si="1429"/>
        <v>155.99381736000001</v>
      </c>
      <c r="H13110">
        <f t="shared" si="1430"/>
        <v>130.5537528760218</v>
      </c>
      <c r="I13110">
        <f t="shared" si="1431"/>
        <v>6388541.5846894933</v>
      </c>
      <c r="J13110">
        <f t="shared" si="1432"/>
        <v>37.026000000000003</v>
      </c>
      <c r="K13110">
        <f t="shared" si="1427"/>
        <v>0</v>
      </c>
    </row>
    <row r="13111" spans="1:11" x14ac:dyDescent="0.3">
      <c r="A13111" s="1">
        <v>45133.372662037036</v>
      </c>
      <c r="B13111">
        <v>38.06</v>
      </c>
      <c r="C13111">
        <v>6393447</v>
      </c>
      <c r="D13111">
        <f t="shared" si="1433"/>
        <v>37.328232760125651</v>
      </c>
      <c r="E13111">
        <f t="shared" si="1428"/>
        <v>6387624.0264764456</v>
      </c>
      <c r="F13111">
        <f>(D13111-D13053)*L$6</f>
        <v>-26.826127530656478</v>
      </c>
      <c r="G13111">
        <f t="shared" si="1429"/>
        <v>155.99381736000001</v>
      </c>
      <c r="H13111">
        <f t="shared" si="1430"/>
        <v>130.55298271055463</v>
      </c>
      <c r="I13111">
        <f t="shared" si="1431"/>
        <v>6388546.8617463205</v>
      </c>
      <c r="J13111">
        <f t="shared" si="1432"/>
        <v>37.026000000000003</v>
      </c>
      <c r="K13111">
        <f t="shared" si="1427"/>
        <v>0</v>
      </c>
    </row>
    <row r="13112" spans="1:11" x14ac:dyDescent="0.3">
      <c r="A13112" s="1">
        <v>45133.372708333336</v>
      </c>
      <c r="B13112">
        <v>38.06</v>
      </c>
      <c r="C13112">
        <v>6393461</v>
      </c>
      <c r="D13112">
        <f t="shared" si="1433"/>
        <v>37.326295293851409</v>
      </c>
      <c r="E13112">
        <f t="shared" si="1428"/>
        <v>6387638.3287092056</v>
      </c>
      <c r="F13112">
        <f>(D13112-D13054)*L$6</f>
        <v>-26.817644726393368</v>
      </c>
      <c r="G13112">
        <f t="shared" si="1429"/>
        <v>155.99381736000001</v>
      </c>
      <c r="H13112">
        <f t="shared" si="1430"/>
        <v>130.55221752110518</v>
      </c>
      <c r="I13112">
        <f t="shared" si="1431"/>
        <v>6388561.1517328136</v>
      </c>
      <c r="J13112">
        <f t="shared" si="1432"/>
        <v>37.026000000000003</v>
      </c>
      <c r="K13112">
        <f t="shared" si="1427"/>
        <v>0</v>
      </c>
    </row>
    <row r="13113" spans="1:11" x14ac:dyDescent="0.3">
      <c r="A13113" s="1">
        <v>45133.372754629629</v>
      </c>
      <c r="B13113">
        <v>38.06</v>
      </c>
      <c r="C13113">
        <v>6393453</v>
      </c>
      <c r="D13113">
        <f t="shared" si="1433"/>
        <v>37.324370247725007</v>
      </c>
      <c r="E13113">
        <f t="shared" si="1428"/>
        <v>6387630.6290044989</v>
      </c>
      <c r="F13113">
        <f>(D13113-D13055)*L$6</f>
        <v>-26.80910043627236</v>
      </c>
      <c r="G13113">
        <f t="shared" si="1429"/>
        <v>155.99381736000001</v>
      </c>
      <c r="H13113">
        <f t="shared" si="1430"/>
        <v>130.55145727527795</v>
      </c>
      <c r="I13113">
        <f t="shared" si="1431"/>
        <v>6388553.4399718419</v>
      </c>
      <c r="J13113">
        <f t="shared" si="1432"/>
        <v>37.026000000000003</v>
      </c>
      <c r="K13113">
        <f t="shared" si="1427"/>
        <v>0</v>
      </c>
    </row>
    <row r="13114" spans="1:11" x14ac:dyDescent="0.3">
      <c r="A13114" s="1">
        <v>45133.372812499998</v>
      </c>
      <c r="B13114">
        <v>38.06</v>
      </c>
      <c r="C13114">
        <v>6393431</v>
      </c>
      <c r="D13114">
        <f t="shared" si="1433"/>
        <v>37.322457542126962</v>
      </c>
      <c r="E13114">
        <f t="shared" si="1428"/>
        <v>6387608.9273747467</v>
      </c>
      <c r="F13114">
        <f>(D13114-D13056)*L$6</f>
        <v>-26.80060334548422</v>
      </c>
      <c r="G13114">
        <f t="shared" si="1429"/>
        <v>155.99381736000001</v>
      </c>
      <c r="H13114">
        <f t="shared" si="1430"/>
        <v>130.55070194089149</v>
      </c>
      <c r="I13114">
        <f t="shared" si="1431"/>
        <v>6388531.7263663709</v>
      </c>
      <c r="J13114">
        <f t="shared" si="1432"/>
        <v>37.026000000000003</v>
      </c>
      <c r="K13114">
        <f t="shared" si="1427"/>
        <v>0</v>
      </c>
    </row>
    <row r="13115" spans="1:11" x14ac:dyDescent="0.3">
      <c r="A13115" s="1">
        <v>45133.372858796298</v>
      </c>
      <c r="B13115">
        <v>38.06</v>
      </c>
      <c r="C13115">
        <v>6393431</v>
      </c>
      <c r="D13115">
        <f t="shared" si="1433"/>
        <v>37.320557097948182</v>
      </c>
      <c r="E13115">
        <f t="shared" si="1428"/>
        <v>6387609.2238322888</v>
      </c>
      <c r="F13115">
        <f>(D13115-D13057)*L$6</f>
        <v>-26.77744762505796</v>
      </c>
      <c r="G13115">
        <f t="shared" si="1429"/>
        <v>155.99381736000001</v>
      </c>
      <c r="H13115">
        <f t="shared" si="1430"/>
        <v>130.54995148597689</v>
      </c>
      <c r="I13115">
        <f t="shared" si="1431"/>
        <v>6388532.0256338082</v>
      </c>
      <c r="J13115">
        <f t="shared" si="1432"/>
        <v>37.026000000000003</v>
      </c>
      <c r="K13115">
        <f t="shared" si="1427"/>
        <v>0</v>
      </c>
    </row>
    <row r="13116" spans="1:11" x14ac:dyDescent="0.3">
      <c r="A13116" s="1">
        <v>45133.37290509259</v>
      </c>
      <c r="B13116">
        <v>38.06</v>
      </c>
      <c r="C13116">
        <v>6393453</v>
      </c>
      <c r="D13116">
        <f t="shared" si="1433"/>
        <v>37.318668836586717</v>
      </c>
      <c r="E13116">
        <f t="shared" si="1428"/>
        <v>6387631.5183893871</v>
      </c>
      <c r="F13116">
        <f>(D13116-D13058)*L$6</f>
        <v>-26.754323612670063</v>
      </c>
      <c r="G13116">
        <f t="shared" si="1429"/>
        <v>155.99381736000001</v>
      </c>
      <c r="H13116">
        <f t="shared" si="1430"/>
        <v>130.54920587877635</v>
      </c>
      <c r="I13116">
        <f t="shared" si="1431"/>
        <v>6388554.3230953179</v>
      </c>
      <c r="J13116">
        <f t="shared" si="1432"/>
        <v>37.026000000000003</v>
      </c>
      <c r="K13116">
        <f t="shared" ref="K13116:K13179" si="1434">(F13117-F13059)*L$8</f>
        <v>0</v>
      </c>
    </row>
    <row r="13117" spans="1:11" x14ac:dyDescent="0.3">
      <c r="A13117" s="1">
        <v>45133.37296296296</v>
      </c>
      <c r="B13117">
        <v>38.06</v>
      </c>
      <c r="C13117">
        <v>6393436</v>
      </c>
      <c r="D13117">
        <f t="shared" si="1433"/>
        <v>37.316792679944484</v>
      </c>
      <c r="E13117">
        <f t="shared" si="1428"/>
        <v>6387614.8110582242</v>
      </c>
      <c r="F13117">
        <f>(D13117-D13059)*L$6</f>
        <v>-26.716631777400366</v>
      </c>
      <c r="G13117">
        <f t="shared" si="1429"/>
        <v>155.99381736000001</v>
      </c>
      <c r="H13117">
        <f t="shared" si="1430"/>
        <v>130.54846508774182</v>
      </c>
      <c r="I13117">
        <f t="shared" si="1431"/>
        <v>6388537.6333618583</v>
      </c>
      <c r="J13117">
        <f t="shared" si="1432"/>
        <v>37.026000000000003</v>
      </c>
      <c r="K13117">
        <f t="shared" si="1434"/>
        <v>0</v>
      </c>
    </row>
    <row r="13118" spans="1:11" x14ac:dyDescent="0.3">
      <c r="A13118" s="1">
        <v>45133.37300925926</v>
      </c>
      <c r="B13118">
        <v>38.049999999999997</v>
      </c>
      <c r="C13118">
        <v>6393446</v>
      </c>
      <c r="D13118">
        <f t="shared" si="1433"/>
        <v>37.314864445319323</v>
      </c>
      <c r="E13118">
        <f t="shared" si="1428"/>
        <v>6387626.4986246303</v>
      </c>
      <c r="F13118">
        <f>(D13118-D13060)*L$6</f>
        <v>-26.679094870161464</v>
      </c>
      <c r="G13118">
        <f t="shared" si="1429"/>
        <v>155.95665324999999</v>
      </c>
      <c r="H13118">
        <f t="shared" si="1430"/>
        <v>130.54770377182956</v>
      </c>
      <c r="I13118">
        <f t="shared" si="1431"/>
        <v>6388547.951035236</v>
      </c>
      <c r="J13118">
        <f t="shared" si="1432"/>
        <v>37.015999999999998</v>
      </c>
      <c r="K13118">
        <f t="shared" si="1434"/>
        <v>0</v>
      </c>
    </row>
    <row r="13119" spans="1:11" x14ac:dyDescent="0.3">
      <c r="A13119" s="1">
        <v>45133.373067129629</v>
      </c>
      <c r="B13119">
        <v>38.049999999999997</v>
      </c>
      <c r="C13119">
        <v>6393447</v>
      </c>
      <c r="D13119">
        <f t="shared" si="1433"/>
        <v>37.31294811511416</v>
      </c>
      <c r="E13119">
        <f t="shared" si="1428"/>
        <v>6387627.7974890759</v>
      </c>
      <c r="F13119">
        <f>(D13119-D13061)*L$6</f>
        <v>-26.64178307177373</v>
      </c>
      <c r="G13119">
        <f t="shared" si="1429"/>
        <v>155.95665324999999</v>
      </c>
      <c r="H13119">
        <f t="shared" si="1430"/>
        <v>130.5469471941002</v>
      </c>
      <c r="I13119">
        <f t="shared" si="1431"/>
        <v>6388549.2667496884</v>
      </c>
      <c r="J13119">
        <f t="shared" si="1432"/>
        <v>37.015999999999998</v>
      </c>
      <c r="K13119">
        <f t="shared" si="1434"/>
        <v>0</v>
      </c>
    </row>
    <row r="13120" spans="1:11" x14ac:dyDescent="0.3">
      <c r="A13120" s="1">
        <v>45133.373113425929</v>
      </c>
      <c r="B13120">
        <v>38.049999999999997</v>
      </c>
      <c r="C13120">
        <v>6393452</v>
      </c>
      <c r="D13120">
        <f t="shared" si="1433"/>
        <v>37.311044072491249</v>
      </c>
      <c r="E13120">
        <f t="shared" si="1428"/>
        <v>6387633.0944371913</v>
      </c>
      <c r="F13120">
        <f>(D13120-D13062)*L$6</f>
        <v>-26.589987858000157</v>
      </c>
      <c r="G13120">
        <f t="shared" si="1429"/>
        <v>155.95665324999999</v>
      </c>
      <c r="H13120">
        <f t="shared" si="1430"/>
        <v>130.54619550511066</v>
      </c>
      <c r="I13120">
        <f t="shared" si="1431"/>
        <v>6388554.5951581541</v>
      </c>
      <c r="J13120">
        <f t="shared" si="1432"/>
        <v>37.015999999999998</v>
      </c>
      <c r="K13120">
        <f t="shared" si="1434"/>
        <v>0</v>
      </c>
    </row>
    <row r="13121" spans="1:11" x14ac:dyDescent="0.3">
      <c r="A13121" s="1">
        <v>45133.373159722221</v>
      </c>
      <c r="B13121">
        <v>38.049999999999997</v>
      </c>
      <c r="C13121">
        <v>6393441</v>
      </c>
      <c r="D13121">
        <f t="shared" si="1433"/>
        <v>37.309152238662151</v>
      </c>
      <c r="E13121">
        <f t="shared" si="1428"/>
        <v>6387622.3894812632</v>
      </c>
      <c r="F13121">
        <f>(D13121-D13063)*L$6</f>
        <v>-26.538402052387013</v>
      </c>
      <c r="G13121">
        <f t="shared" si="1429"/>
        <v>155.95665324999999</v>
      </c>
      <c r="H13121">
        <f t="shared" si="1430"/>
        <v>130.5454486730344</v>
      </c>
      <c r="I13121">
        <f t="shared" si="1431"/>
        <v>6388543.9215793405</v>
      </c>
      <c r="J13121">
        <f t="shared" si="1432"/>
        <v>37.015999999999998</v>
      </c>
      <c r="K13121">
        <f t="shared" si="1434"/>
        <v>0</v>
      </c>
    </row>
    <row r="13122" spans="1:11" x14ac:dyDescent="0.3">
      <c r="A13122" s="1">
        <v>45133.373217592591</v>
      </c>
      <c r="B13122">
        <v>38.03</v>
      </c>
      <c r="C13122">
        <v>6393433</v>
      </c>
      <c r="D13122">
        <f t="shared" si="1433"/>
        <v>37.307144294581946</v>
      </c>
      <c r="E13122">
        <f t="shared" si="1428"/>
        <v>6387617.474508062</v>
      </c>
      <c r="F13122">
        <f>(D13122-D13064)*L$6</f>
        <v>-26.516636448534356</v>
      </c>
      <c r="G13122">
        <f t="shared" si="1429"/>
        <v>155.88235449000001</v>
      </c>
      <c r="H13122">
        <f t="shared" si="1430"/>
        <v>130.54465604495957</v>
      </c>
      <c r="I13122">
        <f t="shared" si="1431"/>
        <v>6388536.2350435955</v>
      </c>
      <c r="J13122">
        <f t="shared" si="1432"/>
        <v>36.996000000000002</v>
      </c>
      <c r="K13122">
        <f t="shared" si="1434"/>
        <v>0</v>
      </c>
    </row>
    <row r="13123" spans="1:11" x14ac:dyDescent="0.3">
      <c r="A13123" s="1">
        <v>45133.373310185183</v>
      </c>
      <c r="B13123">
        <v>38.03</v>
      </c>
      <c r="C13123">
        <v>6393444</v>
      </c>
      <c r="D13123">
        <f t="shared" si="1433"/>
        <v>37.3051482745988</v>
      </c>
      <c r="E13123">
        <f t="shared" ref="E13123:E13186" si="1435">C13123-(D13123)*G13123</f>
        <v>6387628.7856523572</v>
      </c>
      <c r="F13123">
        <f>(D13123-D13065)*L$6</f>
        <v>-26.495223211903181</v>
      </c>
      <c r="G13123">
        <f t="shared" ref="G13123:G13186" si="1436">0.0491*B13123^2-0.02059*B13123+85.653</f>
        <v>155.88235449000001</v>
      </c>
      <c r="H13123">
        <f t="shared" ref="H13123:H13186" si="1437">0.00516*D13123^2+0.009726*D13123+123</f>
        <v>130.54386816511413</v>
      </c>
      <c r="I13123">
        <f t="shared" ref="I13123:I13186" si="1438">C13123-D13123*H13123+F13123-K13123</f>
        <v>6388547.5464185486</v>
      </c>
      <c r="J13123">
        <f t="shared" ref="J13123:J13186" si="1439">B13123-1.034</f>
        <v>36.996000000000002</v>
      </c>
      <c r="K13123">
        <f t="shared" si="1434"/>
        <v>0</v>
      </c>
    </row>
    <row r="13124" spans="1:11" x14ac:dyDescent="0.3">
      <c r="A13124" s="1">
        <v>45133.373368055552</v>
      </c>
      <c r="B13124">
        <v>38.03</v>
      </c>
      <c r="C13124">
        <v>6393440</v>
      </c>
      <c r="D13124">
        <f t="shared" ref="D13124:D13187" si="1440">D13123+(J13124-D13123)/G13123</f>
        <v>37.303165059272018</v>
      </c>
      <c r="E13124">
        <f t="shared" si="1435"/>
        <v>6387625.0948006315</v>
      </c>
      <c r="F13124">
        <f>(D13124-D13066)*L$6</f>
        <v>-26.473940006971475</v>
      </c>
      <c r="G13124">
        <f t="shared" si="1436"/>
        <v>155.88235449000001</v>
      </c>
      <c r="H13124">
        <f t="shared" si="1437"/>
        <v>130.54308538031324</v>
      </c>
      <c r="I13124">
        <f t="shared" si="1438"/>
        <v>6388543.8557987045</v>
      </c>
      <c r="J13124">
        <f t="shared" si="1439"/>
        <v>36.996000000000002</v>
      </c>
      <c r="K13124">
        <f t="shared" si="1434"/>
        <v>0</v>
      </c>
    </row>
    <row r="13125" spans="1:11" x14ac:dyDescent="0.3">
      <c r="A13125" s="1">
        <v>45133.373414351852</v>
      </c>
      <c r="B13125">
        <v>38.020000000000003</v>
      </c>
      <c r="C13125">
        <v>6393445</v>
      </c>
      <c r="D13125">
        <f t="shared" si="1440"/>
        <v>37.301130415515772</v>
      </c>
      <c r="E13125">
        <f t="shared" si="1435"/>
        <v>6387631.7971301135</v>
      </c>
      <c r="F13125">
        <f>(D13125-D13067)*L$6</f>
        <v>-26.467540763355544</v>
      </c>
      <c r="G13125">
        <f t="shared" si="1436"/>
        <v>155.84521984000003</v>
      </c>
      <c r="H13125">
        <f t="shared" si="1437"/>
        <v>130.54228233864194</v>
      </c>
      <c r="I13125">
        <f t="shared" si="1438"/>
        <v>6388549.1577609843</v>
      </c>
      <c r="J13125">
        <f t="shared" si="1439"/>
        <v>36.986000000000004</v>
      </c>
      <c r="K13125">
        <f t="shared" si="1434"/>
        <v>0</v>
      </c>
    </row>
    <row r="13126" spans="1:11" x14ac:dyDescent="0.3">
      <c r="A13126" s="1">
        <v>45133.373460648145</v>
      </c>
      <c r="B13126">
        <v>38.020000000000003</v>
      </c>
      <c r="C13126">
        <v>6393405</v>
      </c>
      <c r="D13126">
        <f t="shared" si="1440"/>
        <v>37.299108342488189</v>
      </c>
      <c r="E13126">
        <f t="shared" si="1435"/>
        <v>6387592.1122605288</v>
      </c>
      <c r="F13126">
        <f>(D13126-D13068)*L$6</f>
        <v>-26.461286120512568</v>
      </c>
      <c r="G13126">
        <f t="shared" si="1436"/>
        <v>155.84521984000003</v>
      </c>
      <c r="H13126">
        <f t="shared" si="1437"/>
        <v>130.54148430076555</v>
      </c>
      <c r="I13126">
        <f t="shared" si="1438"/>
        <v>6388509.4577477565</v>
      </c>
      <c r="J13126">
        <f t="shared" si="1439"/>
        <v>36.986000000000004</v>
      </c>
      <c r="K13126">
        <f t="shared" si="1434"/>
        <v>0</v>
      </c>
    </row>
    <row r="13127" spans="1:11" x14ac:dyDescent="0.3">
      <c r="A13127" s="1">
        <v>45133.373518518521</v>
      </c>
      <c r="B13127">
        <v>38.01</v>
      </c>
      <c r="C13127">
        <v>6393420</v>
      </c>
      <c r="D13127">
        <f t="shared" si="1440"/>
        <v>37.297035078112032</v>
      </c>
      <c r="E13127">
        <f t="shared" si="1435"/>
        <v>6387608.8200149583</v>
      </c>
      <c r="F13127">
        <f>(D13127-D13069)*L$6</f>
        <v>-26.469821927177151</v>
      </c>
      <c r="G13127">
        <f t="shared" si="1436"/>
        <v>155.80809500999999</v>
      </c>
      <c r="H13127">
        <f t="shared" si="1437"/>
        <v>130.54066610335818</v>
      </c>
      <c r="I13127">
        <f t="shared" si="1438"/>
        <v>6388524.750375296</v>
      </c>
      <c r="J13127">
        <f t="shared" si="1439"/>
        <v>36.975999999999999</v>
      </c>
      <c r="K13127">
        <f t="shared" si="1434"/>
        <v>0</v>
      </c>
    </row>
    <row r="13128" spans="1:11" x14ac:dyDescent="0.3">
      <c r="A13128" s="1">
        <v>45133.373564814814</v>
      </c>
      <c r="B13128">
        <v>38.01</v>
      </c>
      <c r="C13128">
        <v>6393444</v>
      </c>
      <c r="D13128">
        <f t="shared" si="1440"/>
        <v>37.294974626258799</v>
      </c>
      <c r="E13128">
        <f t="shared" si="1435"/>
        <v>6387633.1410500361</v>
      </c>
      <c r="F13128">
        <f>(D13128-D13070)*L$6</f>
        <v>-26.478407988217114</v>
      </c>
      <c r="G13128">
        <f t="shared" si="1436"/>
        <v>155.80809500999999</v>
      </c>
      <c r="H13128">
        <f t="shared" si="1437"/>
        <v>130.53985300626115</v>
      </c>
      <c r="I13128">
        <f t="shared" si="1438"/>
        <v>6388549.0410864279</v>
      </c>
      <c r="J13128">
        <f t="shared" si="1439"/>
        <v>36.975999999999999</v>
      </c>
      <c r="K13128">
        <f t="shared" si="1434"/>
        <v>0</v>
      </c>
    </row>
    <row r="13129" spans="1:11" x14ac:dyDescent="0.3">
      <c r="A13129" s="1">
        <v>45133.373611111114</v>
      </c>
      <c r="B13129">
        <v>38</v>
      </c>
      <c r="C13129">
        <v>6393427</v>
      </c>
      <c r="D13129">
        <f t="shared" si="1440"/>
        <v>37.292863217180617</v>
      </c>
      <c r="E13129">
        <f t="shared" si="1435"/>
        <v>6387617.8541496536</v>
      </c>
      <c r="F13129">
        <f>(D13129-D13071)*L$6</f>
        <v>-26.501692164502586</v>
      </c>
      <c r="G13129">
        <f t="shared" si="1436"/>
        <v>155.77098000000001</v>
      </c>
      <c r="H13129">
        <f t="shared" si="1437"/>
        <v>130.53901984583666</v>
      </c>
      <c r="I13129">
        <f t="shared" si="1438"/>
        <v>6388532.3244962199</v>
      </c>
      <c r="J13129">
        <f t="shared" si="1439"/>
        <v>36.966000000000001</v>
      </c>
      <c r="K13129">
        <f t="shared" si="1434"/>
        <v>0</v>
      </c>
    </row>
    <row r="13130" spans="1:11" x14ac:dyDescent="0.3">
      <c r="A13130" s="1">
        <v>45133.373715277776</v>
      </c>
      <c r="B13130">
        <v>38.01</v>
      </c>
      <c r="C13130">
        <v>6393431</v>
      </c>
      <c r="D13130">
        <f t="shared" si="1440"/>
        <v>37.29082905640702</v>
      </c>
      <c r="E13130">
        <f t="shared" si="1435"/>
        <v>6387620.7869633781</v>
      </c>
      <c r="F13130">
        <f>(D13130-D13072)*L$6</f>
        <v>-26.510168125855955</v>
      </c>
      <c r="G13130">
        <f t="shared" si="1436"/>
        <v>155.80809500999999</v>
      </c>
      <c r="H13130">
        <f t="shared" si="1437"/>
        <v>130.53821721104774</v>
      </c>
      <c r="I13130">
        <f t="shared" si="1438"/>
        <v>6388536.6114885285</v>
      </c>
      <c r="J13130">
        <f t="shared" si="1439"/>
        <v>36.975999999999999</v>
      </c>
      <c r="K13130">
        <f t="shared" si="1434"/>
        <v>0</v>
      </c>
    </row>
    <row r="13131" spans="1:11" x14ac:dyDescent="0.3">
      <c r="A13131" s="1">
        <v>45133.373761574076</v>
      </c>
      <c r="B13131">
        <v>38</v>
      </c>
      <c r="C13131">
        <v>6393451</v>
      </c>
      <c r="D13131">
        <f t="shared" si="1440"/>
        <v>37.2887442542253</v>
      </c>
      <c r="E13131">
        <f t="shared" si="1435"/>
        <v>6387642.4957645498</v>
      </c>
      <c r="F13131">
        <f>(D13131-D13073)*L$6</f>
        <v>-26.533231569784306</v>
      </c>
      <c r="G13131">
        <f t="shared" si="1436"/>
        <v>155.77098000000001</v>
      </c>
      <c r="H13131">
        <f t="shared" si="1437"/>
        <v>130.53739463859083</v>
      </c>
      <c r="I13131">
        <f t="shared" si="1438"/>
        <v>6388556.8912441395</v>
      </c>
      <c r="J13131">
        <f t="shared" si="1439"/>
        <v>36.966000000000001</v>
      </c>
      <c r="K13131">
        <f t="shared" si="1434"/>
        <v>0</v>
      </c>
    </row>
    <row r="13132" spans="1:11" x14ac:dyDescent="0.3">
      <c r="A13132" s="1">
        <v>45133.373819444445</v>
      </c>
      <c r="B13132">
        <v>38</v>
      </c>
      <c r="C13132">
        <v>6393442</v>
      </c>
      <c r="D13132">
        <f t="shared" si="1440"/>
        <v>37.286672339069952</v>
      </c>
      <c r="E13132">
        <f t="shared" si="1435"/>
        <v>6387633.8185088038</v>
      </c>
      <c r="F13132">
        <f>(D13132-D13074)*L$6</f>
        <v>-26.556252141128951</v>
      </c>
      <c r="G13132">
        <f t="shared" si="1436"/>
        <v>155.77098000000001</v>
      </c>
      <c r="H13132">
        <f t="shared" si="1437"/>
        <v>130.536577195235</v>
      </c>
      <c r="I13132">
        <f t="shared" si="1438"/>
        <v>6388548.1691657165</v>
      </c>
      <c r="J13132">
        <f t="shared" si="1439"/>
        <v>36.966000000000001</v>
      </c>
      <c r="K13132">
        <f t="shared" si="1434"/>
        <v>0</v>
      </c>
    </row>
    <row r="13133" spans="1:11" x14ac:dyDescent="0.3">
      <c r="A13133" s="1">
        <v>45133.373865740738</v>
      </c>
      <c r="B13133">
        <v>38</v>
      </c>
      <c r="C13133">
        <v>6393420</v>
      </c>
      <c r="D13133">
        <f t="shared" si="1440"/>
        <v>37.284613724948954</v>
      </c>
      <c r="E13133">
        <f t="shared" si="1435"/>
        <v>6387612.1391811436</v>
      </c>
      <c r="F13133">
        <f>(D13133-D13075)*L$6</f>
        <v>-26.57911592324318</v>
      </c>
      <c r="G13133">
        <f t="shared" si="1436"/>
        <v>155.77098000000001</v>
      </c>
      <c r="H13133">
        <f t="shared" si="1437"/>
        <v>130.53576504348109</v>
      </c>
      <c r="I13133">
        <f t="shared" si="1438"/>
        <v>6388526.4453071393</v>
      </c>
      <c r="J13133">
        <f t="shared" si="1439"/>
        <v>36.966000000000001</v>
      </c>
      <c r="K13133">
        <f t="shared" si="1434"/>
        <v>0</v>
      </c>
    </row>
    <row r="13134" spans="1:11" x14ac:dyDescent="0.3">
      <c r="A13134" s="1">
        <v>45133.373923611114</v>
      </c>
      <c r="B13134">
        <v>38</v>
      </c>
      <c r="C13134">
        <v>6393432</v>
      </c>
      <c r="D13134">
        <f t="shared" si="1440"/>
        <v>37.282568326473907</v>
      </c>
      <c r="E13134">
        <f t="shared" si="1435"/>
        <v>6387624.4577948684</v>
      </c>
      <c r="F13134">
        <f>(D13134-D13076)*L$6</f>
        <v>-26.601823980292281</v>
      </c>
      <c r="G13134">
        <f t="shared" si="1436"/>
        <v>155.77098000000001</v>
      </c>
      <c r="H13134">
        <f t="shared" si="1437"/>
        <v>130.53495814879716</v>
      </c>
      <c r="I13134">
        <f t="shared" si="1438"/>
        <v>6388538.7196798436</v>
      </c>
      <c r="J13134">
        <f t="shared" si="1439"/>
        <v>36.966000000000001</v>
      </c>
      <c r="K13134">
        <f t="shared" si="1434"/>
        <v>0</v>
      </c>
    </row>
    <row r="13135" spans="1:11" x14ac:dyDescent="0.3">
      <c r="A13135" s="1">
        <v>45133.373969907407</v>
      </c>
      <c r="B13135">
        <v>38</v>
      </c>
      <c r="C13135">
        <v>6393426</v>
      </c>
      <c r="D13135">
        <f t="shared" si="1440"/>
        <v>37.280536058804579</v>
      </c>
      <c r="E13135">
        <f t="shared" si="1435"/>
        <v>6387618.7743631946</v>
      </c>
      <c r="F13135">
        <f>(D13135-D13077)*L$6</f>
        <v>-26.609657768773474</v>
      </c>
      <c r="G13135">
        <f t="shared" si="1436"/>
        <v>155.77098000000001</v>
      </c>
      <c r="H13135">
        <f t="shared" si="1437"/>
        <v>130.53415647688016</v>
      </c>
      <c r="I13135">
        <f t="shared" si="1438"/>
        <v>6388533.0070147887</v>
      </c>
      <c r="J13135">
        <f t="shared" si="1439"/>
        <v>36.966000000000001</v>
      </c>
      <c r="K13135">
        <f t="shared" si="1434"/>
        <v>0</v>
      </c>
    </row>
    <row r="13136" spans="1:11" x14ac:dyDescent="0.3">
      <c r="A13136" s="1">
        <v>45133.374016203707</v>
      </c>
      <c r="B13136">
        <v>38</v>
      </c>
      <c r="C13136">
        <v>6393448</v>
      </c>
      <c r="D13136">
        <f t="shared" si="1440"/>
        <v>37.278516837645384</v>
      </c>
      <c r="E13136">
        <f t="shared" si="1435"/>
        <v>6387641.0888992539</v>
      </c>
      <c r="F13136">
        <f>(D13136-D13078)*L$6</f>
        <v>-26.61732330446867</v>
      </c>
      <c r="G13136">
        <f t="shared" si="1436"/>
        <v>155.77098000000001</v>
      </c>
      <c r="H13136">
        <f t="shared" si="1437"/>
        <v>130.53335999365433</v>
      </c>
      <c r="I13136">
        <f t="shared" si="1438"/>
        <v>6388555.292618298</v>
      </c>
      <c r="J13136">
        <f t="shared" si="1439"/>
        <v>36.966000000000001</v>
      </c>
      <c r="K13136">
        <f t="shared" si="1434"/>
        <v>0</v>
      </c>
    </row>
    <row r="13137" spans="1:11" x14ac:dyDescent="0.3">
      <c r="A13137" s="1">
        <v>45133.374074074076</v>
      </c>
      <c r="B13137">
        <v>38</v>
      </c>
      <c r="C13137">
        <v>6393440</v>
      </c>
      <c r="D13137">
        <f t="shared" si="1440"/>
        <v>37.276510579241894</v>
      </c>
      <c r="E13137">
        <f t="shared" si="1435"/>
        <v>6387633.4014160912</v>
      </c>
      <c r="F13137">
        <f>(D13137-D13079)*L$6</f>
        <v>-26.62493125783385</v>
      </c>
      <c r="G13137">
        <f t="shared" si="1436"/>
        <v>155.77098000000001</v>
      </c>
      <c r="H13137">
        <f t="shared" si="1437"/>
        <v>130.53256866526965</v>
      </c>
      <c r="I13137">
        <f t="shared" si="1438"/>
        <v>6388547.5763919549</v>
      </c>
      <c r="J13137">
        <f t="shared" si="1439"/>
        <v>36.966000000000001</v>
      </c>
      <c r="K13137">
        <f t="shared" si="1434"/>
        <v>0</v>
      </c>
    </row>
    <row r="13138" spans="1:11" x14ac:dyDescent="0.3">
      <c r="A13138" s="1">
        <v>45133.374120370368</v>
      </c>
      <c r="B13138">
        <v>38</v>
      </c>
      <c r="C13138">
        <v>6393451</v>
      </c>
      <c r="D13138">
        <f t="shared" si="1440"/>
        <v>37.274517200377346</v>
      </c>
      <c r="E13138">
        <f t="shared" si="1435"/>
        <v>6387644.7119266707</v>
      </c>
      <c r="F13138">
        <f>(D13138-D13080)*L$6</f>
        <v>-26.632482052121347</v>
      </c>
      <c r="G13138">
        <f t="shared" si="1436"/>
        <v>155.77098000000001</v>
      </c>
      <c r="H13138">
        <f t="shared" si="1437"/>
        <v>130.53178245810039</v>
      </c>
      <c r="I13138">
        <f t="shared" si="1438"/>
        <v>6388558.8583475174</v>
      </c>
      <c r="J13138">
        <f t="shared" si="1439"/>
        <v>36.966000000000001</v>
      </c>
      <c r="K13138">
        <f t="shared" si="1434"/>
        <v>0</v>
      </c>
    </row>
    <row r="13139" spans="1:11" x14ac:dyDescent="0.3">
      <c r="A13139" s="1">
        <v>45133.374166666668</v>
      </c>
      <c r="B13139">
        <v>38</v>
      </c>
      <c r="C13139">
        <v>6393438</v>
      </c>
      <c r="D13139">
        <f t="shared" si="1440"/>
        <v>37.272536618369216</v>
      </c>
      <c r="E13139">
        <f t="shared" si="1435"/>
        <v>6387632.0204438707</v>
      </c>
      <c r="F13139">
        <f>(D13139-D13081)*L$6</f>
        <v>-26.639976107522543</v>
      </c>
      <c r="G13139">
        <f t="shared" si="1436"/>
        <v>155.77098000000001</v>
      </c>
      <c r="H13139">
        <f t="shared" si="1437"/>
        <v>130.53100133874347</v>
      </c>
      <c r="I13139">
        <f t="shared" si="1438"/>
        <v>6388546.1384966616</v>
      </c>
      <c r="J13139">
        <f t="shared" si="1439"/>
        <v>36.966000000000001</v>
      </c>
      <c r="K13139">
        <f t="shared" si="1434"/>
        <v>0</v>
      </c>
    </row>
    <row r="13140" spans="1:11" x14ac:dyDescent="0.3">
      <c r="A13140" s="1">
        <v>45133.374224537038</v>
      </c>
      <c r="B13140">
        <v>38</v>
      </c>
      <c r="C13140">
        <v>6393442</v>
      </c>
      <c r="D13140">
        <f t="shared" si="1440"/>
        <v>37.27056875106576</v>
      </c>
      <c r="E13140">
        <f t="shared" si="1435"/>
        <v>6387636.3269804893</v>
      </c>
      <c r="F13140">
        <f>(D13140-D13082)*L$6</f>
        <v>-26.647413841194023</v>
      </c>
      <c r="G13140">
        <f t="shared" si="1436"/>
        <v>155.77098000000001</v>
      </c>
      <c r="H13140">
        <f t="shared" si="1437"/>
        <v>130.53022527401694</v>
      </c>
      <c r="I13140">
        <f t="shared" si="1438"/>
        <v>6388550.4168509915</v>
      </c>
      <c r="J13140">
        <f t="shared" si="1439"/>
        <v>36.966000000000001</v>
      </c>
      <c r="K13140">
        <f t="shared" si="1434"/>
        <v>0</v>
      </c>
    </row>
    <row r="13141" spans="1:11" x14ac:dyDescent="0.3">
      <c r="A13141" s="1">
        <v>45133.37427083333</v>
      </c>
      <c r="B13141">
        <v>38</v>
      </c>
      <c r="C13141">
        <v>6393437</v>
      </c>
      <c r="D13141">
        <f t="shared" si="1440"/>
        <v>37.268613516842635</v>
      </c>
      <c r="E13141">
        <f t="shared" si="1435"/>
        <v>6387631.6315492401</v>
      </c>
      <c r="F13141">
        <f>(D13141-D13083)*L$6</f>
        <v>-26.654795667270648</v>
      </c>
      <c r="G13141">
        <f t="shared" si="1436"/>
        <v>155.77098000000001</v>
      </c>
      <c r="H13141">
        <f t="shared" si="1437"/>
        <v>130.52945423095858</v>
      </c>
      <c r="I13141">
        <f t="shared" si="1438"/>
        <v>6388545.6934220344</v>
      </c>
      <c r="J13141">
        <f t="shared" si="1439"/>
        <v>36.966000000000001</v>
      </c>
      <c r="K13141">
        <f t="shared" si="1434"/>
        <v>0</v>
      </c>
    </row>
    <row r="13142" spans="1:11" x14ac:dyDescent="0.3">
      <c r="A13142" s="1">
        <v>45133.37431712963</v>
      </c>
      <c r="B13142">
        <v>38</v>
      </c>
      <c r="C13142">
        <v>6393417</v>
      </c>
      <c r="D13142">
        <f t="shared" si="1440"/>
        <v>37.266670834599495</v>
      </c>
      <c r="E13142">
        <f t="shared" si="1435"/>
        <v>6387611.9341627574</v>
      </c>
      <c r="F13142">
        <f>(D13142-D13084)*L$6</f>
        <v>-26.662121996894967</v>
      </c>
      <c r="G13142">
        <f t="shared" si="1436"/>
        <v>155.77098000000001</v>
      </c>
      <c r="H13142">
        <f t="shared" si="1437"/>
        <v>130.52868817682435</v>
      </c>
      <c r="I13142">
        <f t="shared" si="1438"/>
        <v>6388525.9682212453</v>
      </c>
      <c r="J13142">
        <f t="shared" si="1439"/>
        <v>36.966000000000001</v>
      </c>
      <c r="K13142">
        <f t="shared" si="1434"/>
        <v>0</v>
      </c>
    </row>
    <row r="13143" spans="1:11" x14ac:dyDescent="0.3">
      <c r="A13143" s="1">
        <v>45133.374374999999</v>
      </c>
      <c r="B13143">
        <v>38</v>
      </c>
      <c r="C13143">
        <v>6393454</v>
      </c>
      <c r="D13143">
        <f t="shared" si="1440"/>
        <v>37.26474062375663</v>
      </c>
      <c r="E13143">
        <f t="shared" si="1435"/>
        <v>6387649.2348335916</v>
      </c>
      <c r="F13143">
        <f>(D13143-D13085)*L$6</f>
        <v>-26.669393238236836</v>
      </c>
      <c r="G13143">
        <f t="shared" si="1436"/>
        <v>155.77098000000001</v>
      </c>
      <c r="H13143">
        <f t="shared" si="1437"/>
        <v>130.52792707908688</v>
      </c>
      <c r="I13143">
        <f t="shared" si="1438"/>
        <v>6388563.2412600024</v>
      </c>
      <c r="J13143">
        <f t="shared" si="1439"/>
        <v>36.966000000000001</v>
      </c>
      <c r="K13143">
        <f t="shared" si="1434"/>
        <v>0</v>
      </c>
    </row>
    <row r="13144" spans="1:11" x14ac:dyDescent="0.3">
      <c r="A13144" s="1">
        <v>45133.374421296299</v>
      </c>
      <c r="B13144">
        <v>38</v>
      </c>
      <c r="C13144">
        <v>6393427</v>
      </c>
      <c r="D13144">
        <f t="shared" si="1440"/>
        <v>37.262822804251634</v>
      </c>
      <c r="E13144">
        <f t="shared" si="1435"/>
        <v>6387622.5335742151</v>
      </c>
      <c r="F13144">
        <f>(D13144-D13086)*L$6</f>
        <v>-26.661886687765417</v>
      </c>
      <c r="G13144">
        <f t="shared" si="1436"/>
        <v>155.77098000000001</v>
      </c>
      <c r="H13144">
        <f t="shared" si="1437"/>
        <v>130.52717090543399</v>
      </c>
      <c r="I13144">
        <f t="shared" si="1438"/>
        <v>6388536.5272727236</v>
      </c>
      <c r="J13144">
        <f t="shared" si="1439"/>
        <v>36.966000000000001</v>
      </c>
      <c r="K13144">
        <f t="shared" si="1434"/>
        <v>0</v>
      </c>
    </row>
    <row r="13145" spans="1:11" x14ac:dyDescent="0.3">
      <c r="A13145" s="1">
        <v>45133.374467592592</v>
      </c>
      <c r="B13145">
        <v>38</v>
      </c>
      <c r="C13145">
        <v>6393459</v>
      </c>
      <c r="D13145">
        <f t="shared" si="1440"/>
        <v>37.260917296536064</v>
      </c>
      <c r="E13145">
        <f t="shared" si="1435"/>
        <v>6387654.8303970192</v>
      </c>
      <c r="F13145">
        <f>(D13145-D13087)*L$6</f>
        <v>-26.65431387067315</v>
      </c>
      <c r="G13145">
        <f t="shared" si="1436"/>
        <v>155.77098000000001</v>
      </c>
      <c r="H13145">
        <f t="shared" si="1437"/>
        <v>130.52641962376731</v>
      </c>
      <c r="I13145">
        <f t="shared" si="1438"/>
        <v>6388568.8115595151</v>
      </c>
      <c r="J13145">
        <f t="shared" si="1439"/>
        <v>36.966000000000001</v>
      </c>
      <c r="K13145">
        <f t="shared" si="1434"/>
        <v>0</v>
      </c>
    </row>
    <row r="13146" spans="1:11" x14ac:dyDescent="0.3">
      <c r="A13146" s="1">
        <v>45133.374525462961</v>
      </c>
      <c r="B13146">
        <v>38</v>
      </c>
      <c r="C13146">
        <v>6393442</v>
      </c>
      <c r="D13146">
        <f t="shared" si="1440"/>
        <v>37.259024021572166</v>
      </c>
      <c r="E13146">
        <f t="shared" si="1435"/>
        <v>6387638.1253143158</v>
      </c>
      <c r="F13146">
        <f>(D13146-D13088)*L$6</f>
        <v>-26.63205555912505</v>
      </c>
      <c r="G13146">
        <f t="shared" si="1436"/>
        <v>155.77098000000001</v>
      </c>
      <c r="H13146">
        <f t="shared" si="1437"/>
        <v>130.52567320220069</v>
      </c>
      <c r="I13146">
        <f t="shared" si="1438"/>
        <v>6388552.1087511685</v>
      </c>
      <c r="J13146">
        <f t="shared" si="1439"/>
        <v>36.966000000000001</v>
      </c>
      <c r="K13146">
        <f t="shared" si="1434"/>
        <v>0</v>
      </c>
    </row>
    <row r="13147" spans="1:11" x14ac:dyDescent="0.3">
      <c r="A13147" s="1">
        <v>45133.374571759261</v>
      </c>
      <c r="B13147">
        <v>38</v>
      </c>
      <c r="C13147">
        <v>6393429</v>
      </c>
      <c r="D13147">
        <f t="shared" si="1440"/>
        <v>37.257142900829571</v>
      </c>
      <c r="E13147">
        <f t="shared" si="1435"/>
        <v>6387625.4183383379</v>
      </c>
      <c r="F13147">
        <f>(D13147-D13089)*L$6</f>
        <v>-26.60982406038471</v>
      </c>
      <c r="G13147">
        <f t="shared" si="1436"/>
        <v>155.77098000000001</v>
      </c>
      <c r="H13147">
        <f t="shared" si="1437"/>
        <v>130.52493160905891</v>
      </c>
      <c r="I13147">
        <f t="shared" si="1438"/>
        <v>6388539.4041468594</v>
      </c>
      <c r="J13147">
        <f t="shared" si="1439"/>
        <v>36.966000000000001</v>
      </c>
      <c r="K13147">
        <f t="shared" si="1434"/>
        <v>0</v>
      </c>
    </row>
    <row r="13148" spans="1:11" x14ac:dyDescent="0.3">
      <c r="A13148" s="1">
        <v>45133.374618055554</v>
      </c>
      <c r="B13148">
        <v>38</v>
      </c>
      <c r="C13148">
        <v>6393426</v>
      </c>
      <c r="D13148">
        <f t="shared" si="1440"/>
        <v>37.255273856282059</v>
      </c>
      <c r="E13148">
        <f t="shared" si="1435"/>
        <v>6387622.7094812384</v>
      </c>
      <c r="F13148">
        <f>(D13148-D13090)*L$6</f>
        <v>-26.572998203564566</v>
      </c>
      <c r="G13148">
        <f t="shared" si="1436"/>
        <v>155.77098000000001</v>
      </c>
      <c r="H13148">
        <f t="shared" si="1437"/>
        <v>130.52419481287612</v>
      </c>
      <c r="I13148">
        <f t="shared" si="1438"/>
        <v>6388536.7123791724</v>
      </c>
      <c r="J13148">
        <f t="shared" si="1439"/>
        <v>36.966000000000001</v>
      </c>
      <c r="K13148">
        <f t="shared" si="1434"/>
        <v>0</v>
      </c>
    </row>
    <row r="13149" spans="1:11" x14ac:dyDescent="0.3">
      <c r="A13149" s="1">
        <v>45133.374675925923</v>
      </c>
      <c r="B13149">
        <v>37.99</v>
      </c>
      <c r="C13149">
        <v>6393421</v>
      </c>
      <c r="D13149">
        <f t="shared" si="1440"/>
        <v>37.253352613594352</v>
      </c>
      <c r="E13149">
        <f t="shared" si="1435"/>
        <v>6387619.3910478214</v>
      </c>
      <c r="F13149">
        <f>(D13149-D13091)*L$6</f>
        <v>-26.565790017009618</v>
      </c>
      <c r="G13149">
        <f t="shared" si="1436"/>
        <v>155.73387481</v>
      </c>
      <c r="H13149">
        <f t="shared" si="1437"/>
        <v>130.52343747723626</v>
      </c>
      <c r="I13149">
        <f t="shared" si="1438"/>
        <v>6388531.9985693051</v>
      </c>
      <c r="J13149">
        <f t="shared" si="1439"/>
        <v>36.956000000000003</v>
      </c>
      <c r="K13149">
        <f t="shared" si="1434"/>
        <v>0</v>
      </c>
    </row>
    <row r="13150" spans="1:11" x14ac:dyDescent="0.3">
      <c r="A13150" s="1">
        <v>45133.374722222223</v>
      </c>
      <c r="B13150">
        <v>38</v>
      </c>
      <c r="C13150">
        <v>6393431</v>
      </c>
      <c r="D13150">
        <f t="shared" si="1440"/>
        <v>37.251507461960223</v>
      </c>
      <c r="E13150">
        <f t="shared" si="1435"/>
        <v>6387628.2961761728</v>
      </c>
      <c r="F13150">
        <f>(D13150-D13092)*L$6</f>
        <v>-26.529333943322086</v>
      </c>
      <c r="G13150">
        <f t="shared" si="1436"/>
        <v>155.77098000000001</v>
      </c>
      <c r="H13150">
        <f t="shared" si="1437"/>
        <v>130.52271017182758</v>
      </c>
      <c r="I13150">
        <f t="shared" si="1438"/>
        <v>6388542.3029541355</v>
      </c>
      <c r="J13150">
        <f t="shared" si="1439"/>
        <v>36.966000000000001</v>
      </c>
      <c r="K13150">
        <f t="shared" si="1434"/>
        <v>0</v>
      </c>
    </row>
    <row r="13151" spans="1:11" x14ac:dyDescent="0.3">
      <c r="A13151" s="1">
        <v>45133.374780092592</v>
      </c>
      <c r="B13151">
        <v>37.99</v>
      </c>
      <c r="C13151">
        <v>6393451</v>
      </c>
      <c r="D13151">
        <f t="shared" si="1440"/>
        <v>37.249610398322567</v>
      </c>
      <c r="E13151">
        <f t="shared" si="1435"/>
        <v>6387649.973837506</v>
      </c>
      <c r="F13151">
        <f>(D13151-D13093)*L$6</f>
        <v>-26.492926278389604</v>
      </c>
      <c r="G13151">
        <f t="shared" si="1436"/>
        <v>155.73387481</v>
      </c>
      <c r="H13151">
        <f t="shared" si="1437"/>
        <v>130.52196244084047</v>
      </c>
      <c r="I13151">
        <f t="shared" si="1438"/>
        <v>6388562.6148243761</v>
      </c>
      <c r="J13151">
        <f t="shared" si="1439"/>
        <v>36.956000000000003</v>
      </c>
      <c r="K13151">
        <f t="shared" si="1434"/>
        <v>0</v>
      </c>
    </row>
    <row r="13152" spans="1:11" x14ac:dyDescent="0.3">
      <c r="A13152" s="1">
        <v>45133.374826388892</v>
      </c>
      <c r="B13152">
        <v>37.99</v>
      </c>
      <c r="C13152">
        <v>6393435</v>
      </c>
      <c r="D13152">
        <f t="shared" si="1440"/>
        <v>37.247725064135125</v>
      </c>
      <c r="E13152">
        <f t="shared" si="1435"/>
        <v>6387634.2674479047</v>
      </c>
      <c r="F13152">
        <f>(D13152-D13094)*L$6</f>
        <v>-26.456737191683786</v>
      </c>
      <c r="G13152">
        <f t="shared" si="1436"/>
        <v>155.73387481</v>
      </c>
      <c r="H13152">
        <f t="shared" si="1437"/>
        <v>130.52121936983332</v>
      </c>
      <c r="I13152">
        <f t="shared" si="1438"/>
        <v>6388546.9247686854</v>
      </c>
      <c r="J13152">
        <f t="shared" si="1439"/>
        <v>36.956000000000003</v>
      </c>
      <c r="K13152">
        <f t="shared" si="1434"/>
        <v>0</v>
      </c>
    </row>
    <row r="13153" spans="1:11" x14ac:dyDescent="0.3">
      <c r="A13153" s="1">
        <v>45133.374872685185</v>
      </c>
      <c r="B13153">
        <v>37.99</v>
      </c>
      <c r="C13153">
        <v>6393423</v>
      </c>
      <c r="D13153">
        <f t="shared" si="1440"/>
        <v>37.245851836075452</v>
      </c>
      <c r="E13153">
        <f t="shared" si="1435"/>
        <v>6387622.5591729684</v>
      </c>
      <c r="F13153">
        <f>(D13153-D13095)*L$6</f>
        <v>-26.420774020724522</v>
      </c>
      <c r="G13153">
        <f t="shared" si="1436"/>
        <v>155.73387481</v>
      </c>
      <c r="H13153">
        <f t="shared" si="1437"/>
        <v>130.52048110657128</v>
      </c>
      <c r="I13153">
        <f t="shared" si="1438"/>
        <v>6388535.2327251099</v>
      </c>
      <c r="J13153">
        <f t="shared" si="1439"/>
        <v>36.956000000000003</v>
      </c>
      <c r="K13153">
        <f t="shared" si="1434"/>
        <v>0</v>
      </c>
    </row>
    <row r="13154" spans="1:11" x14ac:dyDescent="0.3">
      <c r="A13154" s="1">
        <v>45133.374930555554</v>
      </c>
      <c r="B13154">
        <v>37.99</v>
      </c>
      <c r="C13154">
        <v>6393442</v>
      </c>
      <c r="D13154">
        <f t="shared" si="1440"/>
        <v>37.243990636407567</v>
      </c>
      <c r="E13154">
        <f t="shared" si="1435"/>
        <v>6387641.8490248052</v>
      </c>
      <c r="F13154">
        <f>(D13154-D13096)*L$6</f>
        <v>-26.370298206938756</v>
      </c>
      <c r="G13154">
        <f t="shared" si="1436"/>
        <v>155.73387481</v>
      </c>
      <c r="H13154">
        <f t="shared" si="1437"/>
        <v>130.51974761971775</v>
      </c>
      <c r="I13154">
        <f t="shared" si="1438"/>
        <v>6388554.5534435781</v>
      </c>
      <c r="J13154">
        <f t="shared" si="1439"/>
        <v>36.956000000000003</v>
      </c>
      <c r="K13154">
        <f t="shared" si="1434"/>
        <v>0</v>
      </c>
    </row>
    <row r="13155" spans="1:11" x14ac:dyDescent="0.3">
      <c r="A13155" s="1">
        <v>45133.374976851854</v>
      </c>
      <c r="B13155">
        <v>37.979999999999997</v>
      </c>
      <c r="C13155">
        <v>6393446</v>
      </c>
      <c r="D13155">
        <f t="shared" si="1440"/>
        <v>37.24207717578912</v>
      </c>
      <c r="E13155">
        <f t="shared" si="1435"/>
        <v>6387647.5285240738</v>
      </c>
      <c r="F13155">
        <f>(D13155-D13097)*L$6</f>
        <v>-26.334795398144095</v>
      </c>
      <c r="G13155">
        <f t="shared" si="1436"/>
        <v>155.69677944</v>
      </c>
      <c r="H13155">
        <f t="shared" si="1437"/>
        <v>130.51899357442767</v>
      </c>
      <c r="I13155">
        <f t="shared" si="1438"/>
        <v>6388558.8667729972</v>
      </c>
      <c r="J13155">
        <f t="shared" si="1439"/>
        <v>36.945999999999998</v>
      </c>
      <c r="K13155">
        <f t="shared" si="1434"/>
        <v>0</v>
      </c>
    </row>
    <row r="13156" spans="1:11" x14ac:dyDescent="0.3">
      <c r="A13156" s="1">
        <v>45133.375023148146</v>
      </c>
      <c r="B13156">
        <v>37.979999999999997</v>
      </c>
      <c r="C13156">
        <v>6393425</v>
      </c>
      <c r="D13156">
        <f t="shared" si="1440"/>
        <v>37.240175548942027</v>
      </c>
      <c r="E13156">
        <f t="shared" si="1435"/>
        <v>6387626.8246012498</v>
      </c>
      <c r="F13156">
        <f>(D13156-D13098)*L$6</f>
        <v>-26.299618926337658</v>
      </c>
      <c r="G13156">
        <f t="shared" si="1436"/>
        <v>155.69677944</v>
      </c>
      <c r="H13156">
        <f t="shared" si="1437"/>
        <v>130.51824422995568</v>
      </c>
      <c r="I13156">
        <f t="shared" si="1438"/>
        <v>6388538.178053611</v>
      </c>
      <c r="J13156">
        <f t="shared" si="1439"/>
        <v>36.945999999999998</v>
      </c>
      <c r="K13156">
        <f t="shared" si="1434"/>
        <v>0</v>
      </c>
    </row>
    <row r="13157" spans="1:11" x14ac:dyDescent="0.3">
      <c r="A13157" s="1">
        <v>45133.375081018516</v>
      </c>
      <c r="B13157">
        <v>37.97</v>
      </c>
      <c r="C13157">
        <v>6393432</v>
      </c>
      <c r="D13157">
        <f t="shared" si="1440"/>
        <v>37.238221908346276</v>
      </c>
      <c r="E13157">
        <f t="shared" si="1435"/>
        <v>6387635.5097767385</v>
      </c>
      <c r="F13157">
        <f>(D13157-D13099)*L$6</f>
        <v>-26.279434185871793</v>
      </c>
      <c r="G13157">
        <f t="shared" si="1436"/>
        <v>155.65969389</v>
      </c>
      <c r="H13157">
        <f t="shared" si="1437"/>
        <v>130.51747442810003</v>
      </c>
      <c r="I13157">
        <f t="shared" si="1438"/>
        <v>6388545.4818901438</v>
      </c>
      <c r="J13157">
        <f t="shared" si="1439"/>
        <v>36.936</v>
      </c>
      <c r="K13157">
        <f t="shared" si="1434"/>
        <v>0</v>
      </c>
    </row>
    <row r="13158" spans="1:11" x14ac:dyDescent="0.3">
      <c r="A13158" s="1">
        <v>45133.375127314815</v>
      </c>
      <c r="B13158">
        <v>37.96</v>
      </c>
      <c r="C13158">
        <v>6393438</v>
      </c>
      <c r="D13158">
        <f t="shared" si="1440"/>
        <v>37.236216110309904</v>
      </c>
      <c r="E13158">
        <f t="shared" si="1435"/>
        <v>6387643.2025585417</v>
      </c>
      <c r="F13158">
        <f>(D13158-D13100)*L$6</f>
        <v>-26.259514154518442</v>
      </c>
      <c r="G13158">
        <f t="shared" si="1436"/>
        <v>155.62261816</v>
      </c>
      <c r="H13158">
        <f t="shared" si="1437"/>
        <v>130.51668411539157</v>
      </c>
      <c r="I13158">
        <f t="shared" si="1438"/>
        <v>6388551.7930301232</v>
      </c>
      <c r="J13158">
        <f t="shared" si="1439"/>
        <v>36.926000000000002</v>
      </c>
      <c r="K13158">
        <f t="shared" si="1434"/>
        <v>0</v>
      </c>
    </row>
    <row r="13159" spans="1:11" x14ac:dyDescent="0.3">
      <c r="A13159" s="1">
        <v>45133.375173611108</v>
      </c>
      <c r="B13159">
        <v>37.96</v>
      </c>
      <c r="C13159">
        <v>6393437</v>
      </c>
      <c r="D13159">
        <f t="shared" si="1440"/>
        <v>37.234222723269013</v>
      </c>
      <c r="E13159">
        <f t="shared" si="1435"/>
        <v>6387642.5127746519</v>
      </c>
      <c r="F13159">
        <f>(D13159-D13101)*L$6</f>
        <v>-26.239709990726752</v>
      </c>
      <c r="G13159">
        <f t="shared" si="1436"/>
        <v>155.62261816</v>
      </c>
      <c r="H13159">
        <f t="shared" si="1437"/>
        <v>130.5158987339255</v>
      </c>
      <c r="I13159">
        <f t="shared" si="1438"/>
        <v>6388551.1022476228</v>
      </c>
      <c r="J13159">
        <f t="shared" si="1439"/>
        <v>36.926000000000002</v>
      </c>
      <c r="K13159">
        <f t="shared" si="1434"/>
        <v>0</v>
      </c>
    </row>
    <row r="13160" spans="1:11" x14ac:dyDescent="0.3">
      <c r="A13160" s="1">
        <v>45133.375231481485</v>
      </c>
      <c r="B13160">
        <v>37.950000000000003</v>
      </c>
      <c r="C13160">
        <v>6393425</v>
      </c>
      <c r="D13160">
        <f t="shared" si="1440"/>
        <v>37.232177887325292</v>
      </c>
      <c r="E13160">
        <f t="shared" si="1435"/>
        <v>6387632.2110419301</v>
      </c>
      <c r="F13160">
        <f>(D13160-D13102)*L$6</f>
        <v>-26.234805113942059</v>
      </c>
      <c r="G13160">
        <f t="shared" si="1436"/>
        <v>155.58555225000003</v>
      </c>
      <c r="H13160">
        <f t="shared" si="1437"/>
        <v>130.51509312453663</v>
      </c>
      <c r="I13160">
        <f t="shared" si="1438"/>
        <v>6388539.4040306928</v>
      </c>
      <c r="J13160">
        <f t="shared" si="1439"/>
        <v>36.916000000000004</v>
      </c>
      <c r="K13160">
        <f t="shared" si="1434"/>
        <v>0</v>
      </c>
    </row>
    <row r="13161" spans="1:11" x14ac:dyDescent="0.3">
      <c r="A13161" s="1">
        <v>45133.375277777777</v>
      </c>
      <c r="B13161">
        <v>37.950000000000003</v>
      </c>
      <c r="C13161">
        <v>6393427</v>
      </c>
      <c r="D13161">
        <f t="shared" si="1440"/>
        <v>37.230145707069781</v>
      </c>
      <c r="E13161">
        <f t="shared" si="1435"/>
        <v>6387634.527219818</v>
      </c>
      <c r="F13161">
        <f>(D13161-D13103)*L$6</f>
        <v>-26.230035813346504</v>
      </c>
      <c r="G13161">
        <f t="shared" si="1436"/>
        <v>155.58555225000003</v>
      </c>
      <c r="H13161">
        <f t="shared" si="1437"/>
        <v>130.51429254389433</v>
      </c>
      <c r="I13161">
        <f t="shared" si="1438"/>
        <v>6388541.7038359223</v>
      </c>
      <c r="J13161">
        <f t="shared" si="1439"/>
        <v>36.916000000000004</v>
      </c>
      <c r="K13161">
        <f t="shared" si="1434"/>
        <v>0</v>
      </c>
    </row>
    <row r="13162" spans="1:11" x14ac:dyDescent="0.3">
      <c r="A13162" s="1">
        <v>45133.375324074077</v>
      </c>
      <c r="B13162">
        <v>37.94</v>
      </c>
      <c r="C13162">
        <v>6393431</v>
      </c>
      <c r="D13162">
        <f t="shared" si="1440"/>
        <v>37.228062314991391</v>
      </c>
      <c r="E13162">
        <f t="shared" si="1435"/>
        <v>6387640.2308919523</v>
      </c>
      <c r="F13162">
        <f>(D13162-D13104)*L$6</f>
        <v>-26.240072087612134</v>
      </c>
      <c r="G13162">
        <f t="shared" si="1436"/>
        <v>155.54849615999998</v>
      </c>
      <c r="H13162">
        <f t="shared" si="1437"/>
        <v>130.51347183251664</v>
      </c>
      <c r="I13162">
        <f t="shared" si="1438"/>
        <v>6388545.9962655855</v>
      </c>
      <c r="J13162">
        <f t="shared" si="1439"/>
        <v>36.905999999999999</v>
      </c>
      <c r="K13162">
        <f t="shared" si="1434"/>
        <v>0</v>
      </c>
    </row>
    <row r="13163" spans="1:11" x14ac:dyDescent="0.3">
      <c r="A13163" s="1">
        <v>45133.375381944446</v>
      </c>
      <c r="B13163">
        <v>37.950000000000003</v>
      </c>
      <c r="C13163">
        <v>6393426</v>
      </c>
      <c r="D13163">
        <f t="shared" si="1440"/>
        <v>37.226056109064011</v>
      </c>
      <c r="E13163">
        <f t="shared" si="1435"/>
        <v>6387634.1635021819</v>
      </c>
      <c r="F13163">
        <f>(D13163-D13105)*L$6</f>
        <v>-26.235362999053109</v>
      </c>
      <c r="G13163">
        <f t="shared" si="1436"/>
        <v>155.58555225000003</v>
      </c>
      <c r="H13163">
        <f t="shared" si="1437"/>
        <v>130.51268156944229</v>
      </c>
      <c r="I13163">
        <f t="shared" si="1438"/>
        <v>6388541.2922299523</v>
      </c>
      <c r="J13163">
        <f t="shared" si="1439"/>
        <v>36.916000000000004</v>
      </c>
      <c r="K13163">
        <f t="shared" si="1434"/>
        <v>0</v>
      </c>
    </row>
    <row r="13164" spans="1:11" x14ac:dyDescent="0.3">
      <c r="A13164" s="1">
        <v>45133.375428240739</v>
      </c>
      <c r="B13164">
        <v>37.94</v>
      </c>
      <c r="C13164">
        <v>6393413</v>
      </c>
      <c r="D13164">
        <f t="shared" si="1440"/>
        <v>37.223999002189785</v>
      </c>
      <c r="E13164">
        <f t="shared" si="1435"/>
        <v>6387622.8629341479</v>
      </c>
      <c r="F13164">
        <f>(D13164-D13106)*L$6</f>
        <v>-26.245349300875702</v>
      </c>
      <c r="G13164">
        <f t="shared" si="1436"/>
        <v>155.54849615999998</v>
      </c>
      <c r="H13164">
        <f t="shared" si="1437"/>
        <v>130.51187129914484</v>
      </c>
      <c r="I13164">
        <f t="shared" si="1438"/>
        <v>6388528.5808836855</v>
      </c>
      <c r="J13164">
        <f t="shared" si="1439"/>
        <v>36.905999999999999</v>
      </c>
      <c r="K13164">
        <f t="shared" si="1434"/>
        <v>0</v>
      </c>
    </row>
    <row r="13165" spans="1:11" x14ac:dyDescent="0.3">
      <c r="A13165" s="1">
        <v>45133.375474537039</v>
      </c>
      <c r="B13165">
        <v>37.94</v>
      </c>
      <c r="C13165">
        <v>6393438</v>
      </c>
      <c r="D13165">
        <f t="shared" si="1440"/>
        <v>37.221954630112648</v>
      </c>
      <c r="E13165">
        <f t="shared" si="1435"/>
        <v>6387648.1809331505</v>
      </c>
      <c r="F13165">
        <f>(D13165-D13107)*L$6</f>
        <v>-26.255375616262668</v>
      </c>
      <c r="G13165">
        <f t="shared" si="1436"/>
        <v>155.54849615999998</v>
      </c>
      <c r="H13165">
        <f t="shared" si="1437"/>
        <v>130.51106608820109</v>
      </c>
      <c r="I13165">
        <f t="shared" si="1438"/>
        <v>6388553.8676437214</v>
      </c>
      <c r="J13165">
        <f t="shared" si="1439"/>
        <v>36.905999999999999</v>
      </c>
      <c r="K13165">
        <f t="shared" si="1434"/>
        <v>0</v>
      </c>
    </row>
    <row r="13166" spans="1:11" x14ac:dyDescent="0.3">
      <c r="A13166" s="1">
        <v>45133.375532407408</v>
      </c>
      <c r="B13166">
        <v>37.94</v>
      </c>
      <c r="C13166">
        <v>6393421</v>
      </c>
      <c r="D13166">
        <f t="shared" si="1440"/>
        <v>37.219923401023891</v>
      </c>
      <c r="E13166">
        <f t="shared" si="1435"/>
        <v>6387631.4968877807</v>
      </c>
      <c r="F13166">
        <f>(D13166-D13108)*L$6</f>
        <v>-26.265329028303981</v>
      </c>
      <c r="G13166">
        <f t="shared" si="1436"/>
        <v>155.54849615999998</v>
      </c>
      <c r="H13166">
        <f t="shared" si="1437"/>
        <v>130.51026609656529</v>
      </c>
      <c r="I13166">
        <f t="shared" si="1438"/>
        <v>6388537.1525638103</v>
      </c>
      <c r="J13166">
        <f t="shared" si="1439"/>
        <v>36.905999999999999</v>
      </c>
      <c r="K13166">
        <f t="shared" si="1434"/>
        <v>0</v>
      </c>
    </row>
    <row r="13167" spans="1:11" x14ac:dyDescent="0.3">
      <c r="A13167" s="1">
        <v>45133.375578703701</v>
      </c>
      <c r="B13167">
        <v>37.94</v>
      </c>
      <c r="C13167">
        <v>6393393</v>
      </c>
      <c r="D13167">
        <f t="shared" si="1440"/>
        <v>37.217905230429039</v>
      </c>
      <c r="E13167">
        <f t="shared" si="1435"/>
        <v>6387603.8108111816</v>
      </c>
      <c r="F13167">
        <f>(D13167-D13109)*L$6</f>
        <v>-26.275210059825085</v>
      </c>
      <c r="G13167">
        <f t="shared" si="1436"/>
        <v>155.54849615999998</v>
      </c>
      <c r="H13167">
        <f t="shared" si="1437"/>
        <v>130.50947129013574</v>
      </c>
      <c r="I13167">
        <f t="shared" si="1438"/>
        <v>6388509.4356557904</v>
      </c>
      <c r="J13167">
        <f t="shared" si="1439"/>
        <v>36.905999999999999</v>
      </c>
      <c r="K13167">
        <f t="shared" si="1434"/>
        <v>0</v>
      </c>
    </row>
    <row r="13168" spans="1:11" x14ac:dyDescent="0.3">
      <c r="A13168" s="1">
        <v>45133.375636574077</v>
      </c>
      <c r="B13168">
        <v>37.94</v>
      </c>
      <c r="C13168">
        <v>6393455</v>
      </c>
      <c r="D13168">
        <f t="shared" si="1440"/>
        <v>37.215900034376816</v>
      </c>
      <c r="E13168">
        <f t="shared" si="1435"/>
        <v>6387666.1227164119</v>
      </c>
      <c r="F13168">
        <f>(D13168-D13110)*L$6</f>
        <v>-26.28501922994495</v>
      </c>
      <c r="G13168">
        <f t="shared" si="1436"/>
        <v>155.54849615999998</v>
      </c>
      <c r="H13168">
        <f t="shared" si="1437"/>
        <v>130.50868163503699</v>
      </c>
      <c r="I13168">
        <f t="shared" si="1438"/>
        <v>6388571.7169314222</v>
      </c>
      <c r="J13168">
        <f t="shared" si="1439"/>
        <v>36.905999999999999</v>
      </c>
      <c r="K13168">
        <f t="shared" si="1434"/>
        <v>0</v>
      </c>
    </row>
    <row r="13169" spans="1:11" x14ac:dyDescent="0.3">
      <c r="A13169" s="1">
        <v>45133.37568287037</v>
      </c>
      <c r="B13169">
        <v>37.94</v>
      </c>
      <c r="C13169">
        <v>6393414</v>
      </c>
      <c r="D13169">
        <f t="shared" si="1440"/>
        <v>37.21390772945567</v>
      </c>
      <c r="E13169">
        <f t="shared" si="1435"/>
        <v>6387625.4326164462</v>
      </c>
      <c r="F13169">
        <f>(D13169-D13111)*L$6</f>
        <v>-26.294757054095683</v>
      </c>
      <c r="G13169">
        <f t="shared" si="1436"/>
        <v>155.54849615999998</v>
      </c>
      <c r="H13169">
        <f t="shared" si="1437"/>
        <v>130.50789709761833</v>
      </c>
      <c r="I13169">
        <f t="shared" si="1438"/>
        <v>6388530.9964023894</v>
      </c>
      <c r="J13169">
        <f t="shared" si="1439"/>
        <v>36.905999999999999</v>
      </c>
      <c r="K13169">
        <f t="shared" si="1434"/>
        <v>0</v>
      </c>
    </row>
    <row r="13170" spans="1:11" x14ac:dyDescent="0.3">
      <c r="A13170" s="1">
        <v>45133.37572916667</v>
      </c>
      <c r="B13170">
        <v>37.94</v>
      </c>
      <c r="C13170">
        <v>6393409</v>
      </c>
      <c r="D13170">
        <f t="shared" si="1440"/>
        <v>37.211928232790278</v>
      </c>
      <c r="E13170">
        <f t="shared" si="1435"/>
        <v>6387620.7405241756</v>
      </c>
      <c r="F13170">
        <f>(D13170-D13112)*L$6</f>
        <v>-26.304424044060113</v>
      </c>
      <c r="G13170">
        <f t="shared" si="1436"/>
        <v>155.54849615999998</v>
      </c>
      <c r="H13170">
        <f t="shared" si="1437"/>
        <v>130.50711764445217</v>
      </c>
      <c r="I13170">
        <f t="shared" si="1438"/>
        <v>6388526.2740803026</v>
      </c>
      <c r="J13170">
        <f t="shared" si="1439"/>
        <v>36.905999999999999</v>
      </c>
      <c r="K13170">
        <f t="shared" si="1434"/>
        <v>0</v>
      </c>
    </row>
    <row r="13171" spans="1:11" x14ac:dyDescent="0.3">
      <c r="A13171" s="1">
        <v>45133.375787037039</v>
      </c>
      <c r="B13171">
        <v>37.94</v>
      </c>
      <c r="C13171">
        <v>6393414</v>
      </c>
      <c r="D13171">
        <f t="shared" si="1440"/>
        <v>37.209961462038116</v>
      </c>
      <c r="E13171">
        <f t="shared" si="1435"/>
        <v>6387626.0464524087</v>
      </c>
      <c r="F13171">
        <f>(D13171-D13113)*L$6</f>
        <v>-26.314020707984866</v>
      </c>
      <c r="G13171">
        <f t="shared" si="1436"/>
        <v>155.54849615999998</v>
      </c>
      <c r="H13171">
        <f t="shared" si="1437"/>
        <v>130.5063432423326</v>
      </c>
      <c r="I13171">
        <f t="shared" si="1438"/>
        <v>6388531.5499766935</v>
      </c>
      <c r="J13171">
        <f t="shared" si="1439"/>
        <v>36.905999999999999</v>
      </c>
      <c r="K13171">
        <f t="shared" si="1434"/>
        <v>0</v>
      </c>
    </row>
    <row r="13172" spans="1:11" x14ac:dyDescent="0.3">
      <c r="A13172" s="1">
        <v>45133.375833333332</v>
      </c>
      <c r="B13172">
        <v>37.94</v>
      </c>
      <c r="C13172">
        <v>6393408</v>
      </c>
      <c r="D13172">
        <f t="shared" si="1440"/>
        <v>37.208007335386029</v>
      </c>
      <c r="E13172">
        <f t="shared" si="1435"/>
        <v>6387620.3504138701</v>
      </c>
      <c r="F13172">
        <f>(D13172-D13114)*L$6</f>
        <v>-26.323547550414688</v>
      </c>
      <c r="G13172">
        <f t="shared" si="1436"/>
        <v>155.54849615999998</v>
      </c>
      <c r="H13172">
        <f t="shared" si="1437"/>
        <v>130.50557385827389</v>
      </c>
      <c r="I13172">
        <f t="shared" si="1438"/>
        <v>6388525.824103022</v>
      </c>
      <c r="J13172">
        <f t="shared" si="1439"/>
        <v>36.905999999999999</v>
      </c>
      <c r="K13172">
        <f t="shared" si="1434"/>
        <v>0</v>
      </c>
    </row>
    <row r="13173" spans="1:11" x14ac:dyDescent="0.3">
      <c r="A13173" s="1">
        <v>45133.375879629632</v>
      </c>
      <c r="B13173">
        <v>37.94</v>
      </c>
      <c r="C13173">
        <v>6393456</v>
      </c>
      <c r="D13173">
        <f t="shared" si="1440"/>
        <v>37.206065771546832</v>
      </c>
      <c r="E13173">
        <f t="shared" si="1435"/>
        <v>6387668.6524212062</v>
      </c>
      <c r="F13173">
        <f>(D13173-D13115)*L$6</f>
        <v>-26.333005072310414</v>
      </c>
      <c r="G13173">
        <f t="shared" si="1436"/>
        <v>155.54849615999998</v>
      </c>
      <c r="H13173">
        <f t="shared" si="1437"/>
        <v>130.50480945950886</v>
      </c>
      <c r="I13173">
        <f t="shared" si="1438"/>
        <v>6388574.0964706736</v>
      </c>
      <c r="J13173">
        <f t="shared" si="1439"/>
        <v>36.905999999999999</v>
      </c>
      <c r="K13173">
        <f t="shared" si="1434"/>
        <v>0</v>
      </c>
    </row>
    <row r="13174" spans="1:11" x14ac:dyDescent="0.3">
      <c r="A13174" s="1">
        <v>45133.375983796293</v>
      </c>
      <c r="B13174">
        <v>37.94</v>
      </c>
      <c r="C13174">
        <v>6393436</v>
      </c>
      <c r="D13174">
        <f t="shared" si="1440"/>
        <v>37.204136689755913</v>
      </c>
      <c r="E13174">
        <f t="shared" si="1435"/>
        <v>6387648.952486977</v>
      </c>
      <c r="F13174">
        <f>(D13174-D13116)*L$6</f>
        <v>-26.342393771084929</v>
      </c>
      <c r="G13174">
        <f t="shared" si="1436"/>
        <v>155.54849615999998</v>
      </c>
      <c r="H13174">
        <f t="shared" si="1437"/>
        <v>130.50405001348759</v>
      </c>
      <c r="I13174">
        <f t="shared" si="1438"/>
        <v>6388554.367090961</v>
      </c>
      <c r="J13174">
        <f t="shared" si="1439"/>
        <v>36.905999999999999</v>
      </c>
      <c r="K13174">
        <f t="shared" si="1434"/>
        <v>0</v>
      </c>
    </row>
    <row r="13175" spans="1:11" x14ac:dyDescent="0.3">
      <c r="A13175" s="1">
        <v>45133.376030092593</v>
      </c>
      <c r="B13175">
        <v>37.94</v>
      </c>
      <c r="C13175">
        <v>6393414</v>
      </c>
      <c r="D13175">
        <f t="shared" si="1440"/>
        <v>37.202220009767899</v>
      </c>
      <c r="E13175">
        <f t="shared" si="1435"/>
        <v>6387627.2506236667</v>
      </c>
      <c r="F13175">
        <f>(D13175-D13117)*L$6</f>
        <v>-26.351714140614604</v>
      </c>
      <c r="G13175">
        <f t="shared" si="1436"/>
        <v>155.54849615999998</v>
      </c>
      <c r="H13175">
        <f t="shared" si="1437"/>
        <v>130.5032954878757</v>
      </c>
      <c r="I13175">
        <f t="shared" si="1438"/>
        <v>6388532.6359751197</v>
      </c>
      <c r="J13175">
        <f t="shared" si="1439"/>
        <v>36.905999999999999</v>
      </c>
      <c r="K13175">
        <f t="shared" si="1434"/>
        <v>0</v>
      </c>
    </row>
    <row r="13176" spans="1:11" x14ac:dyDescent="0.3">
      <c r="A13176" s="1">
        <v>45133.376087962963</v>
      </c>
      <c r="B13176">
        <v>37.94</v>
      </c>
      <c r="C13176">
        <v>6393440</v>
      </c>
      <c r="D13176">
        <f t="shared" si="1440"/>
        <v>37.200315651853288</v>
      </c>
      <c r="E13176">
        <f t="shared" si="1435"/>
        <v>6387653.5468436768</v>
      </c>
      <c r="F13176">
        <f>(D13176-D13118)*L$6</f>
        <v>-26.346222497188094</v>
      </c>
      <c r="G13176">
        <f t="shared" si="1436"/>
        <v>155.54849615999998</v>
      </c>
      <c r="H13176">
        <f t="shared" si="1437"/>
        <v>130.50254585055313</v>
      </c>
      <c r="I13176">
        <f t="shared" si="1438"/>
        <v>6388558.9178784918</v>
      </c>
      <c r="J13176">
        <f t="shared" si="1439"/>
        <v>36.905999999999999</v>
      </c>
      <c r="K13176">
        <f t="shared" si="1434"/>
        <v>0</v>
      </c>
    </row>
    <row r="13177" spans="1:11" x14ac:dyDescent="0.3">
      <c r="A13177" s="1">
        <v>45133.376134259262</v>
      </c>
      <c r="B13177">
        <v>37.94</v>
      </c>
      <c r="C13177">
        <v>6393420</v>
      </c>
      <c r="D13177">
        <f t="shared" si="1440"/>
        <v>37.198423536795161</v>
      </c>
      <c r="E13177">
        <f t="shared" si="1435"/>
        <v>6387633.8411593288</v>
      </c>
      <c r="F13177">
        <f>(D13177-D13119)*L$6</f>
        <v>-26.340653013369817</v>
      </c>
      <c r="G13177">
        <f t="shared" si="1436"/>
        <v>155.54849615999998</v>
      </c>
      <c r="H13177">
        <f t="shared" si="1437"/>
        <v>130.5018010696125</v>
      </c>
      <c r="I13177">
        <f t="shared" si="1438"/>
        <v>6388539.1980784843</v>
      </c>
      <c r="J13177">
        <f t="shared" si="1439"/>
        <v>36.905999999999999</v>
      </c>
      <c r="K13177">
        <f t="shared" si="1434"/>
        <v>0</v>
      </c>
    </row>
    <row r="13178" spans="1:11" x14ac:dyDescent="0.3">
      <c r="A13178" s="1">
        <v>45133.376180555555</v>
      </c>
      <c r="B13178">
        <v>37.94</v>
      </c>
      <c r="C13178">
        <v>6393403</v>
      </c>
      <c r="D13178">
        <f t="shared" si="1440"/>
        <v>37.19654358588587</v>
      </c>
      <c r="E13178">
        <f t="shared" si="1435"/>
        <v>6387617.1335828658</v>
      </c>
      <c r="F13178">
        <f>(D13178-D13120)*L$6</f>
        <v>-26.335111919237306</v>
      </c>
      <c r="G13178">
        <f t="shared" si="1436"/>
        <v>155.54849615999998</v>
      </c>
      <c r="H13178">
        <f t="shared" si="1437"/>
        <v>130.50106111335774</v>
      </c>
      <c r="I13178">
        <f t="shared" si="1438"/>
        <v>6388522.4764803741</v>
      </c>
      <c r="J13178">
        <f t="shared" si="1439"/>
        <v>36.905999999999999</v>
      </c>
      <c r="K13178">
        <f t="shared" si="1434"/>
        <v>0</v>
      </c>
    </row>
    <row r="13179" spans="1:11" x14ac:dyDescent="0.3">
      <c r="A13179" s="1">
        <v>45133.376238425924</v>
      </c>
      <c r="B13179">
        <v>37.93</v>
      </c>
      <c r="C13179">
        <v>6393432</v>
      </c>
      <c r="D13179">
        <f t="shared" si="1440"/>
        <v>37.194611432291943</v>
      </c>
      <c r="E13179">
        <f t="shared" si="1435"/>
        <v>6387647.8120480692</v>
      </c>
      <c r="F13179">
        <f>(D13179-D13121)*L$6</f>
        <v>-26.344385465147795</v>
      </c>
      <c r="G13179">
        <f t="shared" si="1436"/>
        <v>155.51144988999999</v>
      </c>
      <c r="H13179">
        <f t="shared" si="1437"/>
        <v>130.50030064792224</v>
      </c>
      <c r="I13179">
        <f t="shared" si="1438"/>
        <v>6388551.7476401376</v>
      </c>
      <c r="J13179">
        <f t="shared" si="1439"/>
        <v>36.896000000000001</v>
      </c>
      <c r="K13179">
        <f t="shared" si="1434"/>
        <v>0</v>
      </c>
    </row>
    <row r="13180" spans="1:11" x14ac:dyDescent="0.3">
      <c r="A13180" s="1">
        <v>45133.376331018517</v>
      </c>
      <c r="B13180">
        <v>37.94</v>
      </c>
      <c r="C13180">
        <v>6393420</v>
      </c>
      <c r="D13180">
        <f t="shared" si="1440"/>
        <v>37.192755546873244</v>
      </c>
      <c r="E13180">
        <f t="shared" si="1435"/>
        <v>6387634.7228066372</v>
      </c>
      <c r="F13180">
        <f>(D13180-D13122)*L$6</f>
        <v>-26.30941197300146</v>
      </c>
      <c r="G13180">
        <f t="shared" si="1436"/>
        <v>155.54849615999998</v>
      </c>
      <c r="H13180">
        <f t="shared" si="1437"/>
        <v>130.49957023672334</v>
      </c>
      <c r="I13180">
        <f t="shared" si="1438"/>
        <v>6388540.0519732405</v>
      </c>
      <c r="J13180">
        <f t="shared" si="1439"/>
        <v>36.905999999999999</v>
      </c>
      <c r="K13180">
        <f t="shared" ref="K13180:K13243" si="1441">(F13181-F13123)*L$8</f>
        <v>0</v>
      </c>
    </row>
    <row r="13181" spans="1:11" x14ac:dyDescent="0.3">
      <c r="A13181" s="1">
        <v>45133.376388888886</v>
      </c>
      <c r="B13181">
        <v>37.94</v>
      </c>
      <c r="C13181">
        <v>6393414</v>
      </c>
      <c r="D13181">
        <f t="shared" si="1440"/>
        <v>37.190912034695678</v>
      </c>
      <c r="E13181">
        <f t="shared" si="1435"/>
        <v>6387629.0095621841</v>
      </c>
      <c r="F13181">
        <f>(D13181-D13123)*L$6</f>
        <v>-26.274335177717916</v>
      </c>
      <c r="G13181">
        <f t="shared" si="1436"/>
        <v>155.54849615999998</v>
      </c>
      <c r="H13181">
        <f t="shared" si="1437"/>
        <v>130.49884473038742</v>
      </c>
      <c r="I13181">
        <f t="shared" si="1438"/>
        <v>6388534.3546098247</v>
      </c>
      <c r="J13181">
        <f t="shared" si="1439"/>
        <v>36.905999999999999</v>
      </c>
      <c r="K13181">
        <f t="shared" si="1441"/>
        <v>0</v>
      </c>
    </row>
    <row r="13182" spans="1:11" x14ac:dyDescent="0.3">
      <c r="A13182" s="1">
        <v>45133.376435185186</v>
      </c>
      <c r="B13182">
        <v>37.93</v>
      </c>
      <c r="C13182">
        <v>6393422</v>
      </c>
      <c r="D13182">
        <f t="shared" si="1440"/>
        <v>37.189016085573854</v>
      </c>
      <c r="E13182">
        <f t="shared" si="1435"/>
        <v>6387638.68218855</v>
      </c>
      <c r="F13182">
        <f>(D13182-D13124)*L$6</f>
        <v>-26.254263950577723</v>
      </c>
      <c r="G13182">
        <f t="shared" si="1436"/>
        <v>155.51144988999999</v>
      </c>
      <c r="H13182">
        <f t="shared" si="1437"/>
        <v>130.49809862429973</v>
      </c>
      <c r="I13182">
        <f t="shared" si="1438"/>
        <v>6388542.6498471741</v>
      </c>
      <c r="J13182">
        <f t="shared" si="1439"/>
        <v>36.896000000000001</v>
      </c>
      <c r="K13182">
        <f t="shared" si="1441"/>
        <v>0</v>
      </c>
    </row>
    <row r="13183" spans="1:11" x14ac:dyDescent="0.3">
      <c r="A13183" s="1">
        <v>45133.376493055555</v>
      </c>
      <c r="B13183">
        <v>37.93</v>
      </c>
      <c r="C13183">
        <v>6393447</v>
      </c>
      <c r="D13183">
        <f t="shared" si="1440"/>
        <v>37.187131876496125</v>
      </c>
      <c r="E13183">
        <f t="shared" si="1435"/>
        <v>6387663.9752046354</v>
      </c>
      <c r="F13183">
        <f>(D13183-D13125)*L$6</f>
        <v>-26.219663974518852</v>
      </c>
      <c r="G13183">
        <f t="shared" si="1436"/>
        <v>155.51144988999999</v>
      </c>
      <c r="H13183">
        <f t="shared" si="1437"/>
        <v>130.49735717498237</v>
      </c>
      <c r="I13183">
        <f t="shared" si="1438"/>
        <v>6388567.9579052245</v>
      </c>
      <c r="J13183">
        <f t="shared" si="1439"/>
        <v>36.896000000000001</v>
      </c>
      <c r="K13183">
        <f t="shared" si="1441"/>
        <v>0</v>
      </c>
    </row>
    <row r="13184" spans="1:11" x14ac:dyDescent="0.3">
      <c r="A13184" s="1">
        <v>45133.376539351855</v>
      </c>
      <c r="B13184">
        <v>37.92</v>
      </c>
      <c r="C13184">
        <v>6393414</v>
      </c>
      <c r="D13184">
        <f t="shared" si="1440"/>
        <v>37.185195479679628</v>
      </c>
      <c r="E13184">
        <f t="shared" si="1435"/>
        <v>6387632.6535441447</v>
      </c>
      <c r="F13184">
        <f>(D13184-D13126)*L$6</f>
        <v>-26.199958445969145</v>
      </c>
      <c r="G13184">
        <f t="shared" si="1436"/>
        <v>155.47441344000001</v>
      </c>
      <c r="H13184">
        <f t="shared" si="1437"/>
        <v>130.49659522760322</v>
      </c>
      <c r="I13184">
        <f t="shared" si="1438"/>
        <v>6388535.2586385831</v>
      </c>
      <c r="J13184">
        <f t="shared" si="1439"/>
        <v>36.886000000000003</v>
      </c>
      <c r="K13184">
        <f t="shared" si="1441"/>
        <v>0</v>
      </c>
    </row>
    <row r="13185" spans="1:11" x14ac:dyDescent="0.3">
      <c r="A13185" s="1">
        <v>45133.376585648148</v>
      </c>
      <c r="B13185">
        <v>37.93</v>
      </c>
      <c r="C13185">
        <v>6393443</v>
      </c>
      <c r="D13185">
        <f t="shared" si="1440"/>
        <v>37.183335395609966</v>
      </c>
      <c r="E13185">
        <f t="shared" si="1435"/>
        <v>6387660.5656008823</v>
      </c>
      <c r="F13185">
        <f>(D13185-D13127)*L$6</f>
        <v>-26.150926975475173</v>
      </c>
      <c r="G13185">
        <f t="shared" si="1436"/>
        <v>155.51144988999999</v>
      </c>
      <c r="H13185">
        <f t="shared" si="1437"/>
        <v>130.49586334475259</v>
      </c>
      <c r="I13185">
        <f t="shared" si="1438"/>
        <v>6388564.5776185365</v>
      </c>
      <c r="J13185">
        <f t="shared" si="1439"/>
        <v>36.896000000000001</v>
      </c>
      <c r="K13185">
        <f t="shared" si="1441"/>
        <v>0</v>
      </c>
    </row>
    <row r="13186" spans="1:11" x14ac:dyDescent="0.3">
      <c r="A13186" s="1">
        <v>45133.376643518517</v>
      </c>
      <c r="B13186">
        <v>37.92</v>
      </c>
      <c r="C13186">
        <v>6393400</v>
      </c>
      <c r="D13186">
        <f t="shared" si="1440"/>
        <v>37.181423411663957</v>
      </c>
      <c r="E13186">
        <f t="shared" si="1435"/>
        <v>6387619.240004207</v>
      </c>
      <c r="F13186">
        <f>(D13186-D13128)*L$6</f>
        <v>-26.11677935681378</v>
      </c>
      <c r="G13186">
        <f t="shared" si="1436"/>
        <v>155.47441344000001</v>
      </c>
      <c r="H13186">
        <f t="shared" si="1437"/>
        <v>130.49511107819581</v>
      </c>
      <c r="I13186">
        <f t="shared" si="1438"/>
        <v>6388521.8892424926</v>
      </c>
      <c r="J13186">
        <f t="shared" si="1439"/>
        <v>36.886000000000003</v>
      </c>
      <c r="K13186">
        <f t="shared" si="1441"/>
        <v>0</v>
      </c>
    </row>
    <row r="13187" spans="1:11" x14ac:dyDescent="0.3">
      <c r="A13187" s="1">
        <v>45133.376689814817</v>
      </c>
      <c r="B13187">
        <v>37.909999999999997</v>
      </c>
      <c r="C13187">
        <v>6393421</v>
      </c>
      <c r="D13187">
        <f t="shared" si="1440"/>
        <v>37.17945895072851</v>
      </c>
      <c r="E13187">
        <f t="shared" ref="E13187:E13250" si="1442">C13187-(D13187)*G13187</f>
        <v>6387641.9220576892</v>
      </c>
      <c r="F13187">
        <f>(D13187-D13129)*L$6</f>
        <v>-26.082981283984736</v>
      </c>
      <c r="G13187">
        <f t="shared" ref="G13187:G13250" si="1443">0.0491*B13187^2-0.02059*B13187+85.653</f>
        <v>155.43738680999999</v>
      </c>
      <c r="H13187">
        <f t="shared" ref="H13187:H13250" si="1444">0.00516*D13187^2+0.009726*D13187+123</f>
        <v>130.49433820395834</v>
      </c>
      <c r="I13187">
        <f t="shared" ref="I13187:I13250" si="1445">C13187-D13187*H13187+F13187-K13187</f>
        <v>6388543.2081281599</v>
      </c>
      <c r="J13187">
        <f t="shared" ref="J13187:J13250" si="1446">B13187-1.034</f>
        <v>36.875999999999998</v>
      </c>
      <c r="K13187">
        <f t="shared" si="1441"/>
        <v>0</v>
      </c>
    </row>
    <row r="13188" spans="1:11" x14ac:dyDescent="0.3">
      <c r="A13188" s="1">
        <v>45133.376736111109</v>
      </c>
      <c r="B13188">
        <v>37.9</v>
      </c>
      <c r="C13188">
        <v>6393413</v>
      </c>
      <c r="D13188">
        <f t="shared" ref="D13188:D13251" si="1447">D13187+(J13188-D13187)/G13187</f>
        <v>37.177442325531949</v>
      </c>
      <c r="E13188">
        <f t="shared" si="1442"/>
        <v>6387635.6117069591</v>
      </c>
      <c r="F13188">
        <f>(D13188-D13130)*L$6</f>
        <v>-26.078948101266306</v>
      </c>
      <c r="G13188">
        <f t="shared" si="1443"/>
        <v>155.40037000000001</v>
      </c>
      <c r="H13188">
        <f t="shared" si="1444"/>
        <v>130.49354484825832</v>
      </c>
      <c r="I13188">
        <f t="shared" si="1445"/>
        <v>6388535.5048144488</v>
      </c>
      <c r="J13188">
        <f t="shared" si="1446"/>
        <v>36.866</v>
      </c>
      <c r="K13188">
        <f t="shared" si="1441"/>
        <v>0</v>
      </c>
    </row>
    <row r="13189" spans="1:11" x14ac:dyDescent="0.3">
      <c r="A13189" s="1">
        <v>45133.376793981479</v>
      </c>
      <c r="B13189">
        <v>37.9</v>
      </c>
      <c r="C13189">
        <v>6393428</v>
      </c>
      <c r="D13189">
        <f t="shared" si="1447"/>
        <v>37.175438196934749</v>
      </c>
      <c r="E13189">
        <f t="shared" si="1442"/>
        <v>6387650.923149284</v>
      </c>
      <c r="F13189">
        <f>(D13189-D13131)*L$6</f>
        <v>-26.060393176826651</v>
      </c>
      <c r="G13189">
        <f t="shared" si="1443"/>
        <v>155.40037000000001</v>
      </c>
      <c r="H13189">
        <f t="shared" si="1444"/>
        <v>130.49275645039543</v>
      </c>
      <c r="I13189">
        <f t="shared" si="1445"/>
        <v>6388550.8142042533</v>
      </c>
      <c r="J13189">
        <f t="shared" si="1446"/>
        <v>36.866</v>
      </c>
      <c r="K13189">
        <f t="shared" si="1441"/>
        <v>0</v>
      </c>
    </row>
    <row r="13190" spans="1:11" x14ac:dyDescent="0.3">
      <c r="A13190" s="1">
        <v>45133.376840277779</v>
      </c>
      <c r="B13190">
        <v>37.89</v>
      </c>
      <c r="C13190">
        <v>6393418</v>
      </c>
      <c r="D13190">
        <f t="shared" si="1447"/>
        <v>37.173382614976127</v>
      </c>
      <c r="E13190">
        <f t="shared" si="1442"/>
        <v>6387642.61826248</v>
      </c>
      <c r="F13190">
        <f>(D13190-D13132)*L$6</f>
        <v>-26.056636541579721</v>
      </c>
      <c r="G13190">
        <f t="shared" si="1443"/>
        <v>155.36336301</v>
      </c>
      <c r="H13190">
        <f t="shared" si="1444"/>
        <v>130.49194785451661</v>
      </c>
      <c r="I13190">
        <f t="shared" si="1445"/>
        <v>6388541.116257689</v>
      </c>
      <c r="J13190">
        <f t="shared" si="1446"/>
        <v>36.856000000000002</v>
      </c>
      <c r="K13190">
        <f t="shared" si="1441"/>
        <v>0</v>
      </c>
    </row>
    <row r="13191" spans="1:11" x14ac:dyDescent="0.3">
      <c r="A13191" s="1">
        <v>45133.376886574071</v>
      </c>
      <c r="B13191">
        <v>37.89</v>
      </c>
      <c r="C13191">
        <v>6393424</v>
      </c>
      <c r="D13191">
        <f t="shared" si="1447"/>
        <v>37.17133977418775</v>
      </c>
      <c r="E13191">
        <f t="shared" si="1442"/>
        <v>6387648.9356450951</v>
      </c>
      <c r="F13191">
        <f>(D13191-D13133)*L$6</f>
        <v>-26.05300867507701</v>
      </c>
      <c r="G13191">
        <f t="shared" si="1443"/>
        <v>155.36336301</v>
      </c>
      <c r="H13191">
        <f t="shared" si="1444"/>
        <v>130.4911443137816</v>
      </c>
      <c r="I13191">
        <f t="shared" si="1445"/>
        <v>6388547.4163285149</v>
      </c>
      <c r="J13191">
        <f t="shared" si="1446"/>
        <v>36.856000000000002</v>
      </c>
      <c r="K13191">
        <f t="shared" si="1441"/>
        <v>0</v>
      </c>
    </row>
    <row r="13192" spans="1:11" x14ac:dyDescent="0.3">
      <c r="A13192" s="1">
        <v>45133.376944444448</v>
      </c>
      <c r="B13192">
        <v>37.89</v>
      </c>
      <c r="C13192">
        <v>6393430</v>
      </c>
      <c r="D13192">
        <f t="shared" si="1447"/>
        <v>37.169310082192943</v>
      </c>
      <c r="E13192">
        <f t="shared" si="1442"/>
        <v>6387655.250984869</v>
      </c>
      <c r="F13192">
        <f>(D13192-D13134)*L$6</f>
        <v>-26.049396184621614</v>
      </c>
      <c r="G13192">
        <f t="shared" si="1443"/>
        <v>155.36336301</v>
      </c>
      <c r="H13192">
        <f t="shared" si="1444"/>
        <v>130.49034598770825</v>
      </c>
      <c r="I13192">
        <f t="shared" si="1445"/>
        <v>6388553.7144710664</v>
      </c>
      <c r="J13192">
        <f t="shared" si="1446"/>
        <v>36.856000000000002</v>
      </c>
      <c r="K13192">
        <f t="shared" si="1441"/>
        <v>0</v>
      </c>
    </row>
    <row r="13193" spans="1:11" x14ac:dyDescent="0.3">
      <c r="A13193" s="1">
        <v>45133.37699074074</v>
      </c>
      <c r="B13193">
        <v>37.880000000000003</v>
      </c>
      <c r="C13193">
        <v>6393401</v>
      </c>
      <c r="D13193">
        <f t="shared" si="1447"/>
        <v>37.167229089120127</v>
      </c>
      <c r="E13193">
        <f t="shared" si="1442"/>
        <v>6387627.9493772443</v>
      </c>
      <c r="F13193">
        <f>(D13193-D13135)*L$6</f>
        <v>-26.060603027423852</v>
      </c>
      <c r="G13193">
        <f t="shared" si="1443"/>
        <v>155.32636583999999</v>
      </c>
      <c r="H13193">
        <f t="shared" si="1444"/>
        <v>130.48952752784257</v>
      </c>
      <c r="I13193">
        <f t="shared" si="1445"/>
        <v>6388525.0052336147</v>
      </c>
      <c r="J13193">
        <f t="shared" si="1446"/>
        <v>36.846000000000004</v>
      </c>
      <c r="K13193">
        <f t="shared" si="1441"/>
        <v>0</v>
      </c>
    </row>
    <row r="13194" spans="1:11" x14ac:dyDescent="0.3">
      <c r="A13194" s="1">
        <v>45133.37703703704</v>
      </c>
      <c r="B13194">
        <v>37.880000000000003</v>
      </c>
      <c r="C13194">
        <v>6393433</v>
      </c>
      <c r="D13194">
        <f t="shared" si="1447"/>
        <v>37.165160997927863</v>
      </c>
      <c r="E13194">
        <f t="shared" si="1442"/>
        <v>6387660.2706063334</v>
      </c>
      <c r="F13194">
        <f>(D13194-D13136)*L$6</f>
        <v>-26.071843135029766</v>
      </c>
      <c r="G13194">
        <f t="shared" si="1443"/>
        <v>155.32636583999999</v>
      </c>
      <c r="H13194">
        <f t="shared" si="1444"/>
        <v>130.48871418659564</v>
      </c>
      <c r="I13194">
        <f t="shared" si="1445"/>
        <v>6388557.2940857075</v>
      </c>
      <c r="J13194">
        <f t="shared" si="1446"/>
        <v>36.846000000000004</v>
      </c>
      <c r="K13194">
        <f t="shared" si="1441"/>
        <v>0</v>
      </c>
    </row>
    <row r="13195" spans="1:11" x14ac:dyDescent="0.3">
      <c r="A13195" s="1">
        <v>45133.37709490741</v>
      </c>
      <c r="B13195">
        <v>37.880000000000003</v>
      </c>
      <c r="C13195">
        <v>6393421</v>
      </c>
      <c r="D13195">
        <f t="shared" si="1447"/>
        <v>37.163106221224616</v>
      </c>
      <c r="E13195">
        <f t="shared" si="1442"/>
        <v>6387648.5897673313</v>
      </c>
      <c r="F13195">
        <f>(D13195-D13137)*L$6</f>
        <v>-26.08300234397376</v>
      </c>
      <c r="G13195">
        <f t="shared" si="1443"/>
        <v>155.32636583999999</v>
      </c>
      <c r="H13195">
        <f t="shared" si="1444"/>
        <v>130.48790612539935</v>
      </c>
      <c r="I13195">
        <f t="shared" si="1445"/>
        <v>6388545.5810817331</v>
      </c>
      <c r="J13195">
        <f t="shared" si="1446"/>
        <v>36.846000000000004</v>
      </c>
      <c r="K13195">
        <f t="shared" si="1441"/>
        <v>0</v>
      </c>
    </row>
    <row r="13196" spans="1:11" x14ac:dyDescent="0.3">
      <c r="A13196" s="1">
        <v>45133.377141203702</v>
      </c>
      <c r="B13196">
        <v>37.880000000000003</v>
      </c>
      <c r="C13196">
        <v>6393445</v>
      </c>
      <c r="D13196">
        <f t="shared" si="1447"/>
        <v>37.161064673290952</v>
      </c>
      <c r="E13196">
        <f t="shared" si="1442"/>
        <v>6387672.9068735521</v>
      </c>
      <c r="F13196">
        <f>(D13196-D13138)*L$6</f>
        <v>-26.094081229870767</v>
      </c>
      <c r="G13196">
        <f t="shared" si="1443"/>
        <v>155.32636583999999</v>
      </c>
      <c r="H13196">
        <f t="shared" si="1444"/>
        <v>130.48710330969939</v>
      </c>
      <c r="I13196">
        <f t="shared" si="1445"/>
        <v>6388569.8662336487</v>
      </c>
      <c r="J13196">
        <f t="shared" si="1446"/>
        <v>36.846000000000004</v>
      </c>
      <c r="K13196">
        <f t="shared" si="1441"/>
        <v>0</v>
      </c>
    </row>
    <row r="13197" spans="1:11" x14ac:dyDescent="0.3">
      <c r="A13197" s="1">
        <v>45133.377187500002</v>
      </c>
      <c r="B13197">
        <v>37.880000000000003</v>
      </c>
      <c r="C13197">
        <v>6393430</v>
      </c>
      <c r="D13197">
        <f t="shared" si="1447"/>
        <v>37.159036268959291</v>
      </c>
      <c r="E13197">
        <f t="shared" si="1442"/>
        <v>6387658.2219382254</v>
      </c>
      <c r="F13197">
        <f>(D13197-D13139)*L$6</f>
        <v>-26.105080364282784</v>
      </c>
      <c r="G13197">
        <f t="shared" si="1443"/>
        <v>155.32636583999999</v>
      </c>
      <c r="H13197">
        <f t="shared" si="1444"/>
        <v>130.48630570517111</v>
      </c>
      <c r="I13197">
        <f t="shared" si="1445"/>
        <v>6388555.1495533343</v>
      </c>
      <c r="J13197">
        <f t="shared" si="1446"/>
        <v>36.846000000000004</v>
      </c>
      <c r="K13197">
        <f t="shared" si="1441"/>
        <v>0</v>
      </c>
    </row>
    <row r="13198" spans="1:11" x14ac:dyDescent="0.3">
      <c r="A13198" s="1">
        <v>45133.377245370371</v>
      </c>
      <c r="B13198">
        <v>37.880000000000003</v>
      </c>
      <c r="C13198">
        <v>6393428</v>
      </c>
      <c r="D13198">
        <f t="shared" si="1447"/>
        <v>37.157020923610375</v>
      </c>
      <c r="E13198">
        <f t="shared" si="1442"/>
        <v>6387656.5349744949</v>
      </c>
      <c r="F13198">
        <f>(D13198-D13140)*L$6</f>
        <v>-26.116000314738486</v>
      </c>
      <c r="G13198">
        <f t="shared" si="1443"/>
        <v>155.32636583999999</v>
      </c>
      <c r="H13198">
        <f t="shared" si="1444"/>
        <v>130.48551327771796</v>
      </c>
      <c r="I13198">
        <f t="shared" si="1445"/>
        <v>6388553.4310525963</v>
      </c>
      <c r="J13198">
        <f t="shared" si="1446"/>
        <v>36.846000000000004</v>
      </c>
      <c r="K13198">
        <f t="shared" si="1441"/>
        <v>0</v>
      </c>
    </row>
    <row r="13199" spans="1:11" x14ac:dyDescent="0.3">
      <c r="A13199" s="1">
        <v>45133.377291666664</v>
      </c>
      <c r="B13199">
        <v>37.880000000000003</v>
      </c>
      <c r="C13199">
        <v>6393433</v>
      </c>
      <c r="D13199">
        <f t="shared" si="1447"/>
        <v>37.155018553169732</v>
      </c>
      <c r="E13199">
        <f t="shared" si="1442"/>
        <v>6387661.8459954187</v>
      </c>
      <c r="F13199">
        <f>(D13199-D13141)*L$6</f>
        <v>-26.126841644767538</v>
      </c>
      <c r="G13199">
        <f t="shared" si="1443"/>
        <v>155.32636583999999</v>
      </c>
      <c r="H13199">
        <f t="shared" si="1444"/>
        <v>130.48472599346988</v>
      </c>
      <c r="I13199">
        <f t="shared" si="1445"/>
        <v>6388558.7107431628</v>
      </c>
      <c r="J13199">
        <f t="shared" si="1446"/>
        <v>36.846000000000004</v>
      </c>
      <c r="K13199">
        <f t="shared" si="1441"/>
        <v>0</v>
      </c>
    </row>
    <row r="13200" spans="1:11" x14ac:dyDescent="0.3">
      <c r="A13200" s="1">
        <v>45133.377337962964</v>
      </c>
      <c r="B13200">
        <v>37.880000000000003</v>
      </c>
      <c r="C13200">
        <v>6393409</v>
      </c>
      <c r="D13200">
        <f t="shared" si="1447"/>
        <v>37.153029074104161</v>
      </c>
      <c r="E13200">
        <f t="shared" si="1442"/>
        <v>6387638.155013972</v>
      </c>
      <c r="F13200">
        <f>(D13200-D13142)*L$6</f>
        <v>-26.137604913926751</v>
      </c>
      <c r="G13200">
        <f t="shared" si="1443"/>
        <v>155.32636583999999</v>
      </c>
      <c r="H13200">
        <f t="shared" si="1444"/>
        <v>130.48394381878188</v>
      </c>
      <c r="I13200">
        <f t="shared" si="1445"/>
        <v>6388534.9886366837</v>
      </c>
      <c r="J13200">
        <f t="shared" si="1446"/>
        <v>36.846000000000004</v>
      </c>
      <c r="K13200">
        <f t="shared" si="1441"/>
        <v>0</v>
      </c>
    </row>
    <row r="13201" spans="1:11" x14ac:dyDescent="0.3">
      <c r="A13201" s="1">
        <v>45133.377395833333</v>
      </c>
      <c r="B13201">
        <v>37.880000000000003</v>
      </c>
      <c r="C13201">
        <v>6393431</v>
      </c>
      <c r="D13201">
        <f t="shared" si="1447"/>
        <v>37.151052403418255</v>
      </c>
      <c r="E13201">
        <f t="shared" si="1442"/>
        <v>6387660.462043046</v>
      </c>
      <c r="F13201">
        <f>(D13201-D13143)*L$6</f>
        <v>-26.148290677826225</v>
      </c>
      <c r="G13201">
        <f t="shared" si="1443"/>
        <v>155.32636583999999</v>
      </c>
      <c r="H13201">
        <f t="shared" si="1444"/>
        <v>130.48316672023233</v>
      </c>
      <c r="I13201">
        <f t="shared" si="1445"/>
        <v>6388557.2647447344</v>
      </c>
      <c r="J13201">
        <f t="shared" si="1446"/>
        <v>36.846000000000004</v>
      </c>
      <c r="K13201">
        <f t="shared" si="1441"/>
        <v>0</v>
      </c>
    </row>
    <row r="13202" spans="1:11" x14ac:dyDescent="0.3">
      <c r="A13202" s="1">
        <v>45133.377442129633</v>
      </c>
      <c r="B13202">
        <v>37.880000000000003</v>
      </c>
      <c r="C13202">
        <v>6393438</v>
      </c>
      <c r="D13202">
        <f t="shared" si="1447"/>
        <v>37.149088458650937</v>
      </c>
      <c r="E13202">
        <f t="shared" si="1442"/>
        <v>6387667.7670954494</v>
      </c>
      <c r="F13202">
        <f>(D13202-D13144)*L$6</f>
        <v>-26.158899488160401</v>
      </c>
      <c r="G13202">
        <f t="shared" si="1443"/>
        <v>155.32636583999999</v>
      </c>
      <c r="H13202">
        <f t="shared" si="1444"/>
        <v>130.48239466462158</v>
      </c>
      <c r="I13202">
        <f t="shared" si="1445"/>
        <v>6388564.5390788196</v>
      </c>
      <c r="J13202">
        <f t="shared" si="1446"/>
        <v>36.846000000000004</v>
      </c>
      <c r="K13202">
        <f t="shared" si="1441"/>
        <v>0</v>
      </c>
    </row>
    <row r="13203" spans="1:11" x14ac:dyDescent="0.3">
      <c r="A13203" s="1">
        <v>45133.377500000002</v>
      </c>
      <c r="B13203">
        <v>37.880000000000003</v>
      </c>
      <c r="C13203">
        <v>6393398</v>
      </c>
      <c r="D13203">
        <f t="shared" si="1447"/>
        <v>37.147137157872017</v>
      </c>
      <c r="E13203">
        <f t="shared" si="1442"/>
        <v>6387628.0701839076</v>
      </c>
      <c r="F13203">
        <f>(D13203-D13145)*L$6</f>
        <v>-26.169431892730941</v>
      </c>
      <c r="G13203">
        <f t="shared" si="1443"/>
        <v>155.32636583999999</v>
      </c>
      <c r="H13203">
        <f t="shared" si="1444"/>
        <v>130.48162761897035</v>
      </c>
      <c r="I13203">
        <f t="shared" si="1445"/>
        <v>6388524.8116503628</v>
      </c>
      <c r="J13203">
        <f t="shared" si="1446"/>
        <v>36.846000000000004</v>
      </c>
      <c r="K13203">
        <f t="shared" si="1441"/>
        <v>0</v>
      </c>
    </row>
    <row r="13204" spans="1:11" x14ac:dyDescent="0.3">
      <c r="A13204" s="1">
        <v>45133.377546296295</v>
      </c>
      <c r="B13204">
        <v>37.880000000000003</v>
      </c>
      <c r="C13204">
        <v>6393425</v>
      </c>
      <c r="D13204">
        <f t="shared" si="1447"/>
        <v>37.145198419678771</v>
      </c>
      <c r="E13204">
        <f t="shared" si="1442"/>
        <v>6387655.3713210654</v>
      </c>
      <c r="F13204">
        <f>(D13204-D13146)*L$6</f>
        <v>-26.179888435481047</v>
      </c>
      <c r="G13204">
        <f t="shared" si="1443"/>
        <v>155.32636583999999</v>
      </c>
      <c r="H13204">
        <f t="shared" si="1444"/>
        <v>130.4808655505183</v>
      </c>
      <c r="I13204">
        <f t="shared" si="1445"/>
        <v>6388552.0824707188</v>
      </c>
      <c r="J13204">
        <f t="shared" si="1446"/>
        <v>36.846000000000004</v>
      </c>
      <c r="K13204">
        <f t="shared" si="1441"/>
        <v>0</v>
      </c>
    </row>
    <row r="13205" spans="1:11" x14ac:dyDescent="0.3">
      <c r="A13205" s="1">
        <v>45133.377592592595</v>
      </c>
      <c r="B13205">
        <v>37.880000000000003</v>
      </c>
      <c r="C13205">
        <v>6393433</v>
      </c>
      <c r="D13205">
        <f t="shared" si="1447"/>
        <v>37.143272163192563</v>
      </c>
      <c r="E13205">
        <f t="shared" si="1442"/>
        <v>6387663.6705194851</v>
      </c>
      <c r="F13205">
        <f>(D13205-D13147)*L$6</f>
        <v>-26.190269656511802</v>
      </c>
      <c r="G13205">
        <f t="shared" si="1443"/>
        <v>155.32636583999999</v>
      </c>
      <c r="H13205">
        <f t="shared" si="1444"/>
        <v>130.48010842672244</v>
      </c>
      <c r="I13205">
        <f t="shared" si="1445"/>
        <v>6388560.3515511667</v>
      </c>
      <c r="J13205">
        <f t="shared" si="1446"/>
        <v>36.846000000000004</v>
      </c>
      <c r="K13205">
        <f t="shared" si="1441"/>
        <v>0</v>
      </c>
    </row>
    <row r="13206" spans="1:11" x14ac:dyDescent="0.3">
      <c r="A13206" s="1">
        <v>45133.377696759257</v>
      </c>
      <c r="B13206">
        <v>37.880000000000003</v>
      </c>
      <c r="C13206">
        <v>6393414</v>
      </c>
      <c r="D13206">
        <f t="shared" si="1447"/>
        <v>37.141358308055445</v>
      </c>
      <c r="E13206">
        <f t="shared" si="1442"/>
        <v>6387644.9677916486</v>
      </c>
      <c r="F13206">
        <f>(D13206-D13148)*L$6</f>
        <v>-26.200576092121395</v>
      </c>
      <c r="G13206">
        <f t="shared" si="1443"/>
        <v>155.32636583999999</v>
      </c>
      <c r="H13206">
        <f t="shared" si="1444"/>
        <v>130.47935621525573</v>
      </c>
      <c r="I13206">
        <f t="shared" si="1445"/>
        <v>6388541.6189029124</v>
      </c>
      <c r="J13206">
        <f t="shared" si="1446"/>
        <v>36.846000000000004</v>
      </c>
      <c r="K13206">
        <f t="shared" si="1441"/>
        <v>0</v>
      </c>
    </row>
    <row r="13207" spans="1:11" x14ac:dyDescent="0.3">
      <c r="A13207" s="1">
        <v>45133.377743055556</v>
      </c>
      <c r="B13207">
        <v>37.880000000000003</v>
      </c>
      <c r="C13207">
        <v>6393419</v>
      </c>
      <c r="D13207">
        <f t="shared" si="1447"/>
        <v>37.139456774426826</v>
      </c>
      <c r="E13207">
        <f t="shared" si="1442"/>
        <v>6387650.2631499562</v>
      </c>
      <c r="F13207">
        <f>(D13207-D13149)*L$6</f>
        <v>-26.196043008530978</v>
      </c>
      <c r="G13207">
        <f t="shared" si="1443"/>
        <v>155.32636583999999</v>
      </c>
      <c r="H13207">
        <f t="shared" si="1444"/>
        <v>130.47860888400558</v>
      </c>
      <c r="I13207">
        <f t="shared" si="1445"/>
        <v>6388546.8993023559</v>
      </c>
      <c r="J13207">
        <f t="shared" si="1446"/>
        <v>36.846000000000004</v>
      </c>
      <c r="K13207">
        <f t="shared" si="1441"/>
        <v>0</v>
      </c>
    </row>
    <row r="13208" spans="1:11" x14ac:dyDescent="0.3">
      <c r="A13208" s="1">
        <v>45133.377800925926</v>
      </c>
      <c r="B13208">
        <v>37.880000000000003</v>
      </c>
      <c r="C13208">
        <v>6393446</v>
      </c>
      <c r="D13208">
        <f t="shared" si="1447"/>
        <v>37.137567482980138</v>
      </c>
      <c r="E13208">
        <f t="shared" si="1442"/>
        <v>6387677.5566067314</v>
      </c>
      <c r="F13208">
        <f>(D13208-D13150)*L$6</f>
        <v>-26.206195165419501</v>
      </c>
      <c r="G13208">
        <f t="shared" si="1443"/>
        <v>155.32636583999999</v>
      </c>
      <c r="H13208">
        <f t="shared" si="1444"/>
        <v>130.47786640107245</v>
      </c>
      <c r="I13208">
        <f t="shared" si="1445"/>
        <v>6388574.1632363293</v>
      </c>
      <c r="J13208">
        <f t="shared" si="1446"/>
        <v>36.846000000000004</v>
      </c>
      <c r="K13208">
        <f t="shared" si="1441"/>
        <v>0</v>
      </c>
    </row>
    <row r="13209" spans="1:11" x14ac:dyDescent="0.3">
      <c r="A13209" s="1">
        <v>45133.377847222226</v>
      </c>
      <c r="B13209">
        <v>37.880000000000003</v>
      </c>
      <c r="C13209">
        <v>6393408</v>
      </c>
      <c r="D13209">
        <f t="shared" si="1447"/>
        <v>37.135690354899509</v>
      </c>
      <c r="E13209">
        <f t="shared" si="1442"/>
        <v>6387639.8481742144</v>
      </c>
      <c r="F13209">
        <f>(D13209-D13151)*L$6</f>
        <v>-26.2016099873032</v>
      </c>
      <c r="G13209">
        <f t="shared" si="1443"/>
        <v>155.32636583999999</v>
      </c>
      <c r="H13209">
        <f t="shared" si="1444"/>
        <v>130.47712873476823</v>
      </c>
      <c r="I13209">
        <f t="shared" si="1445"/>
        <v>6388536.4401389211</v>
      </c>
      <c r="J13209">
        <f t="shared" si="1446"/>
        <v>36.846000000000004</v>
      </c>
      <c r="K13209">
        <f t="shared" si="1441"/>
        <v>0</v>
      </c>
    </row>
    <row r="13210" spans="1:11" x14ac:dyDescent="0.3">
      <c r="A13210" s="1">
        <v>45133.377893518518</v>
      </c>
      <c r="B13210">
        <v>37.869999999999997</v>
      </c>
      <c r="C13210">
        <v>6393424</v>
      </c>
      <c r="D13210">
        <f t="shared" si="1447"/>
        <v>37.133760931306298</v>
      </c>
      <c r="E13210">
        <f t="shared" si="1442"/>
        <v>6387657.5213439809</v>
      </c>
      <c r="F13210">
        <f>(D13210-D13152)*L$6</f>
        <v>-26.211750550630057</v>
      </c>
      <c r="G13210">
        <f t="shared" si="1443"/>
        <v>155.28937848999999</v>
      </c>
      <c r="H13210">
        <f t="shared" si="1444"/>
        <v>130.47637055547949</v>
      </c>
      <c r="I13210">
        <f t="shared" si="1445"/>
        <v>6388552.7098980583</v>
      </c>
      <c r="J13210">
        <f t="shared" si="1446"/>
        <v>36.835999999999999</v>
      </c>
      <c r="K13210">
        <f t="shared" si="1441"/>
        <v>0</v>
      </c>
    </row>
    <row r="13211" spans="1:11" x14ac:dyDescent="0.3">
      <c r="A13211" s="1">
        <v>45133.377951388888</v>
      </c>
      <c r="B13211">
        <v>37.869999999999997</v>
      </c>
      <c r="C13211">
        <v>6393419</v>
      </c>
      <c r="D13211">
        <f t="shared" si="1447"/>
        <v>37.1318434728542</v>
      </c>
      <c r="E13211">
        <f t="shared" si="1442"/>
        <v>6387652.8191049127</v>
      </c>
      <c r="F13211">
        <f>(D13211-D13153)*L$6</f>
        <v>-26.221923540888028</v>
      </c>
      <c r="G13211">
        <f t="shared" si="1443"/>
        <v>155.28937848999999</v>
      </c>
      <c r="H13211">
        <f t="shared" si="1444"/>
        <v>130.47561711603052</v>
      </c>
      <c r="I13211">
        <f t="shared" si="1445"/>
        <v>6388547.9778846819</v>
      </c>
      <c r="J13211">
        <f t="shared" si="1446"/>
        <v>36.835999999999999</v>
      </c>
      <c r="K13211">
        <f t="shared" si="1441"/>
        <v>0</v>
      </c>
    </row>
    <row r="13212" spans="1:11" x14ac:dyDescent="0.3">
      <c r="A13212" s="1">
        <v>45133.377997685187</v>
      </c>
      <c r="B13212">
        <v>37.869999999999997</v>
      </c>
      <c r="C13212">
        <v>6393405</v>
      </c>
      <c r="D13212">
        <f t="shared" si="1447"/>
        <v>37.129938362049259</v>
      </c>
      <c r="E13212">
        <f t="shared" si="1442"/>
        <v>6387639.1149483854</v>
      </c>
      <c r="F13212">
        <f>(D13212-D13154)*L$6</f>
        <v>-26.232023102410764</v>
      </c>
      <c r="G13212">
        <f t="shared" si="1443"/>
        <v>155.28937848999999</v>
      </c>
      <c r="H13212">
        <f t="shared" si="1444"/>
        <v>130.47486856600031</v>
      </c>
      <c r="I13212">
        <f t="shared" si="1445"/>
        <v>6388534.2441492453</v>
      </c>
      <c r="J13212">
        <f t="shared" si="1446"/>
        <v>36.835999999999999</v>
      </c>
      <c r="K13212">
        <f t="shared" si="1441"/>
        <v>0</v>
      </c>
    </row>
    <row r="13213" spans="1:11" x14ac:dyDescent="0.3">
      <c r="A13213" s="1">
        <v>45133.37804398148</v>
      </c>
      <c r="B13213">
        <v>37.869999999999997</v>
      </c>
      <c r="C13213">
        <v>6393437</v>
      </c>
      <c r="D13213">
        <f t="shared" si="1447"/>
        <v>37.128045519377679</v>
      </c>
      <c r="E13213">
        <f t="shared" si="1442"/>
        <v>6387671.4088867474</v>
      </c>
      <c r="F13213">
        <f>(D13213-D13155)*L$6</f>
        <v>-26.227280974631526</v>
      </c>
      <c r="G13213">
        <f t="shared" si="1443"/>
        <v>155.28937848999999</v>
      </c>
      <c r="H13213">
        <f t="shared" si="1444"/>
        <v>130.47412487342061</v>
      </c>
      <c r="I13213">
        <f t="shared" si="1445"/>
        <v>6388566.5234716246</v>
      </c>
      <c r="J13213">
        <f t="shared" si="1446"/>
        <v>36.835999999999999</v>
      </c>
      <c r="K13213">
        <f t="shared" si="1441"/>
        <v>0</v>
      </c>
    </row>
    <row r="13214" spans="1:11" x14ac:dyDescent="0.3">
      <c r="A13214" s="1">
        <v>45133.378101851849</v>
      </c>
      <c r="B13214">
        <v>37.869999999999997</v>
      </c>
      <c r="C13214">
        <v>6393448</v>
      </c>
      <c r="D13214">
        <f t="shared" si="1447"/>
        <v>37.126164865837701</v>
      </c>
      <c r="E13214">
        <f t="shared" si="1442"/>
        <v>6387682.7009322671</v>
      </c>
      <c r="F13214">
        <f>(D13214-D13156)*L$6</f>
        <v>-26.222457113994864</v>
      </c>
      <c r="G13214">
        <f t="shared" si="1443"/>
        <v>155.28937848999999</v>
      </c>
      <c r="H13214">
        <f t="shared" si="1444"/>
        <v>130.47338600653521</v>
      </c>
      <c r="I13214">
        <f t="shared" si="1445"/>
        <v>6388577.8011034038</v>
      </c>
      <c r="J13214">
        <f t="shared" si="1446"/>
        <v>36.835999999999999</v>
      </c>
      <c r="K13214">
        <f t="shared" si="1441"/>
        <v>0</v>
      </c>
    </row>
    <row r="13215" spans="1:11" x14ac:dyDescent="0.3">
      <c r="A13215" s="1">
        <v>45133.378148148149</v>
      </c>
      <c r="B13215">
        <v>37.869999999999997</v>
      </c>
      <c r="C13215">
        <v>6393427</v>
      </c>
      <c r="D13215">
        <f t="shared" si="1447"/>
        <v>37.124296322936317</v>
      </c>
      <c r="E13215">
        <f t="shared" si="1442"/>
        <v>6387661.9910971327</v>
      </c>
      <c r="F13215">
        <f>(D13215-D13157)*L$6</f>
        <v>-26.202884644290521</v>
      </c>
      <c r="G13215">
        <f t="shared" si="1443"/>
        <v>155.28937848999999</v>
      </c>
      <c r="H13215">
        <f t="shared" si="1444"/>
        <v>130.47265193379849</v>
      </c>
      <c r="I13215">
        <f t="shared" si="1445"/>
        <v>6388557.0917229261</v>
      </c>
      <c r="J13215">
        <f t="shared" si="1446"/>
        <v>36.835999999999999</v>
      </c>
      <c r="K13215">
        <f t="shared" si="1441"/>
        <v>0</v>
      </c>
    </row>
    <row r="13216" spans="1:11" x14ac:dyDescent="0.3">
      <c r="A13216" s="1">
        <v>45133.378194444442</v>
      </c>
      <c r="B13216">
        <v>37.86</v>
      </c>
      <c r="C13216">
        <v>6393436</v>
      </c>
      <c r="D13216">
        <f t="shared" si="1447"/>
        <v>37.122375416781388</v>
      </c>
      <c r="E13216">
        <f t="shared" si="1442"/>
        <v>6387672.6620872058</v>
      </c>
      <c r="F13216">
        <f>(D13216-D13158)*L$6</f>
        <v>-26.183359511558706</v>
      </c>
      <c r="G13216">
        <f t="shared" si="1443"/>
        <v>155.25240095999999</v>
      </c>
      <c r="H13216">
        <f t="shared" si="1444"/>
        <v>130.47189732727941</v>
      </c>
      <c r="I13216">
        <f t="shared" si="1445"/>
        <v>6388566.3898865655</v>
      </c>
      <c r="J13216">
        <f t="shared" si="1446"/>
        <v>36.826000000000001</v>
      </c>
      <c r="K13216">
        <f t="shared" si="1441"/>
        <v>0</v>
      </c>
    </row>
    <row r="13217" spans="1:11" x14ac:dyDescent="0.3">
      <c r="A13217" s="1">
        <v>45133.378252314818</v>
      </c>
      <c r="B13217">
        <v>37.86</v>
      </c>
      <c r="C13217">
        <v>6393444</v>
      </c>
      <c r="D13217">
        <f t="shared" si="1447"/>
        <v>37.120466425906216</v>
      </c>
      <c r="E13217">
        <f t="shared" si="1442"/>
        <v>6387680.9584626229</v>
      </c>
      <c r="F13217">
        <f>(D13217-D13159)*L$6</f>
        <v>-26.163948393443519</v>
      </c>
      <c r="G13217">
        <f t="shared" si="1443"/>
        <v>155.25240095999999</v>
      </c>
      <c r="H13217">
        <f t="shared" si="1444"/>
        <v>130.47114743927082</v>
      </c>
      <c r="I13217">
        <f t="shared" si="1445"/>
        <v>6388574.6862035375</v>
      </c>
      <c r="J13217">
        <f t="shared" si="1446"/>
        <v>36.826000000000001</v>
      </c>
      <c r="K13217">
        <f t="shared" si="1441"/>
        <v>0</v>
      </c>
    </row>
    <row r="13218" spans="1:11" x14ac:dyDescent="0.3">
      <c r="A13218" s="1">
        <v>45133.378298611111</v>
      </c>
      <c r="B13218">
        <v>37.86</v>
      </c>
      <c r="C13218">
        <v>6393415</v>
      </c>
      <c r="D13218">
        <f t="shared" si="1447"/>
        <v>37.118569731078402</v>
      </c>
      <c r="E13218">
        <f t="shared" si="1442"/>
        <v>6387652.2529290486</v>
      </c>
      <c r="F13218">
        <f>(D13218-D13160)*L$6</f>
        <v>-26.129875936784757</v>
      </c>
      <c r="G13218">
        <f t="shared" si="1443"/>
        <v>155.25240095999999</v>
      </c>
      <c r="H13218">
        <f t="shared" si="1444"/>
        <v>130.47040241863007</v>
      </c>
      <c r="I13218">
        <f t="shared" si="1445"/>
        <v>6388545.9953940455</v>
      </c>
      <c r="J13218">
        <f t="shared" si="1446"/>
        <v>36.826000000000001</v>
      </c>
      <c r="K13218">
        <f t="shared" si="1441"/>
        <v>0</v>
      </c>
    </row>
    <row r="13219" spans="1:11" x14ac:dyDescent="0.3">
      <c r="A13219" s="1">
        <v>45133.378344907411</v>
      </c>
      <c r="B13219">
        <v>37.85</v>
      </c>
      <c r="C13219">
        <v>6393430</v>
      </c>
      <c r="D13219">
        <f t="shared" si="1447"/>
        <v>37.116620841855386</v>
      </c>
      <c r="E13219">
        <f t="shared" si="1442"/>
        <v>6387668.9276152551</v>
      </c>
      <c r="F13219">
        <f>(D13219-D13161)*L$6</f>
        <v>-26.110718999310691</v>
      </c>
      <c r="G13219">
        <f t="shared" si="1443"/>
        <v>155.21543325000002</v>
      </c>
      <c r="H13219">
        <f t="shared" si="1444"/>
        <v>130.46963693473305</v>
      </c>
      <c r="I13219">
        <f t="shared" si="1445"/>
        <v>6388561.2972355196</v>
      </c>
      <c r="J13219">
        <f t="shared" si="1446"/>
        <v>36.816000000000003</v>
      </c>
      <c r="K13219">
        <f t="shared" si="1441"/>
        <v>0</v>
      </c>
    </row>
    <row r="13220" spans="1:11" x14ac:dyDescent="0.3">
      <c r="A13220" s="1">
        <v>45133.37840277778</v>
      </c>
      <c r="B13220">
        <v>37.840000000000003</v>
      </c>
      <c r="C13220">
        <v>6393458</v>
      </c>
      <c r="D13220">
        <f t="shared" si="1447"/>
        <v>37.114619617909085</v>
      </c>
      <c r="E13220">
        <f t="shared" si="1442"/>
        <v>6387698.6099141268</v>
      </c>
      <c r="F13220">
        <f>(D13220-D13162)*L$6</f>
        <v>-26.091820328930311</v>
      </c>
      <c r="G13220">
        <f t="shared" si="1443"/>
        <v>155.17847536000002</v>
      </c>
      <c r="H13220">
        <f t="shared" si="1444"/>
        <v>130.46885093561534</v>
      </c>
      <c r="I13220">
        <f t="shared" si="1445"/>
        <v>6388589.6064052107</v>
      </c>
      <c r="J13220">
        <f t="shared" si="1446"/>
        <v>36.806000000000004</v>
      </c>
      <c r="K13220">
        <f t="shared" si="1441"/>
        <v>0</v>
      </c>
    </row>
    <row r="13221" spans="1:11" x14ac:dyDescent="0.3">
      <c r="A13221" s="1">
        <v>45133.378449074073</v>
      </c>
      <c r="B13221">
        <v>37.840000000000003</v>
      </c>
      <c r="C13221">
        <v>6393430</v>
      </c>
      <c r="D13221">
        <f t="shared" si="1447"/>
        <v>37.112630813616526</v>
      </c>
      <c r="E13221">
        <f t="shared" si="1442"/>
        <v>6387670.9185337443</v>
      </c>
      <c r="F13221">
        <f>(D13221-D13163)*L$6</f>
        <v>-26.087817952921455</v>
      </c>
      <c r="G13221">
        <f t="shared" si="1443"/>
        <v>155.17847536000002</v>
      </c>
      <c r="H13221">
        <f t="shared" si="1444"/>
        <v>130.46806985537748</v>
      </c>
      <c r="I13221">
        <f t="shared" si="1445"/>
        <v>6388561.8988725394</v>
      </c>
      <c r="J13221">
        <f t="shared" si="1446"/>
        <v>36.806000000000004</v>
      </c>
      <c r="K13221">
        <f t="shared" si="1441"/>
        <v>0</v>
      </c>
    </row>
    <row r="13222" spans="1:11" x14ac:dyDescent="0.3">
      <c r="A13222" s="1">
        <v>45133.378506944442</v>
      </c>
      <c r="B13222">
        <v>37.83</v>
      </c>
      <c r="C13222">
        <v>6393421</v>
      </c>
      <c r="D13222">
        <f t="shared" si="1447"/>
        <v>37.110590383634971</v>
      </c>
      <c r="E13222">
        <f t="shared" si="1442"/>
        <v>6387663.6063292492</v>
      </c>
      <c r="F13222">
        <f>(D13222-D13164)*L$6</f>
        <v>-26.083982267607269</v>
      </c>
      <c r="G13222">
        <f t="shared" si="1443"/>
        <v>155.14152729</v>
      </c>
      <c r="H13222">
        <f t="shared" si="1444"/>
        <v>130.46726854216044</v>
      </c>
      <c r="I13222">
        <f t="shared" si="1445"/>
        <v>6388553.1986563932</v>
      </c>
      <c r="J13222">
        <f t="shared" si="1446"/>
        <v>36.795999999999999</v>
      </c>
      <c r="K13222">
        <f t="shared" si="1441"/>
        <v>0</v>
      </c>
    </row>
    <row r="13223" spans="1:11" x14ac:dyDescent="0.3">
      <c r="A13223" s="1">
        <v>45133.378553240742</v>
      </c>
      <c r="B13223">
        <v>37.83</v>
      </c>
      <c r="C13223">
        <v>6393408</v>
      </c>
      <c r="D13223">
        <f t="shared" si="1447"/>
        <v>37.108562619765877</v>
      </c>
      <c r="E13223">
        <f t="shared" si="1442"/>
        <v>6387650.9209196325</v>
      </c>
      <c r="F13223">
        <f>(D13223-D13165)*L$6</f>
        <v>-26.080162379757468</v>
      </c>
      <c r="G13223">
        <f t="shared" si="1443"/>
        <v>155.14152729</v>
      </c>
      <c r="H13223">
        <f t="shared" si="1444"/>
        <v>130.46647224571808</v>
      </c>
      <c r="I13223">
        <f t="shared" si="1445"/>
        <v>6388540.4965825099</v>
      </c>
      <c r="J13223">
        <f t="shared" si="1446"/>
        <v>36.795999999999999</v>
      </c>
      <c r="K13223">
        <f t="shared" si="1441"/>
        <v>0</v>
      </c>
    </row>
    <row r="13224" spans="1:11" x14ac:dyDescent="0.3">
      <c r="A13224" s="1">
        <v>45133.378599537034</v>
      </c>
      <c r="B13224">
        <v>37.83</v>
      </c>
      <c r="C13224">
        <v>6393446</v>
      </c>
      <c r="D13224">
        <f t="shared" si="1447"/>
        <v>37.10654792631</v>
      </c>
      <c r="E13224">
        <f t="shared" si="1442"/>
        <v>6387689.2334822528</v>
      </c>
      <c r="F13224">
        <f>(D13224-D13166)*L$6</f>
        <v>-26.076359184194899</v>
      </c>
      <c r="G13224">
        <f t="shared" si="1443"/>
        <v>155.14152729</v>
      </c>
      <c r="H13224">
        <f t="shared" si="1444"/>
        <v>130.46568112401019</v>
      </c>
      <c r="I13224">
        <f t="shared" si="1445"/>
        <v>6388578.7925914489</v>
      </c>
      <c r="J13224">
        <f t="shared" si="1446"/>
        <v>36.795999999999999</v>
      </c>
      <c r="K13224">
        <f t="shared" si="1441"/>
        <v>0</v>
      </c>
    </row>
    <row r="13225" spans="1:11" x14ac:dyDescent="0.3">
      <c r="A13225" s="1">
        <v>45133.378657407404</v>
      </c>
      <c r="B13225">
        <v>37.82</v>
      </c>
      <c r="C13225">
        <v>6393417</v>
      </c>
      <c r="D13225">
        <f t="shared" si="1447"/>
        <v>37.104481761744594</v>
      </c>
      <c r="E13225">
        <f t="shared" si="1442"/>
        <v>6387661.9246048024</v>
      </c>
      <c r="F13225">
        <f>(D13225-D13167)*L$6</f>
        <v>-26.087397797422369</v>
      </c>
      <c r="G13225">
        <f t="shared" si="1443"/>
        <v>155.10458904000001</v>
      </c>
      <c r="H13225">
        <f t="shared" si="1444"/>
        <v>130.46486983434212</v>
      </c>
      <c r="I13225">
        <f t="shared" si="1445"/>
        <v>6388550.0812188862</v>
      </c>
      <c r="J13225">
        <f t="shared" si="1446"/>
        <v>36.786000000000001</v>
      </c>
      <c r="K13225">
        <f t="shared" si="1441"/>
        <v>0</v>
      </c>
    </row>
    <row r="13226" spans="1:11" x14ac:dyDescent="0.3">
      <c r="A13226" s="1">
        <v>45133.378703703704</v>
      </c>
      <c r="B13226">
        <v>37.82</v>
      </c>
      <c r="C13226">
        <v>6393412</v>
      </c>
      <c r="D13226">
        <f t="shared" si="1447"/>
        <v>37.102428426226183</v>
      </c>
      <c r="E13226">
        <f t="shared" si="1442"/>
        <v>6387657.2430865644</v>
      </c>
      <c r="F13226">
        <f>(D13226-D13168)*L$6</f>
        <v>-26.098469874645502</v>
      </c>
      <c r="G13226">
        <f t="shared" si="1443"/>
        <v>155.10458904000001</v>
      </c>
      <c r="H13226">
        <f t="shared" si="1444"/>
        <v>130.46406362570937</v>
      </c>
      <c r="I13226">
        <f t="shared" si="1445"/>
        <v>6388545.3679472581</v>
      </c>
      <c r="J13226">
        <f t="shared" si="1446"/>
        <v>36.786000000000001</v>
      </c>
      <c r="K13226">
        <f t="shared" si="1441"/>
        <v>0</v>
      </c>
    </row>
    <row r="13227" spans="1:11" x14ac:dyDescent="0.3">
      <c r="A13227" s="1">
        <v>45133.378750000003</v>
      </c>
      <c r="B13227">
        <v>37.82</v>
      </c>
      <c r="C13227">
        <v>6393411</v>
      </c>
      <c r="D13227">
        <f t="shared" si="1447"/>
        <v>37.100388329100852</v>
      </c>
      <c r="E13227">
        <f t="shared" si="1442"/>
        <v>6387656.5595149901</v>
      </c>
      <c r="F13227">
        <f>(D13227-D13169)*L$6</f>
        <v>-26.109462081608115</v>
      </c>
      <c r="G13227">
        <f t="shared" si="1443"/>
        <v>155.10458904000001</v>
      </c>
      <c r="H13227">
        <f t="shared" si="1444"/>
        <v>130.46326265800647</v>
      </c>
      <c r="I13227">
        <f t="shared" si="1445"/>
        <v>6388544.652830625</v>
      </c>
      <c r="J13227">
        <f t="shared" si="1446"/>
        <v>36.786000000000001</v>
      </c>
      <c r="K13227">
        <f t="shared" si="1441"/>
        <v>0</v>
      </c>
    </row>
    <row r="13228" spans="1:11" x14ac:dyDescent="0.3">
      <c r="A13228" s="1">
        <v>45133.378807870373</v>
      </c>
      <c r="B13228">
        <v>37.82</v>
      </c>
      <c r="C13228">
        <v>6393445</v>
      </c>
      <c r="D13228">
        <f t="shared" si="1447"/>
        <v>37.098361385017206</v>
      </c>
      <c r="E13228">
        <f t="shared" si="1442"/>
        <v>6387690.8739033192</v>
      </c>
      <c r="F13228">
        <f>(D13228-D13170)*L$6</f>
        <v>-26.120374987806514</v>
      </c>
      <c r="G13228">
        <f t="shared" si="1443"/>
        <v>155.10458904000001</v>
      </c>
      <c r="H13228">
        <f t="shared" si="1444"/>
        <v>130.46246689688988</v>
      </c>
      <c r="I13228">
        <f t="shared" si="1445"/>
        <v>6388578.9358808901</v>
      </c>
      <c r="J13228">
        <f t="shared" si="1446"/>
        <v>36.786000000000001</v>
      </c>
      <c r="K13228">
        <f t="shared" si="1441"/>
        <v>0</v>
      </c>
    </row>
    <row r="13229" spans="1:11" x14ac:dyDescent="0.3">
      <c r="A13229" s="1">
        <v>45133.378854166665</v>
      </c>
      <c r="B13229">
        <v>37.82</v>
      </c>
      <c r="C13229">
        <v>6393413</v>
      </c>
      <c r="D13229">
        <f t="shared" si="1447"/>
        <v>37.096347509174137</v>
      </c>
      <c r="E13229">
        <f t="shared" si="1442"/>
        <v>6387659.1862647049</v>
      </c>
      <c r="F13229">
        <f>(D13229-D13171)*L$6</f>
        <v>-26.131209158715123</v>
      </c>
      <c r="G13229">
        <f t="shared" si="1443"/>
        <v>155.10458904000001</v>
      </c>
      <c r="H13229">
        <f t="shared" si="1444"/>
        <v>130.46167630824471</v>
      </c>
      <c r="I13229">
        <f t="shared" si="1445"/>
        <v>6388547.2171098813</v>
      </c>
      <c r="J13229">
        <f t="shared" si="1446"/>
        <v>36.786000000000001</v>
      </c>
      <c r="K13229">
        <f t="shared" si="1441"/>
        <v>0</v>
      </c>
    </row>
    <row r="13230" spans="1:11" x14ac:dyDescent="0.3">
      <c r="A13230" s="1">
        <v>45133.378900462965</v>
      </c>
      <c r="B13230">
        <v>37.81</v>
      </c>
      <c r="C13230">
        <v>6393430</v>
      </c>
      <c r="D13230">
        <f t="shared" si="1447"/>
        <v>37.094282144692293</v>
      </c>
      <c r="E13230">
        <f t="shared" si="1442"/>
        <v>6387677.876445815</v>
      </c>
      <c r="F13230">
        <f>(D13230-D13172)*L$6</f>
        <v>-26.156793859559073</v>
      </c>
      <c r="G13230">
        <f t="shared" si="1443"/>
        <v>155.06766061000002</v>
      </c>
      <c r="H13230">
        <f t="shared" si="1444"/>
        <v>130.46086555014227</v>
      </c>
      <c r="I13230">
        <f t="shared" si="1445"/>
        <v>6388564.4910505824</v>
      </c>
      <c r="J13230">
        <f t="shared" si="1446"/>
        <v>36.776000000000003</v>
      </c>
      <c r="K13230">
        <f t="shared" si="1441"/>
        <v>0</v>
      </c>
    </row>
    <row r="13231" spans="1:11" x14ac:dyDescent="0.3">
      <c r="A13231" s="1">
        <v>45133.378958333335</v>
      </c>
      <c r="B13231">
        <v>37.81</v>
      </c>
      <c r="C13231">
        <v>6393435</v>
      </c>
      <c r="D13231">
        <f t="shared" si="1447"/>
        <v>37.092229607474408</v>
      </c>
      <c r="E13231">
        <f t="shared" si="1442"/>
        <v>6387683.19472796</v>
      </c>
      <c r="F13231">
        <f>(D13231-D13173)*L$6</f>
        <v>-26.182317736657552</v>
      </c>
      <c r="G13231">
        <f t="shared" si="1443"/>
        <v>155.06766061000002</v>
      </c>
      <c r="H13231">
        <f t="shared" si="1444"/>
        <v>130.46005987099088</v>
      </c>
      <c r="I13231">
        <f t="shared" si="1445"/>
        <v>6388569.7631869242</v>
      </c>
      <c r="J13231">
        <f t="shared" si="1446"/>
        <v>36.776000000000003</v>
      </c>
      <c r="K13231">
        <f t="shared" si="1441"/>
        <v>0</v>
      </c>
    </row>
    <row r="13232" spans="1:11" x14ac:dyDescent="0.3">
      <c r="A13232" s="1">
        <v>45133.379004629627</v>
      </c>
      <c r="B13232">
        <v>37.81</v>
      </c>
      <c r="C13232">
        <v>6393435</v>
      </c>
      <c r="D13232">
        <f t="shared" si="1447"/>
        <v>37.090190306654172</v>
      </c>
      <c r="E13232">
        <f t="shared" si="1442"/>
        <v>6387683.510957567</v>
      </c>
      <c r="F13232">
        <f>(D13232-D13174)*L$6</f>
        <v>-26.207668113400402</v>
      </c>
      <c r="G13232">
        <f t="shared" si="1443"/>
        <v>155.06766061000002</v>
      </c>
      <c r="H13232">
        <f t="shared" si="1444"/>
        <v>130.45925943055906</v>
      </c>
      <c r="I13232">
        <f t="shared" si="1445"/>
        <v>6388570.0335723422</v>
      </c>
      <c r="J13232">
        <f t="shared" si="1446"/>
        <v>36.776000000000003</v>
      </c>
      <c r="K13232">
        <f t="shared" si="1441"/>
        <v>0</v>
      </c>
    </row>
    <row r="13233" spans="1:11" x14ac:dyDescent="0.3">
      <c r="A13233" s="1">
        <v>45133.379050925927</v>
      </c>
      <c r="B13233">
        <v>37.81</v>
      </c>
      <c r="C13233">
        <v>6393434</v>
      </c>
      <c r="D13233">
        <f t="shared" si="1447"/>
        <v>37.088164156872729</v>
      </c>
      <c r="E13233">
        <f t="shared" si="1442"/>
        <v>6387682.8251478737</v>
      </c>
      <c r="F13233">
        <f>(D13233-D13175)*L$6</f>
        <v>-26.232846165889114</v>
      </c>
      <c r="G13233">
        <f t="shared" si="1443"/>
        <v>155.06766061000002</v>
      </c>
      <c r="H13233">
        <f t="shared" si="1444"/>
        <v>130.45846419450979</v>
      </c>
      <c r="I13233">
        <f t="shared" si="1445"/>
        <v>6388569.3022181345</v>
      </c>
      <c r="J13233">
        <f t="shared" si="1446"/>
        <v>36.776000000000003</v>
      </c>
      <c r="K13233">
        <f t="shared" si="1441"/>
        <v>0</v>
      </c>
    </row>
    <row r="13234" spans="1:11" x14ac:dyDescent="0.3">
      <c r="A13234" s="1">
        <v>45133.379108796296</v>
      </c>
      <c r="B13234">
        <v>37.81</v>
      </c>
      <c r="C13234">
        <v>6393431</v>
      </c>
      <c r="D13234">
        <f t="shared" si="1447"/>
        <v>37.086151073321687</v>
      </c>
      <c r="E13234">
        <f t="shared" si="1442"/>
        <v>6387680.1373120314</v>
      </c>
      <c r="F13234">
        <f>(D13234-D13176)*L$6</f>
        <v>-26.257853062268026</v>
      </c>
      <c r="G13234">
        <f t="shared" si="1443"/>
        <v>155.06766061000002</v>
      </c>
      <c r="H13234">
        <f t="shared" si="1444"/>
        <v>130.45767412873465</v>
      </c>
      <c r="I13234">
        <f t="shared" si="1445"/>
        <v>6388566.5691355253</v>
      </c>
      <c r="J13234">
        <f t="shared" si="1446"/>
        <v>36.776000000000003</v>
      </c>
      <c r="K13234">
        <f t="shared" si="1441"/>
        <v>0</v>
      </c>
    </row>
    <row r="13235" spans="1:11" x14ac:dyDescent="0.3">
      <c r="A13235" s="1">
        <v>45133.379155092596</v>
      </c>
      <c r="B13235">
        <v>37.81</v>
      </c>
      <c r="C13235">
        <v>6393411</v>
      </c>
      <c r="D13235">
        <f t="shared" si="1447"/>
        <v>37.084150971739568</v>
      </c>
      <c r="E13235">
        <f t="shared" si="1442"/>
        <v>6387660.4474631045</v>
      </c>
      <c r="F13235">
        <f>(D13235-D13177)*L$6</f>
        <v>-26.282689962786421</v>
      </c>
      <c r="G13235">
        <f t="shared" si="1443"/>
        <v>155.06766061000002</v>
      </c>
      <c r="H13235">
        <f t="shared" si="1444"/>
        <v>130.45688919935216</v>
      </c>
      <c r="I13235">
        <f t="shared" si="1445"/>
        <v>6388546.8343356652</v>
      </c>
      <c r="J13235">
        <f t="shared" si="1446"/>
        <v>36.776000000000003</v>
      </c>
      <c r="K13235">
        <f t="shared" si="1441"/>
        <v>0</v>
      </c>
    </row>
    <row r="13236" spans="1:11" x14ac:dyDescent="0.3">
      <c r="A13236" s="1">
        <v>45133.379201388889</v>
      </c>
      <c r="B13236">
        <v>37.81</v>
      </c>
      <c r="C13236">
        <v>6393423</v>
      </c>
      <c r="D13236">
        <f t="shared" si="1447"/>
        <v>37.082163768408279</v>
      </c>
      <c r="E13236">
        <f t="shared" si="1442"/>
        <v>6387672.7556140758</v>
      </c>
      <c r="F13236">
        <f>(D13236-D13178)*L$6</f>
        <v>-26.307358019845921</v>
      </c>
      <c r="G13236">
        <f t="shared" si="1443"/>
        <v>155.06766061000002</v>
      </c>
      <c r="H13236">
        <f t="shared" si="1444"/>
        <v>130.45610937270632</v>
      </c>
      <c r="I13236">
        <f t="shared" si="1445"/>
        <v>6388559.0978296315</v>
      </c>
      <c r="J13236">
        <f t="shared" si="1446"/>
        <v>36.776000000000003</v>
      </c>
      <c r="K13236">
        <f t="shared" si="1441"/>
        <v>0</v>
      </c>
    </row>
    <row r="13237" spans="1:11" x14ac:dyDescent="0.3">
      <c r="A13237" s="1">
        <v>45133.379259259258</v>
      </c>
      <c r="B13237">
        <v>37.81</v>
      </c>
      <c r="C13237">
        <v>6393411</v>
      </c>
      <c r="D13237">
        <f t="shared" si="1447"/>
        <v>37.080189380149605</v>
      </c>
      <c r="E13237">
        <f t="shared" si="1442"/>
        <v>6387661.0617778441</v>
      </c>
      <c r="F13237">
        <f>(D13237-D13179)*L$6</f>
        <v>-26.317071992737695</v>
      </c>
      <c r="G13237">
        <f t="shared" si="1443"/>
        <v>155.06766061000002</v>
      </c>
      <c r="H13237">
        <f t="shared" si="1444"/>
        <v>130.45533461536496</v>
      </c>
      <c r="I13237">
        <f t="shared" si="1445"/>
        <v>6388547.3744148184</v>
      </c>
      <c r="J13237">
        <f t="shared" si="1446"/>
        <v>36.776000000000003</v>
      </c>
      <c r="K13237">
        <f t="shared" si="1441"/>
        <v>0</v>
      </c>
    </row>
    <row r="13238" spans="1:11" x14ac:dyDescent="0.3">
      <c r="A13238" s="1">
        <v>45133.379305555558</v>
      </c>
      <c r="B13238">
        <v>37.81</v>
      </c>
      <c r="C13238">
        <v>6393432</v>
      </c>
      <c r="D13238">
        <f t="shared" si="1447"/>
        <v>37.078227724321735</v>
      </c>
      <c r="E13238">
        <f t="shared" si="1442"/>
        <v>6387682.3659672244</v>
      </c>
      <c r="F13238">
        <f>(D13238-D13180)*L$6</f>
        <v>-26.341399186846957</v>
      </c>
      <c r="G13238">
        <f t="shared" si="1443"/>
        <v>155.06766061000002</v>
      </c>
      <c r="H13238">
        <f t="shared" si="1444"/>
        <v>130.45456489411833</v>
      </c>
      <c r="I13238">
        <f t="shared" si="1445"/>
        <v>6388568.6345359916</v>
      </c>
      <c r="J13238">
        <f t="shared" si="1446"/>
        <v>36.776000000000003</v>
      </c>
      <c r="K13238">
        <f t="shared" si="1441"/>
        <v>0</v>
      </c>
    </row>
    <row r="13239" spans="1:11" x14ac:dyDescent="0.3">
      <c r="A13239" s="1">
        <v>45133.379363425927</v>
      </c>
      <c r="B13239">
        <v>37.81</v>
      </c>
      <c r="C13239">
        <v>6393414</v>
      </c>
      <c r="D13239">
        <f t="shared" si="1447"/>
        <v>37.0762787188158</v>
      </c>
      <c r="E13239">
        <f t="shared" si="1442"/>
        <v>6387664.6681949487</v>
      </c>
      <c r="F13239">
        <f>(D13239-D13181)*L$6</f>
        <v>-26.365662652371995</v>
      </c>
      <c r="G13239">
        <f t="shared" si="1443"/>
        <v>155.06766061000002</v>
      </c>
      <c r="H13239">
        <f t="shared" si="1444"/>
        <v>130.45380017597742</v>
      </c>
      <c r="I13239">
        <f t="shared" si="1445"/>
        <v>6388550.8928820947</v>
      </c>
      <c r="J13239">
        <f t="shared" si="1446"/>
        <v>36.776000000000003</v>
      </c>
      <c r="K13239">
        <f t="shared" si="1441"/>
        <v>0</v>
      </c>
    </row>
    <row r="13240" spans="1:11" x14ac:dyDescent="0.3">
      <c r="A13240" s="1">
        <v>45133.37940972222</v>
      </c>
      <c r="B13240">
        <v>37.81</v>
      </c>
      <c r="C13240">
        <v>6393432</v>
      </c>
      <c r="D13240">
        <f t="shared" si="1447"/>
        <v>37.074342282052427</v>
      </c>
      <c r="E13240">
        <f t="shared" si="1442"/>
        <v>6387682.9684736673</v>
      </c>
      <c r="F13240">
        <f>(D13240-D13182)*L$6</f>
        <v>-26.374974809928204</v>
      </c>
      <c r="G13240">
        <f t="shared" si="1443"/>
        <v>155.06766061000002</v>
      </c>
      <c r="H13240">
        <f t="shared" si="1444"/>
        <v>130.45304042817264</v>
      </c>
      <c r="I13240">
        <f t="shared" si="1445"/>
        <v>6388569.1643526219</v>
      </c>
      <c r="J13240">
        <f t="shared" si="1446"/>
        <v>36.776000000000003</v>
      </c>
      <c r="K13240">
        <f t="shared" si="1441"/>
        <v>0</v>
      </c>
    </row>
    <row r="13241" spans="1:11" x14ac:dyDescent="0.3">
      <c r="A13241" s="1">
        <v>45133.37945601852</v>
      </c>
      <c r="B13241">
        <v>37.81</v>
      </c>
      <c r="C13241">
        <v>6393439</v>
      </c>
      <c r="D13241">
        <f t="shared" si="1447"/>
        <v>37.072418332978337</v>
      </c>
      <c r="E13241">
        <f t="shared" si="1442"/>
        <v>6387690.2668159502</v>
      </c>
      <c r="F13241">
        <f>(D13241-D13183)*L$6</f>
        <v>-26.384115009091076</v>
      </c>
      <c r="G13241">
        <f t="shared" si="1443"/>
        <v>155.06766061000002</v>
      </c>
      <c r="H13241">
        <f t="shared" si="1444"/>
        <v>130.45228561815213</v>
      </c>
      <c r="I13241">
        <f t="shared" si="1445"/>
        <v>6388576.4341800623</v>
      </c>
      <c r="J13241">
        <f t="shared" si="1446"/>
        <v>36.776000000000003</v>
      </c>
      <c r="K13241">
        <f t="shared" si="1441"/>
        <v>0</v>
      </c>
    </row>
    <row r="13242" spans="1:11" x14ac:dyDescent="0.3">
      <c r="A13242" s="1">
        <v>45133.379513888889</v>
      </c>
      <c r="B13242">
        <v>37.81</v>
      </c>
      <c r="C13242">
        <v>6393389</v>
      </c>
      <c r="D13242">
        <f t="shared" si="1447"/>
        <v>37.07050679106294</v>
      </c>
      <c r="E13242">
        <f t="shared" si="1442"/>
        <v>6387640.5632342827</v>
      </c>
      <c r="F13242">
        <f>(D13242-D13184)*L$6</f>
        <v>-26.378398381838295</v>
      </c>
      <c r="G13242">
        <f t="shared" si="1443"/>
        <v>155.06766061000002</v>
      </c>
      <c r="H13242">
        <f t="shared" si="1444"/>
        <v>130.45153571358048</v>
      </c>
      <c r="I13242">
        <f t="shared" si="1445"/>
        <v>6388526.7170610428</v>
      </c>
      <c r="J13242">
        <f t="shared" si="1446"/>
        <v>36.776000000000003</v>
      </c>
      <c r="K13242">
        <f t="shared" si="1441"/>
        <v>0</v>
      </c>
    </row>
    <row r="13243" spans="1:11" x14ac:dyDescent="0.3">
      <c r="A13243" s="1">
        <v>45133.379560185182</v>
      </c>
      <c r="B13243">
        <v>37.81</v>
      </c>
      <c r="C13243">
        <v>6393429</v>
      </c>
      <c r="D13243">
        <f t="shared" si="1447"/>
        <v>37.06860757629498</v>
      </c>
      <c r="E13243">
        <f t="shared" si="1442"/>
        <v>6387680.8577410737</v>
      </c>
      <c r="F13243">
        <f>(D13243-D13185)*L$6</f>
        <v>-26.387398442446752</v>
      </c>
      <c r="G13243">
        <f t="shared" si="1443"/>
        <v>155.06766061000002</v>
      </c>
      <c r="H13243">
        <f t="shared" si="1444"/>
        <v>130.45079068233707</v>
      </c>
      <c r="I13243">
        <f t="shared" si="1445"/>
        <v>6388566.9834337365</v>
      </c>
      <c r="J13243">
        <f t="shared" si="1446"/>
        <v>36.776000000000003</v>
      </c>
      <c r="K13243">
        <f t="shared" si="1441"/>
        <v>0</v>
      </c>
    </row>
    <row r="13244" spans="1:11" x14ac:dyDescent="0.3">
      <c r="A13244" s="1">
        <v>45133.379606481481</v>
      </c>
      <c r="B13244">
        <v>37.81</v>
      </c>
      <c r="C13244">
        <v>6393421</v>
      </c>
      <c r="D13244">
        <f t="shared" si="1447"/>
        <v>37.066720609179178</v>
      </c>
      <c r="E13244">
        <f t="shared" si="1442"/>
        <v>6387673.1503486503</v>
      </c>
      <c r="F13244">
        <f>(D13244-D13186)*L$6</f>
        <v>-26.381644571499052</v>
      </c>
      <c r="G13244">
        <f t="shared" si="1443"/>
        <v>155.06766061000002</v>
      </c>
      <c r="H13244">
        <f t="shared" si="1444"/>
        <v>130.45005049251466</v>
      </c>
      <c r="I13244">
        <f t="shared" si="1445"/>
        <v>6388559.2627803693</v>
      </c>
      <c r="J13244">
        <f t="shared" si="1446"/>
        <v>36.776000000000003</v>
      </c>
      <c r="K13244">
        <f t="shared" ref="K13244:K13307" si="1448">(F13245-F13187)*L$8</f>
        <v>0</v>
      </c>
    </row>
    <row r="13245" spans="1:11" x14ac:dyDescent="0.3">
      <c r="A13245" s="1">
        <v>45133.379664351851</v>
      </c>
      <c r="B13245">
        <v>37.81</v>
      </c>
      <c r="C13245">
        <v>6393425</v>
      </c>
      <c r="D13245">
        <f t="shared" si="1447"/>
        <v>37.064845810732905</v>
      </c>
      <c r="E13245">
        <f t="shared" si="1442"/>
        <v>6387677.4410692593</v>
      </c>
      <c r="F13245">
        <f>(D13245-D13187)*L$6</f>
        <v>-26.36102219898909</v>
      </c>
      <c r="G13245">
        <f t="shared" si="1443"/>
        <v>155.06766061000002</v>
      </c>
      <c r="H13245">
        <f t="shared" si="1444"/>
        <v>130.44931511241796</v>
      </c>
      <c r="I13245">
        <f t="shared" si="1445"/>
        <v>6388563.555227044</v>
      </c>
      <c r="J13245">
        <f t="shared" si="1446"/>
        <v>36.776000000000003</v>
      </c>
      <c r="K13245">
        <f t="shared" si="1448"/>
        <v>0</v>
      </c>
    </row>
    <row r="13246" spans="1:11" x14ac:dyDescent="0.3">
      <c r="A13246" s="1">
        <v>45133.379710648151</v>
      </c>
      <c r="B13246">
        <v>37.81</v>
      </c>
      <c r="C13246">
        <v>6393434</v>
      </c>
      <c r="D13246">
        <f t="shared" si="1447"/>
        <v>37.06298310248286</v>
      </c>
      <c r="E13246">
        <f t="shared" si="1442"/>
        <v>6387686.7299150703</v>
      </c>
      <c r="F13246">
        <f>(D13246-D13188)*L$6</f>
        <v>-26.325621301290383</v>
      </c>
      <c r="G13246">
        <f t="shared" si="1443"/>
        <v>155.06766061000002</v>
      </c>
      <c r="H13246">
        <f t="shared" si="1444"/>
        <v>130.4485845105622</v>
      </c>
      <c r="I13246">
        <f t="shared" si="1445"/>
        <v>6388572.860695241</v>
      </c>
      <c r="J13246">
        <f t="shared" si="1446"/>
        <v>36.776000000000003</v>
      </c>
      <c r="K13246">
        <f t="shared" si="1448"/>
        <v>0</v>
      </c>
    </row>
    <row r="13247" spans="1:11" x14ac:dyDescent="0.3">
      <c r="A13247" s="1">
        <v>45133.379756944443</v>
      </c>
      <c r="B13247">
        <v>37.81</v>
      </c>
      <c r="C13247">
        <v>6393416</v>
      </c>
      <c r="D13247">
        <f t="shared" si="1447"/>
        <v>37.061132406461823</v>
      </c>
      <c r="E13247">
        <f t="shared" si="1442"/>
        <v>6387669.0168981729</v>
      </c>
      <c r="F13247">
        <f>(D13247-D13189)*L$6</f>
        <v>-26.290331808773004</v>
      </c>
      <c r="G13247">
        <f t="shared" si="1443"/>
        <v>155.06766061000002</v>
      </c>
      <c r="H13247">
        <f t="shared" si="1444"/>
        <v>130.44785865567161</v>
      </c>
      <c r="I13247">
        <f t="shared" si="1445"/>
        <v>6388555.1643064143</v>
      </c>
      <c r="J13247">
        <f t="shared" si="1446"/>
        <v>36.776000000000003</v>
      </c>
      <c r="K13247">
        <f t="shared" si="1448"/>
        <v>0</v>
      </c>
    </row>
    <row r="13248" spans="1:11" x14ac:dyDescent="0.3">
      <c r="A13248" s="1">
        <v>45133.379814814813</v>
      </c>
      <c r="B13248">
        <v>37.799999999999997</v>
      </c>
      <c r="C13248">
        <v>6393444</v>
      </c>
      <c r="D13248">
        <f t="shared" si="1447"/>
        <v>37.059229157226611</v>
      </c>
      <c r="E13248">
        <f t="shared" si="1442"/>
        <v>6387698.6802058071</v>
      </c>
      <c r="F13248">
        <f>(D13248-D13190)*L$6</f>
        <v>-26.255295282388786</v>
      </c>
      <c r="G13248">
        <f t="shared" si="1443"/>
        <v>155.03074199999998</v>
      </c>
      <c r="H13248">
        <f t="shared" si="1444"/>
        <v>130.44711222593881</v>
      </c>
      <c r="I13248">
        <f t="shared" si="1445"/>
        <v>6388583.4752798378</v>
      </c>
      <c r="J13248">
        <f t="shared" si="1446"/>
        <v>36.765999999999998</v>
      </c>
      <c r="K13248">
        <f t="shared" si="1448"/>
        <v>0</v>
      </c>
    </row>
    <row r="13249" spans="1:11" x14ac:dyDescent="0.3">
      <c r="A13249" s="1">
        <v>45133.379861111112</v>
      </c>
      <c r="B13249">
        <v>37.81</v>
      </c>
      <c r="C13249">
        <v>6393432</v>
      </c>
      <c r="D13249">
        <f t="shared" si="1447"/>
        <v>37.057402234684844</v>
      </c>
      <c r="E13249">
        <f t="shared" si="1442"/>
        <v>6387685.5953271836</v>
      </c>
      <c r="F13249">
        <f>(D13249-D13191)*L$6</f>
        <v>-26.20563408566845</v>
      </c>
      <c r="G13249">
        <f t="shared" si="1443"/>
        <v>155.06766061000002</v>
      </c>
      <c r="H13249">
        <f t="shared" si="1444"/>
        <v>130.446395765712</v>
      </c>
      <c r="I13249">
        <f t="shared" si="1445"/>
        <v>6388571.7898079595</v>
      </c>
      <c r="J13249">
        <f t="shared" si="1446"/>
        <v>36.776000000000003</v>
      </c>
      <c r="K13249">
        <f t="shared" si="1448"/>
        <v>0</v>
      </c>
    </row>
    <row r="13250" spans="1:11" x14ac:dyDescent="0.3">
      <c r="A13250" s="1">
        <v>45133.379907407405</v>
      </c>
      <c r="B13250">
        <v>37.799999999999997</v>
      </c>
      <c r="C13250">
        <v>6393418</v>
      </c>
      <c r="D13250">
        <f t="shared" si="1447"/>
        <v>37.055523040573455</v>
      </c>
      <c r="E13250">
        <f t="shared" si="1442"/>
        <v>6387673.2547678221</v>
      </c>
      <c r="F13250">
        <f>(D13250-D13192)*L$6</f>
        <v>-26.171019572482379</v>
      </c>
      <c r="G13250">
        <f t="shared" si="1443"/>
        <v>155.03074199999998</v>
      </c>
      <c r="H13250">
        <f t="shared" si="1444"/>
        <v>130.44565884219463</v>
      </c>
      <c r="I13250">
        <f t="shared" si="1445"/>
        <v>6388558.0968636572</v>
      </c>
      <c r="J13250">
        <f t="shared" si="1446"/>
        <v>36.765999999999998</v>
      </c>
      <c r="K13250">
        <f t="shared" si="1448"/>
        <v>0</v>
      </c>
    </row>
    <row r="13251" spans="1:11" x14ac:dyDescent="0.3">
      <c r="A13251" s="1">
        <v>45133.379965277774</v>
      </c>
      <c r="B13251">
        <v>37.799999999999997</v>
      </c>
      <c r="C13251">
        <v>6393402</v>
      </c>
      <c r="D13251">
        <f t="shared" si="1447"/>
        <v>37.053655520384631</v>
      </c>
      <c r="E13251">
        <f t="shared" ref="E13251:E13314" si="1449">C13251-(D13251)*G13251</f>
        <v>6387657.544290862</v>
      </c>
      <c r="F13251">
        <f>(D13251-D13193)*L$6</f>
        <v>-26.121920809164223</v>
      </c>
      <c r="G13251">
        <f t="shared" ref="G13251:G13314" si="1450">0.0491*B13251^2-0.02059*B13251+85.653</f>
        <v>155.03074199999998</v>
      </c>
      <c r="H13251">
        <f t="shared" ref="H13251:H13314" si="1451">0.00516*D13251^2+0.009726*D13251+123</f>
        <v>130.44492653269566</v>
      </c>
      <c r="I13251">
        <f t="shared" ref="I13251:I13314" si="1452">C13251-D13251*H13251+F13251-K13251</f>
        <v>6388542.4167070668</v>
      </c>
      <c r="J13251">
        <f t="shared" ref="J13251:J13314" si="1453">B13251-1.034</f>
        <v>36.765999999999998</v>
      </c>
      <c r="K13251">
        <f t="shared" si="1448"/>
        <v>0</v>
      </c>
    </row>
    <row r="13252" spans="1:11" x14ac:dyDescent="0.3">
      <c r="A13252" s="1">
        <v>45133.380011574074</v>
      </c>
      <c r="B13252">
        <v>37.79</v>
      </c>
      <c r="C13252">
        <v>6393440</v>
      </c>
      <c r="D13252">
        <f t="shared" ref="D13252:D13315" si="1454">D13251+(J13252-D13251)/G13251</f>
        <v>37.051735542988247</v>
      </c>
      <c r="E13252">
        <f t="shared" si="1449"/>
        <v>6387697.2094811089</v>
      </c>
      <c r="F13252">
        <f>(D13252-D13194)*L$6</f>
        <v>-26.0878546361117</v>
      </c>
      <c r="G13252">
        <f t="shared" si="1450"/>
        <v>154.99383320999999</v>
      </c>
      <c r="H13252">
        <f t="shared" si="1451"/>
        <v>130.4441736907084</v>
      </c>
      <c r="I13252">
        <f t="shared" si="1452"/>
        <v>6388580.7291186526</v>
      </c>
      <c r="J13252">
        <f t="shared" si="1453"/>
        <v>36.756</v>
      </c>
      <c r="K13252">
        <f t="shared" si="1448"/>
        <v>0</v>
      </c>
    </row>
    <row r="13253" spans="1:11" x14ac:dyDescent="0.3">
      <c r="A13253" s="1">
        <v>45133.380057870374</v>
      </c>
      <c r="B13253">
        <v>37.79</v>
      </c>
      <c r="C13253">
        <v>6393402</v>
      </c>
      <c r="D13253">
        <f t="shared" si="1454"/>
        <v>37.049827495830087</v>
      </c>
      <c r="E13253">
        <f t="shared" si="1449"/>
        <v>6387659.5052166516</v>
      </c>
      <c r="F13253">
        <f>(D13253-D13195)*L$6</f>
        <v>-26.054106840741795</v>
      </c>
      <c r="G13253">
        <f t="shared" si="1450"/>
        <v>154.99383320999999</v>
      </c>
      <c r="H13253">
        <f t="shared" si="1451"/>
        <v>130.4434255643736</v>
      </c>
      <c r="I13253">
        <f t="shared" si="1452"/>
        <v>6388543.0394780338</v>
      </c>
      <c r="J13253">
        <f t="shared" si="1453"/>
        <v>36.756</v>
      </c>
      <c r="K13253">
        <f t="shared" si="1448"/>
        <v>0</v>
      </c>
    </row>
    <row r="13254" spans="1:11" x14ac:dyDescent="0.3">
      <c r="A13254" s="1">
        <v>45133.380115740743</v>
      </c>
      <c r="B13254">
        <v>37.79</v>
      </c>
      <c r="C13254">
        <v>6393407</v>
      </c>
      <c r="D13254">
        <f t="shared" si="1454"/>
        <v>37.047931759143374</v>
      </c>
      <c r="E13254">
        <f t="shared" si="1449"/>
        <v>6387664.7990441481</v>
      </c>
      <c r="F13254">
        <f>(D13254-D13196)*L$6</f>
        <v>-26.020570253942807</v>
      </c>
      <c r="G13254">
        <f t="shared" si="1450"/>
        <v>154.99383320999999</v>
      </c>
      <c r="H13254">
        <f t="shared" si="1451"/>
        <v>130.44268230206097</v>
      </c>
      <c r="I13254">
        <f t="shared" si="1452"/>
        <v>6388548.3478373401</v>
      </c>
      <c r="J13254">
        <f t="shared" si="1453"/>
        <v>36.756</v>
      </c>
      <c r="K13254">
        <f t="shared" si="1448"/>
        <v>0</v>
      </c>
    </row>
    <row r="13255" spans="1:11" x14ac:dyDescent="0.3">
      <c r="A13255" s="1">
        <v>45133.380162037036</v>
      </c>
      <c r="B13255">
        <v>37.78</v>
      </c>
      <c r="C13255">
        <v>6393428</v>
      </c>
      <c r="D13255">
        <f t="shared" si="1454"/>
        <v>37.045983734806597</v>
      </c>
      <c r="E13255">
        <f t="shared" si="1449"/>
        <v>6387687.4679345498</v>
      </c>
      <c r="F13255">
        <f>(D13255-D13197)*L$6</f>
        <v>-26.002082855119468</v>
      </c>
      <c r="G13255">
        <f t="shared" si="1450"/>
        <v>154.95693424000001</v>
      </c>
      <c r="H13255">
        <f t="shared" si="1451"/>
        <v>130.44191857794323</v>
      </c>
      <c r="I13255">
        <f t="shared" si="1452"/>
        <v>6388569.6487231692</v>
      </c>
      <c r="J13255">
        <f t="shared" si="1453"/>
        <v>36.746000000000002</v>
      </c>
      <c r="K13255">
        <f t="shared" si="1448"/>
        <v>0</v>
      </c>
    </row>
    <row r="13256" spans="1:11" x14ac:dyDescent="0.3">
      <c r="A13256" s="1">
        <v>45133.380208333336</v>
      </c>
      <c r="B13256">
        <v>37.770000000000003</v>
      </c>
      <c r="C13256">
        <v>6393418</v>
      </c>
      <c r="D13256">
        <f t="shared" si="1454"/>
        <v>37.043983283930828</v>
      </c>
      <c r="E13256">
        <f t="shared" si="1449"/>
        <v>6387679.1444393406</v>
      </c>
      <c r="F13256">
        <f>(D13256-D13198)*L$6</f>
        <v>-25.998657126295797</v>
      </c>
      <c r="G13256">
        <f t="shared" si="1450"/>
        <v>154.92004509000003</v>
      </c>
      <c r="H13256">
        <f t="shared" si="1451"/>
        <v>130.44113434072668</v>
      </c>
      <c r="I13256">
        <f t="shared" si="1452"/>
        <v>6388559.9421428191</v>
      </c>
      <c r="J13256">
        <f t="shared" si="1453"/>
        <v>36.736000000000004</v>
      </c>
      <c r="K13256">
        <f t="shared" si="1448"/>
        <v>0</v>
      </c>
    </row>
    <row r="13257" spans="1:11" x14ac:dyDescent="0.3">
      <c r="A13257" s="1">
        <v>45133.380266203705</v>
      </c>
      <c r="B13257">
        <v>37.770000000000003</v>
      </c>
      <c r="C13257">
        <v>6393441</v>
      </c>
      <c r="D13257">
        <f t="shared" si="1454"/>
        <v>37.041995269508604</v>
      </c>
      <c r="E13257">
        <f t="shared" si="1449"/>
        <v>6387702.4524226245</v>
      </c>
      <c r="F13257">
        <f>(D13257-D13199)*L$6</f>
        <v>-25.995355242059546</v>
      </c>
      <c r="G13257">
        <f t="shared" si="1450"/>
        <v>154.92004509000003</v>
      </c>
      <c r="H13257">
        <f t="shared" si="1451"/>
        <v>130.44035501989015</v>
      </c>
      <c r="I13257">
        <f t="shared" si="1452"/>
        <v>6388583.2336311582</v>
      </c>
      <c r="J13257">
        <f t="shared" si="1453"/>
        <v>36.736000000000004</v>
      </c>
      <c r="K13257">
        <f t="shared" si="1448"/>
        <v>0</v>
      </c>
    </row>
    <row r="13258" spans="1:11" x14ac:dyDescent="0.3">
      <c r="A13258" s="1">
        <v>45133.380312499998</v>
      </c>
      <c r="B13258">
        <v>37.76</v>
      </c>
      <c r="C13258">
        <v>6393403</v>
      </c>
      <c r="D13258">
        <f t="shared" si="1454"/>
        <v>37.039955538179292</v>
      </c>
      <c r="E13258">
        <f t="shared" si="1449"/>
        <v>6387666.1344266376</v>
      </c>
      <c r="F13258">
        <f>(D13258-D13200)*L$6</f>
        <v>-26.006913262719848</v>
      </c>
      <c r="G13258">
        <f t="shared" si="1450"/>
        <v>154.88316576</v>
      </c>
      <c r="H13258">
        <f t="shared" si="1451"/>
        <v>130.43955546791906</v>
      </c>
      <c r="I13258">
        <f t="shared" si="1452"/>
        <v>6388545.5177517859</v>
      </c>
      <c r="J13258">
        <f t="shared" si="1453"/>
        <v>36.725999999999999</v>
      </c>
      <c r="K13258">
        <f t="shared" si="1448"/>
        <v>0</v>
      </c>
    </row>
    <row r="13259" spans="1:11" x14ac:dyDescent="0.3">
      <c r="A13259" s="1">
        <v>45133.380370370367</v>
      </c>
      <c r="B13259">
        <v>37.76</v>
      </c>
      <c r="C13259">
        <v>6393405</v>
      </c>
      <c r="D13259">
        <f t="shared" si="1454"/>
        <v>37.037928490651957</v>
      </c>
      <c r="E13259">
        <f t="shared" si="1449"/>
        <v>6387668.4483821755</v>
      </c>
      <c r="F13259">
        <f>(D13259-D13201)*L$6</f>
        <v>-26.018499936248531</v>
      </c>
      <c r="G13259">
        <f t="shared" si="1450"/>
        <v>154.88316576</v>
      </c>
      <c r="H13259">
        <f t="shared" si="1451"/>
        <v>130.4387609303939</v>
      </c>
      <c r="I13259">
        <f t="shared" si="1452"/>
        <v>6388547.8000003146</v>
      </c>
      <c r="J13259">
        <f t="shared" si="1453"/>
        <v>36.725999999999999</v>
      </c>
      <c r="K13259">
        <f t="shared" si="1448"/>
        <v>0</v>
      </c>
    </row>
    <row r="13260" spans="1:11" x14ac:dyDescent="0.3">
      <c r="A13260" s="1">
        <v>45133.380416666667</v>
      </c>
      <c r="B13260">
        <v>37.76</v>
      </c>
      <c r="C13260">
        <v>6393422</v>
      </c>
      <c r="D13260">
        <f t="shared" si="1454"/>
        <v>37.03591453071563</v>
      </c>
      <c r="E13260">
        <f t="shared" si="1449"/>
        <v>6387685.7603106657</v>
      </c>
      <c r="F13260">
        <f>(D13260-D13202)*L$6</f>
        <v>-26.030003425120611</v>
      </c>
      <c r="G13260">
        <f t="shared" si="1450"/>
        <v>154.88316576</v>
      </c>
      <c r="H13260">
        <f t="shared" si="1451"/>
        <v>130.43797156477834</v>
      </c>
      <c r="I13260">
        <f t="shared" si="1452"/>
        <v>6388565.0804301426</v>
      </c>
      <c r="J13260">
        <f t="shared" si="1453"/>
        <v>36.725999999999999</v>
      </c>
      <c r="K13260">
        <f t="shared" si="1448"/>
        <v>0</v>
      </c>
    </row>
    <row r="13261" spans="1:11" x14ac:dyDescent="0.3">
      <c r="A13261" s="1">
        <v>45133.380462962959</v>
      </c>
      <c r="B13261">
        <v>37.75</v>
      </c>
      <c r="C13261">
        <v>6393402</v>
      </c>
      <c r="D13261">
        <f t="shared" si="1454"/>
        <v>37.033849009074551</v>
      </c>
      <c r="E13261">
        <f t="shared" si="1449"/>
        <v>6387667.4456450632</v>
      </c>
      <c r="F13261">
        <f>(D13261-D13203)*L$6</f>
        <v>-26.05627422341712</v>
      </c>
      <c r="G13261">
        <f t="shared" si="1450"/>
        <v>154.84629625000002</v>
      </c>
      <c r="H13261">
        <f t="shared" si="1451"/>
        <v>130.43716203318522</v>
      </c>
      <c r="I13261">
        <f t="shared" si="1452"/>
        <v>6388545.353561868</v>
      </c>
      <c r="J13261">
        <f t="shared" si="1453"/>
        <v>36.716000000000001</v>
      </c>
      <c r="K13261">
        <f t="shared" si="1448"/>
        <v>0</v>
      </c>
    </row>
    <row r="13262" spans="1:11" x14ac:dyDescent="0.3">
      <c r="A13262" s="1">
        <v>45133.380520833336</v>
      </c>
      <c r="B13262">
        <v>37.76</v>
      </c>
      <c r="C13262">
        <v>6393438</v>
      </c>
      <c r="D13262">
        <f t="shared" si="1454"/>
        <v>37.031860914967488</v>
      </c>
      <c r="E13262">
        <f t="shared" si="1449"/>
        <v>6387702.3881475059</v>
      </c>
      <c r="F13262">
        <f>(D13262-D13204)*L$6</f>
        <v>-26.067626083594888</v>
      </c>
      <c r="G13262">
        <f t="shared" si="1450"/>
        <v>154.88316576</v>
      </c>
      <c r="H13262">
        <f t="shared" si="1451"/>
        <v>130.43638288903853</v>
      </c>
      <c r="I13262">
        <f t="shared" si="1452"/>
        <v>6388581.6303845188</v>
      </c>
      <c r="J13262">
        <f t="shared" si="1453"/>
        <v>36.725999999999999</v>
      </c>
      <c r="K13262">
        <f t="shared" si="1448"/>
        <v>0</v>
      </c>
    </row>
    <row r="13263" spans="1:11" x14ac:dyDescent="0.3">
      <c r="A13263" s="1">
        <v>45133.380567129629</v>
      </c>
      <c r="B13263">
        <v>37.75</v>
      </c>
      <c r="C13263">
        <v>6393422</v>
      </c>
      <c r="D13263">
        <f t="shared" si="1454"/>
        <v>37.029821565413791</v>
      </c>
      <c r="E13263">
        <f t="shared" si="1449"/>
        <v>6387688.0692797974</v>
      </c>
      <c r="F13263">
        <f>(D13263-D13205)*L$6</f>
        <v>-26.093637489117683</v>
      </c>
      <c r="G13263">
        <f t="shared" si="1450"/>
        <v>154.84629625000002</v>
      </c>
      <c r="H13263">
        <f t="shared" si="1451"/>
        <v>130.43558370000375</v>
      </c>
      <c r="I13263">
        <f t="shared" si="1452"/>
        <v>6388565.8999723196</v>
      </c>
      <c r="J13263">
        <f t="shared" si="1453"/>
        <v>36.716000000000001</v>
      </c>
      <c r="K13263">
        <f t="shared" si="1448"/>
        <v>0</v>
      </c>
    </row>
    <row r="13264" spans="1:11" x14ac:dyDescent="0.3">
      <c r="A13264" s="1">
        <v>45133.380613425928</v>
      </c>
      <c r="B13264">
        <v>37.75</v>
      </c>
      <c r="C13264">
        <v>6393424</v>
      </c>
      <c r="D13264">
        <f t="shared" si="1454"/>
        <v>37.027794900436881</v>
      </c>
      <c r="E13264">
        <f t="shared" si="1449"/>
        <v>6387690.3831013627</v>
      </c>
      <c r="F13264">
        <f>(D13264-D13206)*L$6</f>
        <v>-26.119583752269691</v>
      </c>
      <c r="G13264">
        <f t="shared" si="1450"/>
        <v>154.84629625000002</v>
      </c>
      <c r="H13264">
        <f t="shared" si="1451"/>
        <v>130.43478952437596</v>
      </c>
      <c r="I13264">
        <f t="shared" si="1452"/>
        <v>6388568.1677818578</v>
      </c>
      <c r="J13264">
        <f t="shared" si="1453"/>
        <v>36.716000000000001</v>
      </c>
      <c r="K13264">
        <f t="shared" si="1448"/>
        <v>0</v>
      </c>
    </row>
    <row r="13265" spans="1:11" x14ac:dyDescent="0.3">
      <c r="A13265" s="1">
        <v>45133.380671296298</v>
      </c>
      <c r="B13265">
        <v>37.75</v>
      </c>
      <c r="C13265">
        <v>6393411</v>
      </c>
      <c r="D13265">
        <f t="shared" si="1454"/>
        <v>37.02578132369667</v>
      </c>
      <c r="E13265">
        <f t="shared" si="1449"/>
        <v>6387677.6948962631</v>
      </c>
      <c r="F13265">
        <f>(D13265-D13207)*L$6</f>
        <v>-26.145353667935893</v>
      </c>
      <c r="G13265">
        <f t="shared" si="1450"/>
        <v>154.84629625000002</v>
      </c>
      <c r="H13265">
        <f t="shared" si="1451"/>
        <v>130.43400051952614</v>
      </c>
      <c r="I13265">
        <f t="shared" si="1452"/>
        <v>6388555.4338659206</v>
      </c>
      <c r="J13265">
        <f t="shared" si="1453"/>
        <v>36.716000000000001</v>
      </c>
      <c r="K13265">
        <f t="shared" si="1448"/>
        <v>0</v>
      </c>
    </row>
    <row r="13266" spans="1:11" x14ac:dyDescent="0.3">
      <c r="A13266" s="1">
        <v>45133.38071759259</v>
      </c>
      <c r="B13266">
        <v>37.75</v>
      </c>
      <c r="C13266">
        <v>6393418</v>
      </c>
      <c r="D13266">
        <f t="shared" si="1454"/>
        <v>37.023780750669104</v>
      </c>
      <c r="E13266">
        <f t="shared" si="1449"/>
        <v>6387685.0046775872</v>
      </c>
      <c r="F13266">
        <f>(D13266-D13208)*L$6</f>
        <v>-26.170948431537866</v>
      </c>
      <c r="G13266">
        <f t="shared" si="1450"/>
        <v>154.84629625000002</v>
      </c>
      <c r="H13266">
        <f t="shared" si="1451"/>
        <v>130.43321665152087</v>
      </c>
      <c r="I13266">
        <f t="shared" si="1452"/>
        <v>6388562.698235658</v>
      </c>
      <c r="J13266">
        <f t="shared" si="1453"/>
        <v>36.716000000000001</v>
      </c>
      <c r="K13266">
        <f t="shared" si="1448"/>
        <v>0</v>
      </c>
    </row>
    <row r="13267" spans="1:11" x14ac:dyDescent="0.3">
      <c r="A13267" s="1">
        <v>45133.38076388889</v>
      </c>
      <c r="B13267">
        <v>37.75</v>
      </c>
      <c r="C13267">
        <v>6393437</v>
      </c>
      <c r="D13267">
        <f t="shared" si="1454"/>
        <v>37.021793097375983</v>
      </c>
      <c r="E13267">
        <f t="shared" si="1449"/>
        <v>6387704.3124583373</v>
      </c>
      <c r="F13267">
        <f>(D13267-D13209)*L$6</f>
        <v>-26.196369230410923</v>
      </c>
      <c r="G13267">
        <f t="shared" si="1450"/>
        <v>154.84629625000002</v>
      </c>
      <c r="H13267">
        <f t="shared" si="1451"/>
        <v>130.43243788665285</v>
      </c>
      <c r="I13267">
        <f t="shared" si="1452"/>
        <v>6388581.9609021433</v>
      </c>
      <c r="J13267">
        <f t="shared" si="1453"/>
        <v>36.716000000000001</v>
      </c>
      <c r="K13267">
        <f t="shared" si="1448"/>
        <v>0</v>
      </c>
    </row>
    <row r="13268" spans="1:11" x14ac:dyDescent="0.3">
      <c r="A13268" s="1">
        <v>45133.38082175926</v>
      </c>
      <c r="B13268">
        <v>37.75</v>
      </c>
      <c r="C13268">
        <v>6393417</v>
      </c>
      <c r="D13268">
        <f t="shared" si="1454"/>
        <v>37.019818280381443</v>
      </c>
      <c r="E13268">
        <f t="shared" si="1449"/>
        <v>6387684.6182514345</v>
      </c>
      <c r="F13268">
        <f>(D13268-D13210)*L$6</f>
        <v>-26.206809712716677</v>
      </c>
      <c r="G13268">
        <f t="shared" si="1450"/>
        <v>154.84629625000002</v>
      </c>
      <c r="H13268">
        <f t="shared" si="1451"/>
        <v>130.4316641914393</v>
      </c>
      <c r="I13268">
        <f t="shared" si="1452"/>
        <v>6388562.2366839126</v>
      </c>
      <c r="J13268">
        <f t="shared" si="1453"/>
        <v>36.716000000000001</v>
      </c>
      <c r="K13268">
        <f t="shared" si="1448"/>
        <v>0</v>
      </c>
    </row>
    <row r="13269" spans="1:11" x14ac:dyDescent="0.3">
      <c r="A13269" s="1">
        <v>45133.380868055552</v>
      </c>
      <c r="B13269">
        <v>37.75</v>
      </c>
      <c r="C13269">
        <v>6393417</v>
      </c>
      <c r="D13269">
        <f t="shared" si="1454"/>
        <v>37.017856216788452</v>
      </c>
      <c r="E13269">
        <f t="shared" si="1449"/>
        <v>6387684.9220697153</v>
      </c>
      <c r="F13269">
        <f>(D13269-D13211)*L$6</f>
        <v>-26.21706889512204</v>
      </c>
      <c r="G13269">
        <f t="shared" si="1450"/>
        <v>154.84629625000002</v>
      </c>
      <c r="H13269">
        <f t="shared" si="1451"/>
        <v>130.4308955326205</v>
      </c>
      <c r="I13269">
        <f t="shared" si="1452"/>
        <v>6388562.5107940519</v>
      </c>
      <c r="J13269">
        <f t="shared" si="1453"/>
        <v>36.716000000000001</v>
      </c>
      <c r="K13269">
        <f t="shared" si="1448"/>
        <v>0</v>
      </c>
    </row>
    <row r="13270" spans="1:11" x14ac:dyDescent="0.3">
      <c r="A13270" s="1">
        <v>45133.380914351852</v>
      </c>
      <c r="B13270">
        <v>37.75</v>
      </c>
      <c r="C13270">
        <v>6393442</v>
      </c>
      <c r="D13270">
        <f t="shared" si="1454"/>
        <v>37.01590682423533</v>
      </c>
      <c r="E13270">
        <f t="shared" si="1449"/>
        <v>6387710.2239259323</v>
      </c>
      <c r="F13270">
        <f>(D13270-D13212)*L$6</f>
        <v>-26.227253697203707</v>
      </c>
      <c r="G13270">
        <f t="shared" si="1450"/>
        <v>154.84629625000002</v>
      </c>
      <c r="H13270">
        <f t="shared" si="1451"/>
        <v>130.43013187715815</v>
      </c>
      <c r="I13270">
        <f t="shared" si="1452"/>
        <v>6388587.7831376651</v>
      </c>
      <c r="J13270">
        <f t="shared" si="1453"/>
        <v>36.716000000000001</v>
      </c>
      <c r="K13270">
        <f t="shared" si="1448"/>
        <v>0</v>
      </c>
    </row>
    <row r="13271" spans="1:11" x14ac:dyDescent="0.3">
      <c r="A13271" s="1">
        <v>45133.380972222221</v>
      </c>
      <c r="B13271">
        <v>37.75</v>
      </c>
      <c r="C13271">
        <v>6393407</v>
      </c>
      <c r="D13271">
        <f t="shared" si="1454"/>
        <v>37.01397002089228</v>
      </c>
      <c r="E13271">
        <f t="shared" si="1449"/>
        <v>6387675.5238327561</v>
      </c>
      <c r="F13271">
        <f>(D13271-D13213)*L$6</f>
        <v>-26.237364651641641</v>
      </c>
      <c r="G13271">
        <f t="shared" si="1450"/>
        <v>154.84629625000002</v>
      </c>
      <c r="H13271">
        <f t="shared" si="1451"/>
        <v>130.42937319223395</v>
      </c>
      <c r="I13271">
        <f t="shared" si="1452"/>
        <v>6388553.0537261674</v>
      </c>
      <c r="J13271">
        <f t="shared" si="1453"/>
        <v>36.716000000000001</v>
      </c>
      <c r="K13271">
        <f t="shared" si="1448"/>
        <v>0</v>
      </c>
    </row>
    <row r="13272" spans="1:11" x14ac:dyDescent="0.3">
      <c r="A13272" s="1">
        <v>45133.381064814814</v>
      </c>
      <c r="B13272">
        <v>37.75</v>
      </c>
      <c r="C13272">
        <v>6393408</v>
      </c>
      <c r="D13272">
        <f t="shared" si="1454"/>
        <v>37.01204572545798</v>
      </c>
      <c r="E13272">
        <f t="shared" si="1449"/>
        <v>6387676.8218027772</v>
      </c>
      <c r="F13272">
        <f>(D13272-D13214)*L$6</f>
        <v>-26.247402287335788</v>
      </c>
      <c r="G13272">
        <f t="shared" si="1450"/>
        <v>154.84629625000002</v>
      </c>
      <c r="H13272">
        <f t="shared" si="1451"/>
        <v>130.4286194452481</v>
      </c>
      <c r="I13272">
        <f t="shared" si="1452"/>
        <v>6388554.3225708967</v>
      </c>
      <c r="J13272">
        <f t="shared" si="1453"/>
        <v>36.716000000000001</v>
      </c>
      <c r="K13272">
        <f t="shared" si="1448"/>
        <v>0</v>
      </c>
    </row>
    <row r="13273" spans="1:11" x14ac:dyDescent="0.3">
      <c r="A13273" s="1">
        <v>45133.381122685183</v>
      </c>
      <c r="B13273">
        <v>37.75</v>
      </c>
      <c r="C13273">
        <v>6393432</v>
      </c>
      <c r="D13273">
        <f t="shared" si="1454"/>
        <v>37.010133857156141</v>
      </c>
      <c r="E13273">
        <f t="shared" si="1449"/>
        <v>6387701.1178485025</v>
      </c>
      <c r="F13273">
        <f>(D13273-D13215)*L$6</f>
        <v>-26.257367129440397</v>
      </c>
      <c r="G13273">
        <f t="shared" si="1450"/>
        <v>154.84629625000002</v>
      </c>
      <c r="H13273">
        <f t="shared" si="1451"/>
        <v>130.42787060381772</v>
      </c>
      <c r="I13273">
        <f t="shared" si="1452"/>
        <v>6388578.5896831192</v>
      </c>
      <c r="J13273">
        <f t="shared" si="1453"/>
        <v>36.716000000000001</v>
      </c>
      <c r="K13273">
        <f t="shared" si="1448"/>
        <v>0</v>
      </c>
    </row>
    <row r="13274" spans="1:11" x14ac:dyDescent="0.3">
      <c r="A13274" s="1">
        <v>45133.381168981483</v>
      </c>
      <c r="B13274">
        <v>37.75</v>
      </c>
      <c r="C13274">
        <v>6393416</v>
      </c>
      <c r="D13274">
        <f t="shared" si="1454"/>
        <v>37.008234335732126</v>
      </c>
      <c r="E13274">
        <f t="shared" si="1449"/>
        <v>6387685.4119823594</v>
      </c>
      <c r="F13274">
        <f>(D13274-D13216)*L$6</f>
        <v>-26.252448641330162</v>
      </c>
      <c r="G13274">
        <f t="shared" si="1450"/>
        <v>154.84629625000002</v>
      </c>
      <c r="H13274">
        <f t="shared" si="1451"/>
        <v>130.42712663577541</v>
      </c>
      <c r="I13274">
        <f t="shared" si="1452"/>
        <v>6388562.8698850852</v>
      </c>
      <c r="J13274">
        <f t="shared" si="1453"/>
        <v>36.716000000000001</v>
      </c>
      <c r="K13274">
        <f t="shared" si="1448"/>
        <v>0</v>
      </c>
    </row>
    <row r="13275" spans="1:11" x14ac:dyDescent="0.3">
      <c r="A13275" s="1">
        <v>45133.381226851852</v>
      </c>
      <c r="B13275">
        <v>37.75</v>
      </c>
      <c r="C13275">
        <v>6393409</v>
      </c>
      <c r="D13275">
        <f t="shared" si="1454"/>
        <v>37.006347081449597</v>
      </c>
      <c r="E13275">
        <f t="shared" si="1449"/>
        <v>6387678.7042166954</v>
      </c>
      <c r="F13275">
        <f>(D13275-D13217)*L$6</f>
        <v>-26.247449225022237</v>
      </c>
      <c r="G13275">
        <f t="shared" si="1450"/>
        <v>154.84629625000002</v>
      </c>
      <c r="H13275">
        <f t="shared" si="1451"/>
        <v>130.42638750916777</v>
      </c>
      <c r="I13275">
        <f t="shared" si="1452"/>
        <v>6388556.1483860314</v>
      </c>
      <c r="J13275">
        <f t="shared" si="1453"/>
        <v>36.716000000000001</v>
      </c>
      <c r="K13275">
        <f t="shared" si="1448"/>
        <v>0</v>
      </c>
    </row>
    <row r="13276" spans="1:11" x14ac:dyDescent="0.3">
      <c r="A13276" s="1">
        <v>45133.381273148145</v>
      </c>
      <c r="B13276">
        <v>37.75</v>
      </c>
      <c r="C13276">
        <v>6393410</v>
      </c>
      <c r="D13276">
        <f t="shared" si="1454"/>
        <v>37.004472015087138</v>
      </c>
      <c r="E13276">
        <f t="shared" si="1449"/>
        <v>6387679.994563777</v>
      </c>
      <c r="F13276">
        <f>(D13276-D13218)*L$6</f>
        <v>-26.242474677990657</v>
      </c>
      <c r="G13276">
        <f t="shared" si="1450"/>
        <v>154.84629625000002</v>
      </c>
      <c r="H13276">
        <f t="shared" si="1451"/>
        <v>130.42565319225403</v>
      </c>
      <c r="I13276">
        <f t="shared" si="1452"/>
        <v>6388557.4250917202</v>
      </c>
      <c r="J13276">
        <f t="shared" si="1453"/>
        <v>36.716000000000001</v>
      </c>
      <c r="K13276">
        <f t="shared" si="1448"/>
        <v>0</v>
      </c>
    </row>
    <row r="13277" spans="1:11" x14ac:dyDescent="0.3">
      <c r="A13277" s="1">
        <v>45133.381319444445</v>
      </c>
      <c r="B13277">
        <v>37.75</v>
      </c>
      <c r="C13277">
        <v>6393429</v>
      </c>
      <c r="D13277">
        <f t="shared" si="1454"/>
        <v>37.002609057934961</v>
      </c>
      <c r="E13277">
        <f t="shared" si="1449"/>
        <v>6387699.2830357924</v>
      </c>
      <c r="F13277">
        <f>(D13277-D13219)*L$6</f>
        <v>-26.222710301697774</v>
      </c>
      <c r="G13277">
        <f t="shared" si="1450"/>
        <v>154.84629625000002</v>
      </c>
      <c r="H13277">
        <f t="shared" si="1451"/>
        <v>130.42492365350444</v>
      </c>
      <c r="I13277">
        <f t="shared" si="1452"/>
        <v>6388576.7148283366</v>
      </c>
      <c r="J13277">
        <f t="shared" si="1453"/>
        <v>36.716000000000001</v>
      </c>
      <c r="K13277">
        <f t="shared" si="1448"/>
        <v>0</v>
      </c>
    </row>
    <row r="13278" spans="1:11" x14ac:dyDescent="0.3">
      <c r="A13278" s="1">
        <v>45133.381377314814</v>
      </c>
      <c r="B13278">
        <v>37.75</v>
      </c>
      <c r="C13278">
        <v>6393409</v>
      </c>
      <c r="D13278">
        <f t="shared" si="1454"/>
        <v>37.000758131791578</v>
      </c>
      <c r="E13278">
        <f t="shared" si="1449"/>
        <v>6387679.5696448497</v>
      </c>
      <c r="F13278">
        <f>(D13278-D13220)*L$6</f>
        <v>-26.188141807026639</v>
      </c>
      <c r="G13278">
        <f t="shared" si="1450"/>
        <v>154.84629625000002</v>
      </c>
      <c r="H13278">
        <f t="shared" si="1451"/>
        <v>130.42419886159888</v>
      </c>
      <c r="I13278">
        <f t="shared" si="1452"/>
        <v>6388557.0176215824</v>
      </c>
      <c r="J13278">
        <f t="shared" si="1453"/>
        <v>36.716000000000001</v>
      </c>
      <c r="K13278">
        <f t="shared" si="1448"/>
        <v>0</v>
      </c>
    </row>
    <row r="13279" spans="1:11" x14ac:dyDescent="0.3">
      <c r="A13279" s="1">
        <v>45133.381423611114</v>
      </c>
      <c r="B13279">
        <v>37.75</v>
      </c>
      <c r="C13279">
        <v>6393411</v>
      </c>
      <c r="D13279">
        <f t="shared" si="1454"/>
        <v>36.998919158960533</v>
      </c>
      <c r="E13279">
        <f t="shared" si="1449"/>
        <v>6387681.8544029817</v>
      </c>
      <c r="F13279">
        <f>(D13279-D13221)*L$6</f>
        <v>-26.153680570878564</v>
      </c>
      <c r="G13279">
        <f t="shared" si="1450"/>
        <v>154.84629625000002</v>
      </c>
      <c r="H13279">
        <f t="shared" si="1451"/>
        <v>130.42347878542554</v>
      </c>
      <c r="I13279">
        <f t="shared" si="1452"/>
        <v>6388559.3185714176</v>
      </c>
      <c r="J13279">
        <f t="shared" si="1453"/>
        <v>36.716000000000001</v>
      </c>
      <c r="K13279">
        <f t="shared" si="1448"/>
        <v>0</v>
      </c>
    </row>
    <row r="13280" spans="1:11" x14ac:dyDescent="0.3">
      <c r="A13280" s="1">
        <v>45133.381527777776</v>
      </c>
      <c r="B13280">
        <v>37.75</v>
      </c>
      <c r="C13280">
        <v>6393423</v>
      </c>
      <c r="D13280">
        <f t="shared" si="1454"/>
        <v>36.997092062247134</v>
      </c>
      <c r="E13280">
        <f t="shared" si="1449"/>
        <v>6387694.1373221409</v>
      </c>
      <c r="F13280">
        <f>(D13280-D13222)*L$6</f>
        <v>-26.104613919202535</v>
      </c>
      <c r="G13280">
        <f t="shared" si="1450"/>
        <v>154.84629625000002</v>
      </c>
      <c r="H13280">
        <f t="shared" si="1451"/>
        <v>130.42276339407934</v>
      </c>
      <c r="I13280">
        <f t="shared" si="1452"/>
        <v>6388571.6324017774</v>
      </c>
      <c r="J13280">
        <f t="shared" si="1453"/>
        <v>36.716000000000001</v>
      </c>
      <c r="K13280">
        <f t="shared" si="1448"/>
        <v>0</v>
      </c>
    </row>
    <row r="13281" spans="1:11" x14ac:dyDescent="0.3">
      <c r="A13281" s="1">
        <v>45133.381574074076</v>
      </c>
      <c r="B13281">
        <v>37.75</v>
      </c>
      <c r="C13281">
        <v>6393404</v>
      </c>
      <c r="D13281">
        <f t="shared" si="1454"/>
        <v>36.995276764955207</v>
      </c>
      <c r="E13281">
        <f t="shared" si="1449"/>
        <v>6387675.4184142035</v>
      </c>
      <c r="F13281">
        <f>(D13281-D13223)*L$6</f>
        <v>-26.055746606454022</v>
      </c>
      <c r="G13281">
        <f t="shared" si="1450"/>
        <v>154.84629625000002</v>
      </c>
      <c r="H13281">
        <f t="shared" si="1451"/>
        <v>130.42205265686061</v>
      </c>
      <c r="I13281">
        <f t="shared" si="1452"/>
        <v>6388552.9443190992</v>
      </c>
      <c r="J13281">
        <f t="shared" si="1453"/>
        <v>36.716000000000001</v>
      </c>
      <c r="K13281">
        <f t="shared" si="1448"/>
        <v>0</v>
      </c>
    </row>
    <row r="13282" spans="1:11" x14ac:dyDescent="0.3">
      <c r="A13282" s="1">
        <v>45133.381620370368</v>
      </c>
      <c r="B13282">
        <v>37.75</v>
      </c>
      <c r="C13282">
        <v>6393410</v>
      </c>
      <c r="D13282">
        <f t="shared" si="1454"/>
        <v>36.993473190883897</v>
      </c>
      <c r="E13282">
        <f t="shared" si="1449"/>
        <v>6387681.6976909684</v>
      </c>
      <c r="F13282">
        <f>(D13282-D13224)*L$6</f>
        <v>-26.007189148003746</v>
      </c>
      <c r="G13282">
        <f t="shared" si="1450"/>
        <v>154.84629625000002</v>
      </c>
      <c r="H13282">
        <f t="shared" si="1451"/>
        <v>130.4213465432737</v>
      </c>
      <c r="I13282">
        <f t="shared" si="1452"/>
        <v>6388559.2542239847</v>
      </c>
      <c r="J13282">
        <f t="shared" si="1453"/>
        <v>36.716000000000001</v>
      </c>
      <c r="K13282">
        <f t="shared" si="1448"/>
        <v>0</v>
      </c>
    </row>
    <row r="13283" spans="1:11" x14ac:dyDescent="0.3">
      <c r="A13283" s="1">
        <v>45133.381678240738</v>
      </c>
      <c r="B13283">
        <v>37.74</v>
      </c>
      <c r="C13283">
        <v>6393403</v>
      </c>
      <c r="D13283">
        <f t="shared" si="1454"/>
        <v>36.991616684155318</v>
      </c>
      <c r="E13283">
        <f t="shared" si="1449"/>
        <v>6387676.3486636821</v>
      </c>
      <c r="F13283">
        <f>(D13283-D13225)*L$6</f>
        <v>-25.958967845533607</v>
      </c>
      <c r="G13283">
        <f t="shared" si="1450"/>
        <v>154.80943655999999</v>
      </c>
      <c r="H13283">
        <f t="shared" si="1451"/>
        <v>130.4206197411927</v>
      </c>
      <c r="I13283">
        <f t="shared" si="1452"/>
        <v>6388552.5714589776</v>
      </c>
      <c r="J13283">
        <f t="shared" si="1453"/>
        <v>36.706000000000003</v>
      </c>
      <c r="K13283">
        <f t="shared" si="1448"/>
        <v>0</v>
      </c>
    </row>
    <row r="13284" spans="1:11" x14ac:dyDescent="0.3">
      <c r="A13284" s="1">
        <v>45133.381724537037</v>
      </c>
      <c r="B13284">
        <v>37.729999999999997</v>
      </c>
      <c r="C13284">
        <v>6393404</v>
      </c>
      <c r="D13284">
        <f t="shared" si="1454"/>
        <v>36.989707132058726</v>
      </c>
      <c r="E13284">
        <f t="shared" si="1449"/>
        <v>6387679.0073462659</v>
      </c>
      <c r="F13284">
        <f>(D13284-D13226)*L$6</f>
        <v>-25.92589765851514</v>
      </c>
      <c r="G13284">
        <f t="shared" si="1450"/>
        <v>154.77258668999997</v>
      </c>
      <c r="H13284">
        <f t="shared" si="1451"/>
        <v>130.41987220953825</v>
      </c>
      <c r="I13284">
        <f t="shared" si="1452"/>
        <v>6388553.88122511</v>
      </c>
      <c r="J13284">
        <f t="shared" si="1453"/>
        <v>36.695999999999998</v>
      </c>
      <c r="K13284">
        <f t="shared" si="1448"/>
        <v>0</v>
      </c>
    </row>
    <row r="13285" spans="1:11" x14ac:dyDescent="0.3">
      <c r="A13285" s="1">
        <v>45133.38177083333</v>
      </c>
      <c r="B13285">
        <v>37.729999999999997</v>
      </c>
      <c r="C13285">
        <v>6393424</v>
      </c>
      <c r="D13285">
        <f t="shared" si="1454"/>
        <v>36.987809463108817</v>
      </c>
      <c r="E13285">
        <f t="shared" si="1449"/>
        <v>6387699.3010533974</v>
      </c>
      <c r="F13285">
        <f>(D13285-D13227)*L$6</f>
        <v>-25.893139178167957</v>
      </c>
      <c r="G13285">
        <f t="shared" si="1450"/>
        <v>154.77258668999997</v>
      </c>
      <c r="H13285">
        <f t="shared" si="1451"/>
        <v>130.41912936705509</v>
      </c>
      <c r="I13285">
        <f t="shared" si="1452"/>
        <v>6388574.188953449</v>
      </c>
      <c r="J13285">
        <f t="shared" si="1453"/>
        <v>36.695999999999998</v>
      </c>
      <c r="K13285">
        <f t="shared" si="1448"/>
        <v>0</v>
      </c>
    </row>
    <row r="13286" spans="1:11" x14ac:dyDescent="0.3">
      <c r="A13286" s="1">
        <v>45133.381828703707</v>
      </c>
      <c r="B13286">
        <v>37.729999999999997</v>
      </c>
      <c r="C13286">
        <v>6393419</v>
      </c>
      <c r="D13286">
        <f t="shared" si="1454"/>
        <v>36.985924055173541</v>
      </c>
      <c r="E13286">
        <f t="shared" si="1449"/>
        <v>6387694.5928628612</v>
      </c>
      <c r="F13286">
        <f>(D13286-D13228)*L$6</f>
        <v>-25.860585864042989</v>
      </c>
      <c r="G13286">
        <f t="shared" si="1450"/>
        <v>154.77258668999997</v>
      </c>
      <c r="H13286">
        <f t="shared" si="1451"/>
        <v>130.41839136095035</v>
      </c>
      <c r="I13286">
        <f t="shared" si="1452"/>
        <v>6388569.4946958618</v>
      </c>
      <c r="J13286">
        <f t="shared" si="1453"/>
        <v>36.695999999999998</v>
      </c>
      <c r="K13286">
        <f t="shared" si="1448"/>
        <v>0</v>
      </c>
    </row>
    <row r="13287" spans="1:11" x14ac:dyDescent="0.3">
      <c r="A13287" s="1">
        <v>45133.381874999999</v>
      </c>
      <c r="B13287">
        <v>37.729999999999997</v>
      </c>
      <c r="C13287">
        <v>6393432</v>
      </c>
      <c r="D13287">
        <f t="shared" si="1454"/>
        <v>36.984050829033343</v>
      </c>
      <c r="E13287">
        <f t="shared" si="1449"/>
        <v>6387707.8827869156</v>
      </c>
      <c r="F13287">
        <f>(D13287-D13229)*L$6</f>
        <v>-25.828236432382639</v>
      </c>
      <c r="G13287">
        <f t="shared" si="1450"/>
        <v>154.77258668999997</v>
      </c>
      <c r="H13287">
        <f t="shared" si="1451"/>
        <v>130.41765815950171</v>
      </c>
      <c r="I13287">
        <f t="shared" si="1452"/>
        <v>6388582.7984651923</v>
      </c>
      <c r="J13287">
        <f t="shared" si="1453"/>
        <v>36.695999999999998</v>
      </c>
      <c r="K13287">
        <f t="shared" si="1448"/>
        <v>0</v>
      </c>
    </row>
    <row r="13288" spans="1:11" x14ac:dyDescent="0.3">
      <c r="A13288" s="1">
        <v>45133.381921296299</v>
      </c>
      <c r="B13288">
        <v>37.72</v>
      </c>
      <c r="C13288">
        <v>6393438</v>
      </c>
      <c r="D13288">
        <f t="shared" si="1454"/>
        <v>36.982125095055466</v>
      </c>
      <c r="E13288">
        <f t="shared" si="1449"/>
        <v>6387715.5432610828</v>
      </c>
      <c r="F13288">
        <f>(D13288-D13230)*L$6</f>
        <v>-25.796121416470399</v>
      </c>
      <c r="G13288">
        <f t="shared" si="1450"/>
        <v>154.73574664</v>
      </c>
      <c r="H13288">
        <f t="shared" si="1451"/>
        <v>130.41690444365358</v>
      </c>
      <c r="I13288">
        <f t="shared" si="1452"/>
        <v>6388589.1096039386</v>
      </c>
      <c r="J13288">
        <f t="shared" si="1453"/>
        <v>36.686</v>
      </c>
      <c r="K13288">
        <f t="shared" si="1448"/>
        <v>0</v>
      </c>
    </row>
    <row r="13289" spans="1:11" x14ac:dyDescent="0.3">
      <c r="A13289" s="1">
        <v>45133.381979166668</v>
      </c>
      <c r="B13289">
        <v>37.71</v>
      </c>
      <c r="C13289">
        <v>6393410</v>
      </c>
      <c r="D13289">
        <f t="shared" si="1454"/>
        <v>36.980146721591652</v>
      </c>
      <c r="E13289">
        <f t="shared" si="1449"/>
        <v>6387689.2113734866</v>
      </c>
      <c r="F13289">
        <f>(D13289-D13231)*L$6</f>
        <v>-25.779063753033995</v>
      </c>
      <c r="G13289">
        <f t="shared" si="1450"/>
        <v>154.69891640999998</v>
      </c>
      <c r="H13289">
        <f t="shared" si="1451"/>
        <v>130.41613016501449</v>
      </c>
      <c r="I13289">
        <f t="shared" si="1452"/>
        <v>6388561.4133078828</v>
      </c>
      <c r="J13289">
        <f t="shared" si="1453"/>
        <v>36.676000000000002</v>
      </c>
      <c r="K13289">
        <f t="shared" si="1448"/>
        <v>0</v>
      </c>
    </row>
    <row r="13290" spans="1:11" x14ac:dyDescent="0.3">
      <c r="A13290" s="1">
        <v>45133.382025462961</v>
      </c>
      <c r="B13290">
        <v>37.71</v>
      </c>
      <c r="C13290">
        <v>6393423</v>
      </c>
      <c r="D13290">
        <f t="shared" si="1454"/>
        <v>36.978180665664112</v>
      </c>
      <c r="E13290">
        <f t="shared" si="1449"/>
        <v>6387702.5155202085</v>
      </c>
      <c r="F13290">
        <f>(D13290-D13232)*L$6</f>
        <v>-25.762217427713736</v>
      </c>
      <c r="G13290">
        <f t="shared" si="1450"/>
        <v>154.69891640999998</v>
      </c>
      <c r="H13290">
        <f t="shared" si="1451"/>
        <v>130.41536074712153</v>
      </c>
      <c r="I13290">
        <f t="shared" si="1452"/>
        <v>6388574.7150112875</v>
      </c>
      <c r="J13290">
        <f t="shared" si="1453"/>
        <v>36.676000000000002</v>
      </c>
      <c r="K13290">
        <f t="shared" si="1448"/>
        <v>0</v>
      </c>
    </row>
    <row r="13291" spans="1:11" x14ac:dyDescent="0.3">
      <c r="A13291" s="1">
        <v>45133.382071759261</v>
      </c>
      <c r="B13291">
        <v>37.700000000000003</v>
      </c>
      <c r="C13291">
        <v>6393424</v>
      </c>
      <c r="D13291">
        <f t="shared" si="1454"/>
        <v>36.976162676961223</v>
      </c>
      <c r="E13291">
        <f t="shared" si="1449"/>
        <v>6387705.1891783439</v>
      </c>
      <c r="F13291">
        <f>(D13291-D13233)*L$6</f>
        <v>-25.760340379646252</v>
      </c>
      <c r="G13291">
        <f t="shared" si="1450"/>
        <v>154.66209600000002</v>
      </c>
      <c r="H13291">
        <f t="shared" si="1451"/>
        <v>130.41457104677173</v>
      </c>
      <c r="I13291">
        <f t="shared" si="1452"/>
        <v>6388576.009265149</v>
      </c>
      <c r="J13291">
        <f t="shared" si="1453"/>
        <v>36.666000000000004</v>
      </c>
      <c r="K13291">
        <f t="shared" si="1448"/>
        <v>0</v>
      </c>
    </row>
    <row r="13292" spans="1:11" x14ac:dyDescent="0.3">
      <c r="A13292" s="1">
        <v>45133.38212962963</v>
      </c>
      <c r="B13292">
        <v>37.700000000000003</v>
      </c>
      <c r="C13292">
        <v>6393431</v>
      </c>
      <c r="D13292">
        <f t="shared" si="1454"/>
        <v>36.974157255562041</v>
      </c>
      <c r="E13292">
        <f t="shared" si="1449"/>
        <v>6387712.4993410213</v>
      </c>
      <c r="F13292">
        <f>(D13292-D13234)*L$6</f>
        <v>-25.758578084718735</v>
      </c>
      <c r="G13292">
        <f t="shared" si="1450"/>
        <v>154.66209600000002</v>
      </c>
      <c r="H13292">
        <f t="shared" si="1451"/>
        <v>130.41378630602421</v>
      </c>
      <c r="I13292">
        <f t="shared" si="1452"/>
        <v>6388583.3015787434</v>
      </c>
      <c r="J13292">
        <f t="shared" si="1453"/>
        <v>36.666000000000004</v>
      </c>
      <c r="K13292">
        <f t="shared" si="1448"/>
        <v>0</v>
      </c>
    </row>
    <row r="13293" spans="1:11" x14ac:dyDescent="0.3">
      <c r="A13293" s="1">
        <v>45133.382175925923</v>
      </c>
      <c r="B13293">
        <v>37.69</v>
      </c>
      <c r="C13293">
        <v>6393391</v>
      </c>
      <c r="D13293">
        <f t="shared" si="1454"/>
        <v>36.972100143549525</v>
      </c>
      <c r="E13293">
        <f t="shared" si="1449"/>
        <v>6387674.1784630967</v>
      </c>
      <c r="F13293">
        <f>(D13293-D13235)*L$6</f>
        <v>-25.771690483709833</v>
      </c>
      <c r="G13293">
        <f t="shared" si="1450"/>
        <v>154.62528541</v>
      </c>
      <c r="H13293">
        <f t="shared" si="1451"/>
        <v>130.41298138136338</v>
      </c>
      <c r="I13293">
        <f t="shared" si="1452"/>
        <v>6388543.5865018656</v>
      </c>
      <c r="J13293">
        <f t="shared" si="1453"/>
        <v>36.655999999999999</v>
      </c>
      <c r="K13293">
        <f t="shared" si="1448"/>
        <v>0</v>
      </c>
    </row>
    <row r="13294" spans="1:11" x14ac:dyDescent="0.3">
      <c r="A13294" s="1">
        <v>45133.382233796299</v>
      </c>
      <c r="B13294">
        <v>37.700000000000003</v>
      </c>
      <c r="C13294">
        <v>6393416</v>
      </c>
      <c r="D13294">
        <f t="shared" si="1454"/>
        <v>36.970120518142608</v>
      </c>
      <c r="E13294">
        <f t="shared" si="1449"/>
        <v>6387698.1236712914</v>
      </c>
      <c r="F13294">
        <f>(D13294-D13236)*L$6</f>
        <v>-25.769947561104374</v>
      </c>
      <c r="G13294">
        <f t="shared" si="1450"/>
        <v>154.66209600000002</v>
      </c>
      <c r="H13294">
        <f t="shared" si="1451"/>
        <v>130.41220681756957</v>
      </c>
      <c r="I13294">
        <f t="shared" si="1452"/>
        <v>6388568.8750493564</v>
      </c>
      <c r="J13294">
        <f t="shared" si="1453"/>
        <v>36.666000000000004</v>
      </c>
      <c r="K13294">
        <f t="shared" si="1448"/>
        <v>0</v>
      </c>
    </row>
    <row r="13295" spans="1:11" x14ac:dyDescent="0.3">
      <c r="A13295" s="1">
        <v>45133.382280092592</v>
      </c>
      <c r="B13295">
        <v>37.69</v>
      </c>
      <c r="C13295">
        <v>6393415</v>
      </c>
      <c r="D13295">
        <f t="shared" si="1454"/>
        <v>36.968089506496788</v>
      </c>
      <c r="E13295">
        <f t="shared" si="1449"/>
        <v>6387698.798608995</v>
      </c>
      <c r="F13295">
        <f>(D13295-D13237)*L$6</f>
        <v>-25.782970940147791</v>
      </c>
      <c r="G13295">
        <f t="shared" si="1450"/>
        <v>154.62528541</v>
      </c>
      <c r="H13295">
        <f t="shared" si="1451"/>
        <v>130.41141219002364</v>
      </c>
      <c r="I13295">
        <f t="shared" si="1452"/>
        <v>6388568.1562705506</v>
      </c>
      <c r="J13295">
        <f t="shared" si="1453"/>
        <v>36.655999999999999</v>
      </c>
      <c r="K13295">
        <f t="shared" si="1448"/>
        <v>0</v>
      </c>
    </row>
    <row r="13296" spans="1:11" x14ac:dyDescent="0.3">
      <c r="A13296" s="1">
        <v>45133.382326388892</v>
      </c>
      <c r="B13296">
        <v>37.69</v>
      </c>
      <c r="C13296">
        <v>6393418</v>
      </c>
      <c r="D13296">
        <f t="shared" si="1454"/>
        <v>36.966071146396956</v>
      </c>
      <c r="E13296">
        <f t="shared" si="1449"/>
        <v>6387702.1106985016</v>
      </c>
      <c r="F13296">
        <f>(D13296-D13238)*L$6</f>
        <v>-25.796012922699134</v>
      </c>
      <c r="G13296">
        <f t="shared" si="1450"/>
        <v>154.62528541</v>
      </c>
      <c r="H13296">
        <f t="shared" si="1451"/>
        <v>130.41062255453235</v>
      </c>
      <c r="I13296">
        <f t="shared" si="1452"/>
        <v>6388571.4356354801</v>
      </c>
      <c r="J13296">
        <f t="shared" si="1453"/>
        <v>36.655999999999999</v>
      </c>
      <c r="K13296">
        <f t="shared" si="1448"/>
        <v>0</v>
      </c>
    </row>
    <row r="13297" spans="1:11" x14ac:dyDescent="0.3">
      <c r="A13297" s="1">
        <v>45133.382384259261</v>
      </c>
      <c r="B13297">
        <v>37.69</v>
      </c>
      <c r="C13297">
        <v>6393439</v>
      </c>
      <c r="D13297">
        <f t="shared" si="1454"/>
        <v>36.964065839531557</v>
      </c>
      <c r="E13297">
        <f t="shared" si="1449"/>
        <v>6387723.4207696486</v>
      </c>
      <c r="F13297">
        <f>(D13297-D13239)*L$6</f>
        <v>-25.80896223537593</v>
      </c>
      <c r="G13297">
        <f t="shared" si="1450"/>
        <v>154.62528541</v>
      </c>
      <c r="H13297">
        <f t="shared" si="1451"/>
        <v>130.40983806744367</v>
      </c>
      <c r="I13297">
        <f t="shared" si="1452"/>
        <v>6388592.713197317</v>
      </c>
      <c r="J13297">
        <f t="shared" si="1453"/>
        <v>36.655999999999999</v>
      </c>
      <c r="K13297">
        <f t="shared" si="1448"/>
        <v>0</v>
      </c>
    </row>
    <row r="13298" spans="1:11" x14ac:dyDescent="0.3">
      <c r="A13298" s="1">
        <v>45133.382430555554</v>
      </c>
      <c r="B13298">
        <v>37.69</v>
      </c>
      <c r="C13298">
        <v>6393425</v>
      </c>
      <c r="D13298">
        <f t="shared" si="1454"/>
        <v>36.962073501482095</v>
      </c>
      <c r="E13298">
        <f t="shared" si="1449"/>
        <v>6387709.7288354877</v>
      </c>
      <c r="F13298">
        <f>(D13298-D13240)*L$6</f>
        <v>-25.821819531176402</v>
      </c>
      <c r="G13298">
        <f t="shared" si="1450"/>
        <v>154.62528541</v>
      </c>
      <c r="H13298">
        <f t="shared" si="1451"/>
        <v>130.40905869492488</v>
      </c>
      <c r="I13298">
        <f t="shared" si="1452"/>
        <v>6388578.9889677279</v>
      </c>
      <c r="J13298">
        <f t="shared" si="1453"/>
        <v>36.655999999999999</v>
      </c>
      <c r="K13298">
        <f t="shared" si="1448"/>
        <v>0</v>
      </c>
    </row>
    <row r="13299" spans="1:11" x14ac:dyDescent="0.3">
      <c r="A13299" s="1">
        <v>45133.382476851853</v>
      </c>
      <c r="B13299">
        <v>37.69</v>
      </c>
      <c r="C13299">
        <v>6393400</v>
      </c>
      <c r="D13299">
        <f t="shared" si="1454"/>
        <v>36.960094048376021</v>
      </c>
      <c r="E13299">
        <f t="shared" si="1449"/>
        <v>6387685.0349089894</v>
      </c>
      <c r="F13299">
        <f>(D13299-D13241)*L$6</f>
        <v>-25.834585458532686</v>
      </c>
      <c r="G13299">
        <f t="shared" si="1450"/>
        <v>154.62528541</v>
      </c>
      <c r="H13299">
        <f t="shared" si="1451"/>
        <v>130.40828440336887</v>
      </c>
      <c r="I13299">
        <f t="shared" si="1452"/>
        <v>6388554.262958305</v>
      </c>
      <c r="J13299">
        <f t="shared" si="1453"/>
        <v>36.655999999999999</v>
      </c>
      <c r="K13299">
        <f t="shared" si="1448"/>
        <v>0</v>
      </c>
    </row>
    <row r="13300" spans="1:11" x14ac:dyDescent="0.3">
      <c r="A13300" s="1">
        <v>45133.382534722223</v>
      </c>
      <c r="B13300">
        <v>37.69</v>
      </c>
      <c r="C13300">
        <v>6393411</v>
      </c>
      <c r="D13300">
        <f t="shared" si="1454"/>
        <v>36.958127396883221</v>
      </c>
      <c r="E13300">
        <f t="shared" si="1449"/>
        <v>6387696.3390030377</v>
      </c>
      <c r="F13300">
        <f>(D13300-D13242)*L$6</f>
        <v>-25.847260661335341</v>
      </c>
      <c r="G13300">
        <f t="shared" si="1450"/>
        <v>154.62528541</v>
      </c>
      <c r="H13300">
        <f t="shared" si="1451"/>
        <v>130.40751515939283</v>
      </c>
      <c r="I13300">
        <f t="shared" si="1452"/>
        <v>6388565.5351805668</v>
      </c>
      <c r="J13300">
        <f t="shared" si="1453"/>
        <v>36.655999999999999</v>
      </c>
      <c r="K13300">
        <f t="shared" si="1448"/>
        <v>0</v>
      </c>
    </row>
    <row r="13301" spans="1:11" x14ac:dyDescent="0.3">
      <c r="A13301" s="1">
        <v>45133.382581018515</v>
      </c>
      <c r="B13301">
        <v>37.69</v>
      </c>
      <c r="C13301">
        <v>6393431</v>
      </c>
      <c r="D13301">
        <f t="shared" si="1454"/>
        <v>36.95617346421249</v>
      </c>
      <c r="E13301">
        <f t="shared" si="1449"/>
        <v>6387716.6411304343</v>
      </c>
      <c r="F13301">
        <f>(D13301-D13243)*L$6</f>
        <v>-25.85984577897257</v>
      </c>
      <c r="G13301">
        <f t="shared" si="1450"/>
        <v>154.62528541</v>
      </c>
      <c r="H13301">
        <f t="shared" si="1451"/>
        <v>130.40675092983645</v>
      </c>
      <c r="I13301">
        <f t="shared" si="1452"/>
        <v>6388585.8056459539</v>
      </c>
      <c r="J13301">
        <f t="shared" si="1453"/>
        <v>36.655999999999999</v>
      </c>
      <c r="K13301">
        <f t="shared" si="1448"/>
        <v>0</v>
      </c>
    </row>
    <row r="13302" spans="1:11" x14ac:dyDescent="0.3">
      <c r="A13302" s="1">
        <v>45133.382627314815</v>
      </c>
      <c r="B13302">
        <v>37.69</v>
      </c>
      <c r="C13302">
        <v>6393417</v>
      </c>
      <c r="D13302">
        <f t="shared" si="1454"/>
        <v>36.954232168108064</v>
      </c>
      <c r="E13302">
        <f t="shared" si="1449"/>
        <v>6387702.9413038986</v>
      </c>
      <c r="F13302">
        <f>(D13302-D13244)*L$6</f>
        <v>-25.872341446356373</v>
      </c>
      <c r="G13302">
        <f t="shared" si="1450"/>
        <v>154.62528541</v>
      </c>
      <c r="H13302">
        <f t="shared" si="1451"/>
        <v>130.4059916817607</v>
      </c>
      <c r="I13302">
        <f t="shared" si="1452"/>
        <v>6388572.0743658328</v>
      </c>
      <c r="J13302">
        <f t="shared" si="1453"/>
        <v>36.655999999999999</v>
      </c>
      <c r="K13302">
        <f t="shared" si="1448"/>
        <v>0</v>
      </c>
    </row>
    <row r="13303" spans="1:11" x14ac:dyDescent="0.3">
      <c r="A13303" s="1">
        <v>45133.382685185185</v>
      </c>
      <c r="B13303">
        <v>37.69</v>
      </c>
      <c r="C13303">
        <v>6393417</v>
      </c>
      <c r="D13303">
        <f t="shared" si="1454"/>
        <v>36.952303426846136</v>
      </c>
      <c r="E13303">
        <f t="shared" si="1449"/>
        <v>6387703.2395360665</v>
      </c>
      <c r="F13303">
        <f>(D13303-D13245)*L$6</f>
        <v>-25.884748293956861</v>
      </c>
      <c r="G13303">
        <f t="shared" si="1450"/>
        <v>154.62528541</v>
      </c>
      <c r="H13303">
        <f t="shared" si="1451"/>
        <v>130.40523738244599</v>
      </c>
      <c r="I13303">
        <f t="shared" si="1452"/>
        <v>6388572.3413514998</v>
      </c>
      <c r="J13303">
        <f t="shared" si="1453"/>
        <v>36.655999999999999</v>
      </c>
      <c r="K13303">
        <f t="shared" si="1448"/>
        <v>0</v>
      </c>
    </row>
    <row r="13304" spans="1:11" x14ac:dyDescent="0.3">
      <c r="A13304" s="1">
        <v>45133.382731481484</v>
      </c>
      <c r="B13304">
        <v>37.69</v>
      </c>
      <c r="C13304">
        <v>6393400</v>
      </c>
      <c r="D13304">
        <f t="shared" si="1454"/>
        <v>36.950387159231425</v>
      </c>
      <c r="E13304">
        <f t="shared" si="1449"/>
        <v>6387686.5358394934</v>
      </c>
      <c r="F13304">
        <f>(D13304-D13246)*L$6</f>
        <v>-25.897066947830041</v>
      </c>
      <c r="G13304">
        <f t="shared" si="1450"/>
        <v>154.62528541</v>
      </c>
      <c r="H13304">
        <f t="shared" si="1451"/>
        <v>130.40448799939088</v>
      </c>
      <c r="I13304">
        <f t="shared" si="1452"/>
        <v>6388555.6066141734</v>
      </c>
      <c r="J13304">
        <f t="shared" si="1453"/>
        <v>36.655999999999999</v>
      </c>
      <c r="K13304">
        <f t="shared" si="1448"/>
        <v>0</v>
      </c>
    </row>
    <row r="13305" spans="1:11" x14ac:dyDescent="0.3">
      <c r="A13305" s="1">
        <v>45133.382777777777</v>
      </c>
      <c r="B13305">
        <v>37.69</v>
      </c>
      <c r="C13305">
        <v>6393394</v>
      </c>
      <c r="D13305">
        <f t="shared" si="1454"/>
        <v>36.948483284593777</v>
      </c>
      <c r="E13305">
        <f t="shared" si="1449"/>
        <v>6387680.8302266533</v>
      </c>
      <c r="F13305">
        <f>(D13305-D13247)*L$6</f>
        <v>-25.9092980296505</v>
      </c>
      <c r="G13305">
        <f t="shared" si="1450"/>
        <v>154.62528541</v>
      </c>
      <c r="H13305">
        <f t="shared" si="1451"/>
        <v>130.40374350031058</v>
      </c>
      <c r="I13305">
        <f t="shared" si="1452"/>
        <v>6388549.8701650007</v>
      </c>
      <c r="J13305">
        <f t="shared" si="1453"/>
        <v>36.655999999999999</v>
      </c>
      <c r="K13305">
        <f t="shared" si="1448"/>
        <v>0</v>
      </c>
    </row>
    <row r="13306" spans="1:11" x14ac:dyDescent="0.3">
      <c r="A13306" s="1">
        <v>45133.382835648146</v>
      </c>
      <c r="B13306">
        <v>37.69</v>
      </c>
      <c r="C13306">
        <v>6393420</v>
      </c>
      <c r="D13306">
        <f t="shared" si="1454"/>
        <v>36.946591722784738</v>
      </c>
      <c r="E13306">
        <f t="shared" si="1449"/>
        <v>6387707.1227099374</v>
      </c>
      <c r="F13306">
        <f>(D13306-D13248)*L$6</f>
        <v>-25.90660992163059</v>
      </c>
      <c r="G13306">
        <f t="shared" si="1450"/>
        <v>154.62528541</v>
      </c>
      <c r="H13306">
        <f t="shared" si="1451"/>
        <v>130.40300385313535</v>
      </c>
      <c r="I13306">
        <f t="shared" si="1452"/>
        <v>6388576.1468472918</v>
      </c>
      <c r="J13306">
        <f t="shared" si="1453"/>
        <v>36.655999999999999</v>
      </c>
      <c r="K13306">
        <f t="shared" si="1448"/>
        <v>0</v>
      </c>
    </row>
    <row r="13307" spans="1:11" x14ac:dyDescent="0.3">
      <c r="A13307" s="1">
        <v>45133.382881944446</v>
      </c>
      <c r="B13307">
        <v>37.69</v>
      </c>
      <c r="C13307">
        <v>6393399</v>
      </c>
      <c r="D13307">
        <f t="shared" si="1454"/>
        <v>36.944712394174196</v>
      </c>
      <c r="E13307">
        <f t="shared" si="1449"/>
        <v>6387686.4133016607</v>
      </c>
      <c r="F13307">
        <f>(D13307-D13249)*L$6</f>
        <v>-25.918663317448889</v>
      </c>
      <c r="G13307">
        <f t="shared" si="1450"/>
        <v>154.62528541</v>
      </c>
      <c r="H13307">
        <f t="shared" si="1451"/>
        <v>130.40226902600909</v>
      </c>
      <c r="I13307">
        <f t="shared" si="1452"/>
        <v>6388555.407011969</v>
      </c>
      <c r="J13307">
        <f t="shared" si="1453"/>
        <v>36.655999999999999</v>
      </c>
      <c r="K13307">
        <f t="shared" si="1448"/>
        <v>0</v>
      </c>
    </row>
    <row r="13308" spans="1:11" x14ac:dyDescent="0.3">
      <c r="A13308" s="1">
        <v>45133.382928240739</v>
      </c>
      <c r="B13308">
        <v>37.69</v>
      </c>
      <c r="C13308">
        <v>6393441</v>
      </c>
      <c r="D13308">
        <f t="shared" si="1454"/>
        <v>36.942845219647026</v>
      </c>
      <c r="E13308">
        <f t="shared" si="1449"/>
        <v>6387728.7020140542</v>
      </c>
      <c r="F13308">
        <f>(D13308-D13250)*L$6</f>
        <v>-25.915898813078613</v>
      </c>
      <c r="G13308">
        <f t="shared" si="1450"/>
        <v>154.62528541</v>
      </c>
      <c r="H13308">
        <f t="shared" si="1451"/>
        <v>130.40153898728792</v>
      </c>
      <c r="I13308">
        <f t="shared" si="1452"/>
        <v>6388597.6802299758</v>
      </c>
      <c r="J13308">
        <f t="shared" si="1453"/>
        <v>36.655999999999999</v>
      </c>
      <c r="K13308">
        <f t="shared" ref="K13308:K13371" si="1455">(F13309-F13251)*L$8</f>
        <v>0</v>
      </c>
    </row>
    <row r="13309" spans="1:11" x14ac:dyDescent="0.3">
      <c r="A13309" s="1">
        <v>45133.382986111108</v>
      </c>
      <c r="B13309">
        <v>37.69</v>
      </c>
      <c r="C13309">
        <v>6393401</v>
      </c>
      <c r="D13309">
        <f t="shared" si="1454"/>
        <v>36.940990120599764</v>
      </c>
      <c r="E13309">
        <f t="shared" si="1449"/>
        <v>6387688.9888592744</v>
      </c>
      <c r="F13309">
        <f>(D13309-D13251)*L$6</f>
        <v>-25.913041950519258</v>
      </c>
      <c r="G13309">
        <f t="shared" si="1450"/>
        <v>154.62528541</v>
      </c>
      <c r="H13309">
        <f t="shared" si="1451"/>
        <v>130.40081370553864</v>
      </c>
      <c r="I13309">
        <f t="shared" si="1452"/>
        <v>6388557.9517872352</v>
      </c>
      <c r="J13309">
        <f t="shared" si="1453"/>
        <v>36.655999999999999</v>
      </c>
      <c r="K13309">
        <f t="shared" si="1455"/>
        <v>0</v>
      </c>
    </row>
    <row r="13310" spans="1:11" x14ac:dyDescent="0.3">
      <c r="A13310" s="1">
        <v>45133.383032407408</v>
      </c>
      <c r="B13310">
        <v>37.69</v>
      </c>
      <c r="C13310">
        <v>6393414</v>
      </c>
      <c r="D13310">
        <f t="shared" si="1454"/>
        <v>36.939147018937291</v>
      </c>
      <c r="E13310">
        <f t="shared" si="1449"/>
        <v>6387702.2738493951</v>
      </c>
      <c r="F13310">
        <f>(D13310-D13252)*L$6</f>
        <v>-25.895360531719902</v>
      </c>
      <c r="G13310">
        <f t="shared" si="1450"/>
        <v>154.62528541</v>
      </c>
      <c r="H13310">
        <f t="shared" si="1451"/>
        <v>130.40009314953735</v>
      </c>
      <c r="I13310">
        <f t="shared" si="1452"/>
        <v>6388571.2364273351</v>
      </c>
      <c r="J13310">
        <f t="shared" si="1453"/>
        <v>36.655999999999999</v>
      </c>
      <c r="K13310">
        <f t="shared" si="1455"/>
        <v>0</v>
      </c>
    </row>
    <row r="13311" spans="1:11" x14ac:dyDescent="0.3">
      <c r="A13311" s="1">
        <v>45133.383090277777</v>
      </c>
      <c r="B13311">
        <v>37.69</v>
      </c>
      <c r="C13311">
        <v>6393442</v>
      </c>
      <c r="D13311">
        <f t="shared" si="1454"/>
        <v>36.937315837069548</v>
      </c>
      <c r="E13311">
        <f t="shared" si="1449"/>
        <v>6387730.5569964135</v>
      </c>
      <c r="F13311">
        <f>(D13311-D13253)*L$6</f>
        <v>-25.877681514923978</v>
      </c>
      <c r="G13311">
        <f t="shared" si="1450"/>
        <v>154.62528541</v>
      </c>
      <c r="H13311">
        <f t="shared" si="1451"/>
        <v>130.39937728826806</v>
      </c>
      <c r="I13311">
        <f t="shared" si="1452"/>
        <v>6388599.519334631</v>
      </c>
      <c r="J13311">
        <f t="shared" si="1453"/>
        <v>36.655999999999999</v>
      </c>
      <c r="K13311">
        <f t="shared" si="1455"/>
        <v>0</v>
      </c>
    </row>
    <row r="13312" spans="1:11" x14ac:dyDescent="0.3">
      <c r="A13312" s="1">
        <v>45133.383136574077</v>
      </c>
      <c r="B13312">
        <v>37.69</v>
      </c>
      <c r="C13312">
        <v>6393411</v>
      </c>
      <c r="D13312">
        <f t="shared" si="1454"/>
        <v>36.935496497908275</v>
      </c>
      <c r="E13312">
        <f t="shared" si="1449"/>
        <v>6387699.8383122506</v>
      </c>
      <c r="F13312">
        <f>(D13312-D13254)*L$6</f>
        <v>-25.860110084072758</v>
      </c>
      <c r="G13312">
        <f t="shared" si="1450"/>
        <v>154.62528541</v>
      </c>
      <c r="H13312">
        <f t="shared" si="1451"/>
        <v>130.39866609092115</v>
      </c>
      <c r="I13312">
        <f t="shared" si="1452"/>
        <v>6388568.8004151825</v>
      </c>
      <c r="J13312">
        <f t="shared" si="1453"/>
        <v>36.655999999999999</v>
      </c>
      <c r="K13312">
        <f t="shared" si="1455"/>
        <v>0</v>
      </c>
    </row>
    <row r="13313" spans="1:11" x14ac:dyDescent="0.3">
      <c r="A13313" s="1">
        <v>45133.38318287037</v>
      </c>
      <c r="B13313">
        <v>37.68</v>
      </c>
      <c r="C13313">
        <v>6393381</v>
      </c>
      <c r="D13313">
        <f t="shared" si="1454"/>
        <v>36.933624252388142</v>
      </c>
      <c r="E13313">
        <f t="shared" si="1449"/>
        <v>6387671.4869945599</v>
      </c>
      <c r="F13313">
        <f>(D13313-D13255)*L$6</f>
        <v>-25.842680956244664</v>
      </c>
      <c r="G13313">
        <f t="shared" si="1450"/>
        <v>154.58848463999999</v>
      </c>
      <c r="H13313">
        <f t="shared" si="1451"/>
        <v>130.39793424762834</v>
      </c>
      <c r="I13313">
        <f t="shared" si="1452"/>
        <v>6388539.089012254</v>
      </c>
      <c r="J13313">
        <f t="shared" si="1453"/>
        <v>36.646000000000001</v>
      </c>
      <c r="K13313">
        <f t="shared" si="1455"/>
        <v>0</v>
      </c>
    </row>
    <row r="13314" spans="1:11" x14ac:dyDescent="0.3">
      <c r="A13314" s="1">
        <v>45133.383240740739</v>
      </c>
      <c r="B13314">
        <v>37.68</v>
      </c>
      <c r="C13314">
        <v>6393412</v>
      </c>
      <c r="D13314">
        <f t="shared" si="1454"/>
        <v>36.931763672325808</v>
      </c>
      <c r="E13314">
        <f t="shared" si="1449"/>
        <v>6387702.7746188128</v>
      </c>
      <c r="F13314">
        <f>(D13314-D13256)*L$6</f>
        <v>-25.810510669154709</v>
      </c>
      <c r="G13314">
        <f t="shared" si="1450"/>
        <v>154.58848463999999</v>
      </c>
      <c r="H13314">
        <f t="shared" si="1451"/>
        <v>130.39720700009141</v>
      </c>
      <c r="I13314">
        <f t="shared" si="1452"/>
        <v>6388570.3906568727</v>
      </c>
      <c r="J13314">
        <f t="shared" si="1453"/>
        <v>36.646000000000001</v>
      </c>
      <c r="K13314">
        <f t="shared" si="1455"/>
        <v>0</v>
      </c>
    </row>
    <row r="13315" spans="1:11" x14ac:dyDescent="0.3">
      <c r="A13315" s="1">
        <v>45133.383287037039</v>
      </c>
      <c r="B13315">
        <v>37.68</v>
      </c>
      <c r="C13315">
        <v>6393431</v>
      </c>
      <c r="D13315">
        <f t="shared" si="1454"/>
        <v>36.929915127959831</v>
      </c>
      <c r="E13315">
        <f t="shared" ref="E13315:E13378" si="1456">C13315-(D13315)*G13315</f>
        <v>6387722.0603824845</v>
      </c>
      <c r="F13315">
        <f>(D13315-D13257)*L$6</f>
        <v>-25.778432556217865</v>
      </c>
      <c r="G13315">
        <f t="shared" ref="G13315:G13378" si="1457">0.0491*B13315^2-0.02059*B13315+85.653</f>
        <v>154.58848463999999</v>
      </c>
      <c r="H13315">
        <f t="shared" ref="H13315:H13378" si="1458">0.00516*D13315^2+0.009726*D13315+123</f>
        <v>130.39648449234346</v>
      </c>
      <c r="I13315">
        <f t="shared" ref="I13315:I13378" si="1459">C13315-D13315*H13315+F13315-K13315</f>
        <v>6388589.6904621571</v>
      </c>
      <c r="J13315">
        <f t="shared" ref="J13315:J13378" si="1460">B13315-1.034</f>
        <v>36.646000000000001</v>
      </c>
      <c r="K13315">
        <f t="shared" si="1455"/>
        <v>0</v>
      </c>
    </row>
    <row r="13316" spans="1:11" x14ac:dyDescent="0.3">
      <c r="A13316" s="1">
        <v>45133.383333333331</v>
      </c>
      <c r="B13316">
        <v>37.67</v>
      </c>
      <c r="C13316">
        <v>6393416</v>
      </c>
      <c r="D13316">
        <f t="shared" ref="D13316:D13379" si="1461">D13315+(J13316-D13315)/G13315</f>
        <v>36.928013853562554</v>
      </c>
      <c r="E13316">
        <f t="shared" si="1456"/>
        <v>6387708.7129143244</v>
      </c>
      <c r="F13316">
        <f>(D13316-D13258)*L$6</f>
        <v>-25.746587461849799</v>
      </c>
      <c r="G13316">
        <f t="shared" si="1457"/>
        <v>154.55169369000001</v>
      </c>
      <c r="H13316">
        <f t="shared" si="1458"/>
        <v>130.39574141173131</v>
      </c>
      <c r="I13316">
        <f t="shared" si="1459"/>
        <v>6388574.99766724</v>
      </c>
      <c r="J13316">
        <f t="shared" si="1460"/>
        <v>36.636000000000003</v>
      </c>
      <c r="K13316">
        <f t="shared" si="1455"/>
        <v>0</v>
      </c>
    </row>
    <row r="13317" spans="1:11" x14ac:dyDescent="0.3">
      <c r="A13317" s="1">
        <v>45133.383391203701</v>
      </c>
      <c r="B13317">
        <v>37.67</v>
      </c>
      <c r="C13317">
        <v>6393432</v>
      </c>
      <c r="D13317">
        <f t="shared" si="1461"/>
        <v>36.92612442843501</v>
      </c>
      <c r="E13317">
        <f t="shared" si="1456"/>
        <v>6387725.0049281772</v>
      </c>
      <c r="F13317">
        <f>(D13317-D13259)*L$6</f>
        <v>-25.714934309897899</v>
      </c>
      <c r="G13317">
        <f t="shared" si="1457"/>
        <v>154.55169369000001</v>
      </c>
      <c r="H13317">
        <f t="shared" si="1458"/>
        <v>130.39500299916097</v>
      </c>
      <c r="I13317">
        <f t="shared" si="1459"/>
        <v>6388591.3029600969</v>
      </c>
      <c r="J13317">
        <f t="shared" si="1460"/>
        <v>36.636000000000003</v>
      </c>
      <c r="K13317">
        <f t="shared" si="1455"/>
        <v>0</v>
      </c>
    </row>
    <row r="13318" spans="1:11" x14ac:dyDescent="0.3">
      <c r="A13318" s="1">
        <v>45133.383437500001</v>
      </c>
      <c r="B13318">
        <v>37.659999999999997</v>
      </c>
      <c r="C13318">
        <v>6393398</v>
      </c>
      <c r="D13318">
        <f t="shared" si="1461"/>
        <v>36.9241825252357</v>
      </c>
      <c r="E13318">
        <f t="shared" si="1456"/>
        <v>6387692.663165764</v>
      </c>
      <c r="F13318">
        <f>(D13318-D13260)*L$6</f>
        <v>-25.698361260383749</v>
      </c>
      <c r="G13318">
        <f t="shared" si="1457"/>
        <v>154.51491255999997</v>
      </c>
      <c r="H13318">
        <f t="shared" si="1458"/>
        <v>130.39424411585014</v>
      </c>
      <c r="I13318">
        <f t="shared" si="1459"/>
        <v>6388557.6007687654</v>
      </c>
      <c r="J13318">
        <f t="shared" si="1460"/>
        <v>36.625999999999998</v>
      </c>
      <c r="K13318">
        <f t="shared" si="1455"/>
        <v>0</v>
      </c>
    </row>
    <row r="13319" spans="1:11" x14ac:dyDescent="0.3">
      <c r="A13319" s="1">
        <v>45133.383483796293</v>
      </c>
      <c r="B13319">
        <v>37.659999999999997</v>
      </c>
      <c r="C13319">
        <v>6393427</v>
      </c>
      <c r="D13319">
        <f t="shared" si="1461"/>
        <v>36.922252727520416</v>
      </c>
      <c r="E13319">
        <f t="shared" si="1456"/>
        <v>6387721.9613482887</v>
      </c>
      <c r="F13319">
        <f>(D13319-D13261)*L$6</f>
        <v>-25.667144757451084</v>
      </c>
      <c r="G13319">
        <f t="shared" si="1457"/>
        <v>154.51491255999997</v>
      </c>
      <c r="H13319">
        <f t="shared" si="1458"/>
        <v>130.3934900018383</v>
      </c>
      <c r="I13319">
        <f t="shared" si="1459"/>
        <v>6388586.9114633715</v>
      </c>
      <c r="J13319">
        <f t="shared" si="1460"/>
        <v>36.625999999999998</v>
      </c>
      <c r="K13319">
        <f t="shared" si="1455"/>
        <v>0</v>
      </c>
    </row>
    <row r="13320" spans="1:11" x14ac:dyDescent="0.3">
      <c r="A13320" s="1">
        <v>45133.38354166667</v>
      </c>
      <c r="B13320">
        <v>37.65</v>
      </c>
      <c r="C13320">
        <v>6393430</v>
      </c>
      <c r="D13320">
        <f t="shared" si="1461"/>
        <v>36.920270700527382</v>
      </c>
      <c r="E13320">
        <f t="shared" si="1456"/>
        <v>6387726.6252077362</v>
      </c>
      <c r="F13320">
        <f>(D13320-D13262)*L$6</f>
        <v>-25.665749321224425</v>
      </c>
      <c r="G13320">
        <f t="shared" si="1457"/>
        <v>154.47814124999999</v>
      </c>
      <c r="H13320">
        <f t="shared" si="1458"/>
        <v>130.39271551801048</v>
      </c>
      <c r="I13320">
        <f t="shared" si="1459"/>
        <v>6388590.1998963775</v>
      </c>
      <c r="J13320">
        <f t="shared" si="1460"/>
        <v>36.616</v>
      </c>
      <c r="K13320">
        <f t="shared" si="1455"/>
        <v>0</v>
      </c>
    </row>
    <row r="13321" spans="1:11" x14ac:dyDescent="0.3">
      <c r="A13321" s="1">
        <v>45133.383587962962</v>
      </c>
      <c r="B13321">
        <v>37.65</v>
      </c>
      <c r="C13321">
        <v>6393397</v>
      </c>
      <c r="D13321">
        <f t="shared" si="1461"/>
        <v>36.918301032210138</v>
      </c>
      <c r="E13321">
        <f t="shared" si="1456"/>
        <v>6387693.9294784358</v>
      </c>
      <c r="F13321">
        <f>(D13321-D13263)*L$6</f>
        <v>-25.649722636840053</v>
      </c>
      <c r="G13321">
        <f t="shared" si="1457"/>
        <v>154.47814124999999</v>
      </c>
      <c r="H13321">
        <f t="shared" si="1458"/>
        <v>130.39194590354049</v>
      </c>
      <c r="I13321">
        <f t="shared" si="1459"/>
        <v>6388557.5011663204</v>
      </c>
      <c r="J13321">
        <f t="shared" si="1460"/>
        <v>36.616</v>
      </c>
      <c r="K13321">
        <f t="shared" si="1455"/>
        <v>0</v>
      </c>
    </row>
    <row r="13322" spans="1:11" x14ac:dyDescent="0.3">
      <c r="A13322" s="1">
        <v>45133.383634259262</v>
      </c>
      <c r="B13322">
        <v>37.65</v>
      </c>
      <c r="C13322">
        <v>6393415</v>
      </c>
      <c r="D13322">
        <f t="shared" si="1461"/>
        <v>36.916344114359084</v>
      </c>
      <c r="E13322">
        <f t="shared" si="1456"/>
        <v>6387712.2317794682</v>
      </c>
      <c r="F13322">
        <f>(D13322-D13264)*L$6</f>
        <v>-25.633680797893135</v>
      </c>
      <c r="G13322">
        <f t="shared" si="1457"/>
        <v>154.47814124999999</v>
      </c>
      <c r="H13322">
        <f t="shared" si="1458"/>
        <v>130.39118131074829</v>
      </c>
      <c r="I13322">
        <f t="shared" si="1459"/>
        <v>6388575.8006004561</v>
      </c>
      <c r="J13322">
        <f t="shared" si="1460"/>
        <v>36.616</v>
      </c>
      <c r="K13322">
        <f t="shared" si="1455"/>
        <v>0</v>
      </c>
    </row>
    <row r="13323" spans="1:11" x14ac:dyDescent="0.3">
      <c r="A13323" s="1">
        <v>45133.383692129632</v>
      </c>
      <c r="B13323">
        <v>37.630000000000003</v>
      </c>
      <c r="C13323">
        <v>6393407</v>
      </c>
      <c r="D13323">
        <f t="shared" si="1461"/>
        <v>36.914270396279832</v>
      </c>
      <c r="E13323">
        <f t="shared" si="1456"/>
        <v>6387707.2658082489</v>
      </c>
      <c r="F13323">
        <f>(D13323-D13265)*L$6</f>
        <v>-25.647513305872636</v>
      </c>
      <c r="G13323">
        <f t="shared" si="1457"/>
        <v>154.40462809000002</v>
      </c>
      <c r="H13323">
        <f t="shared" si="1458"/>
        <v>130.39037112574488</v>
      </c>
      <c r="I13323">
        <f t="shared" si="1459"/>
        <v>6388568.0870698877</v>
      </c>
      <c r="J13323">
        <f t="shared" si="1460"/>
        <v>36.596000000000004</v>
      </c>
      <c r="K13323">
        <f t="shared" si="1455"/>
        <v>0</v>
      </c>
    </row>
    <row r="13324" spans="1:11" x14ac:dyDescent="0.3">
      <c r="A13324" s="1">
        <v>45133.383738425924</v>
      </c>
      <c r="B13324">
        <v>37.64</v>
      </c>
      <c r="C13324">
        <v>6393407</v>
      </c>
      <c r="D13324">
        <f t="shared" si="1461"/>
        <v>36.912273886200481</v>
      </c>
      <c r="E13324">
        <f t="shared" si="1456"/>
        <v>6387706.2174909366</v>
      </c>
      <c r="F13324">
        <f>(D13324-D13266)*L$6</f>
        <v>-25.646578827783344</v>
      </c>
      <c r="G13324">
        <f t="shared" si="1457"/>
        <v>154.44137976000002</v>
      </c>
      <c r="H13324">
        <f t="shared" si="1458"/>
        <v>130.38959114721857</v>
      </c>
      <c r="I13324">
        <f t="shared" si="1459"/>
        <v>6388568.3771208366</v>
      </c>
      <c r="J13324">
        <f t="shared" si="1460"/>
        <v>36.606000000000002</v>
      </c>
      <c r="K13324">
        <f t="shared" si="1455"/>
        <v>0</v>
      </c>
    </row>
    <row r="13325" spans="1:11" x14ac:dyDescent="0.3">
      <c r="A13325" s="1">
        <v>45133.383784722224</v>
      </c>
      <c r="B13325">
        <v>37.630000000000003</v>
      </c>
      <c r="C13325">
        <v>6393423</v>
      </c>
      <c r="D13325">
        <f t="shared" si="1461"/>
        <v>36.910226029034924</v>
      </c>
      <c r="E13325">
        <f t="shared" si="1456"/>
        <v>6387723.8902772693</v>
      </c>
      <c r="F13325">
        <f>(D13325-D13267)*L$6</f>
        <v>-25.660425718443776</v>
      </c>
      <c r="G13325">
        <f t="shared" si="1457"/>
        <v>154.40462809000002</v>
      </c>
      <c r="H13325">
        <f t="shared" si="1458"/>
        <v>130.38879115161293</v>
      </c>
      <c r="I13325">
        <f t="shared" si="1459"/>
        <v>6388584.6598212225</v>
      </c>
      <c r="J13325">
        <f t="shared" si="1460"/>
        <v>36.596000000000004</v>
      </c>
      <c r="K13325">
        <f t="shared" si="1455"/>
        <v>0</v>
      </c>
    </row>
    <row r="13326" spans="1:11" x14ac:dyDescent="0.3">
      <c r="A13326" s="1">
        <v>45133.383842592593</v>
      </c>
      <c r="B13326">
        <v>37.630000000000003</v>
      </c>
      <c r="C13326">
        <v>6393395</v>
      </c>
      <c r="D13326">
        <f t="shared" si="1461"/>
        <v>36.908190947360744</v>
      </c>
      <c r="E13326">
        <f t="shared" si="1456"/>
        <v>6387696.2045032978</v>
      </c>
      <c r="F13326">
        <f>(D13326-D13268)*L$6</f>
        <v>-25.674286594760858</v>
      </c>
      <c r="G13326">
        <f t="shared" si="1457"/>
        <v>154.40462809000002</v>
      </c>
      <c r="H13326">
        <f t="shared" si="1458"/>
        <v>130.38799618962932</v>
      </c>
      <c r="I13326">
        <f t="shared" si="1459"/>
        <v>6388556.9406527951</v>
      </c>
      <c r="J13326">
        <f t="shared" si="1460"/>
        <v>36.596000000000004</v>
      </c>
      <c r="K13326">
        <f t="shared" si="1455"/>
        <v>0</v>
      </c>
    </row>
    <row r="13327" spans="1:11" x14ac:dyDescent="0.3">
      <c r="A13327" s="1">
        <v>45133.383888888886</v>
      </c>
      <c r="B13327">
        <v>37.630000000000003</v>
      </c>
      <c r="C13327">
        <v>6393411</v>
      </c>
      <c r="D13327">
        <f t="shared" si="1461"/>
        <v>36.906169045872282</v>
      </c>
      <c r="E13327">
        <f t="shared" si="1456"/>
        <v>6387712.5166942459</v>
      </c>
      <c r="F13327">
        <f>(D13327-D13269)*L$6</f>
        <v>-25.688049310719094</v>
      </c>
      <c r="G13327">
        <f t="shared" si="1457"/>
        <v>154.40462809000002</v>
      </c>
      <c r="H13327">
        <f t="shared" si="1458"/>
        <v>130.38720641853547</v>
      </c>
      <c r="I13327">
        <f t="shared" si="1459"/>
        <v>6388573.2196691874</v>
      </c>
      <c r="J13327">
        <f t="shared" si="1460"/>
        <v>36.596000000000004</v>
      </c>
      <c r="K13327">
        <f t="shared" si="1455"/>
        <v>0</v>
      </c>
    </row>
    <row r="13328" spans="1:11" x14ac:dyDescent="0.3">
      <c r="A13328" s="1">
        <v>45133.383946759262</v>
      </c>
      <c r="B13328">
        <v>37.630000000000003</v>
      </c>
      <c r="C13328">
        <v>6393401</v>
      </c>
      <c r="D13328">
        <f t="shared" si="1461"/>
        <v>36.904160239208203</v>
      </c>
      <c r="E13328">
        <f t="shared" si="1456"/>
        <v>6387702.8268632917</v>
      </c>
      <c r="F13328">
        <f>(D13328-D13270)*L$6</f>
        <v>-25.701714556239281</v>
      </c>
      <c r="G13328">
        <f t="shared" si="1457"/>
        <v>154.40462809000002</v>
      </c>
      <c r="H13328">
        <f t="shared" si="1458"/>
        <v>130.3864218041661</v>
      </c>
      <c r="I13328">
        <f t="shared" si="1459"/>
        <v>6388563.4968821658</v>
      </c>
      <c r="J13328">
        <f t="shared" si="1460"/>
        <v>36.596000000000004</v>
      </c>
      <c r="K13328">
        <f t="shared" si="1455"/>
        <v>0</v>
      </c>
    </row>
    <row r="13329" spans="1:11" x14ac:dyDescent="0.3">
      <c r="A13329" s="1">
        <v>45133.383993055555</v>
      </c>
      <c r="B13329">
        <v>37.630000000000003</v>
      </c>
      <c r="C13329">
        <v>6393402</v>
      </c>
      <c r="D13329">
        <f t="shared" si="1461"/>
        <v>36.902164442560007</v>
      </c>
      <c r="E13329">
        <f t="shared" si="1456"/>
        <v>6387704.1350235306</v>
      </c>
      <c r="F13329">
        <f>(D13329-D13271)*L$6</f>
        <v>-25.715283016422816</v>
      </c>
      <c r="G13329">
        <f t="shared" si="1457"/>
        <v>154.40462809000002</v>
      </c>
      <c r="H13329">
        <f t="shared" si="1458"/>
        <v>130.38564231258437</v>
      </c>
      <c r="I13329">
        <f t="shared" si="1459"/>
        <v>6388564.7723034155</v>
      </c>
      <c r="J13329">
        <f t="shared" si="1460"/>
        <v>36.596000000000004</v>
      </c>
      <c r="K13329">
        <f t="shared" si="1455"/>
        <v>0</v>
      </c>
    </row>
    <row r="13330" spans="1:11" x14ac:dyDescent="0.3">
      <c r="A13330" s="1">
        <v>45133.384039351855</v>
      </c>
      <c r="B13330">
        <v>37.630000000000003</v>
      </c>
      <c r="C13330">
        <v>6393418</v>
      </c>
      <c r="D13330">
        <f t="shared" si="1461"/>
        <v>36.900181571668462</v>
      </c>
      <c r="E13330">
        <f t="shared" si="1456"/>
        <v>6387720.4411879731</v>
      </c>
      <c r="F13330">
        <f>(D13330-D13272)*L$6</f>
        <v>-25.728755371589287</v>
      </c>
      <c r="G13330">
        <f t="shared" si="1457"/>
        <v>154.40462809000002</v>
      </c>
      <c r="H13330">
        <f t="shared" si="1458"/>
        <v>130.38486791008009</v>
      </c>
      <c r="I13330">
        <f t="shared" si="1459"/>
        <v>6388581.0459445482</v>
      </c>
      <c r="J13330">
        <f t="shared" si="1460"/>
        <v>36.596000000000004</v>
      </c>
      <c r="K13330">
        <f t="shared" si="1455"/>
        <v>0</v>
      </c>
    </row>
    <row r="13331" spans="1:11" x14ac:dyDescent="0.3">
      <c r="A13331" s="1">
        <v>45133.384097222224</v>
      </c>
      <c r="B13331">
        <v>37.630000000000003</v>
      </c>
      <c r="C13331">
        <v>6393388</v>
      </c>
      <c r="D13331">
        <f t="shared" si="1461"/>
        <v>36.898211542820029</v>
      </c>
      <c r="E13331">
        <f t="shared" si="1456"/>
        <v>6387690.7453695452</v>
      </c>
      <c r="F13331">
        <f>(D13331-D13273)*L$6</f>
        <v>-25.742132297305886</v>
      </c>
      <c r="G13331">
        <f t="shared" si="1457"/>
        <v>154.40462809000002</v>
      </c>
      <c r="H13331">
        <f t="shared" si="1458"/>
        <v>130.38409856316835</v>
      </c>
      <c r="I13331">
        <f t="shared" si="1459"/>
        <v>6388551.3178170985</v>
      </c>
      <c r="J13331">
        <f t="shared" si="1460"/>
        <v>36.596000000000004</v>
      </c>
      <c r="K13331">
        <f t="shared" si="1455"/>
        <v>0</v>
      </c>
    </row>
    <row r="13332" spans="1:11" x14ac:dyDescent="0.3">
      <c r="A13332" s="1">
        <v>45133.384143518517</v>
      </c>
      <c r="B13332">
        <v>37.630000000000003</v>
      </c>
      <c r="C13332">
        <v>6393416</v>
      </c>
      <c r="D13332">
        <f t="shared" si="1461"/>
        <v>36.896254272843358</v>
      </c>
      <c r="E13332">
        <f t="shared" si="1456"/>
        <v>6387719.0475810878</v>
      </c>
      <c r="F13332">
        <f>(D13332-D13274)*L$6</f>
        <v>-25.75541446441683</v>
      </c>
      <c r="G13332">
        <f t="shared" si="1457"/>
        <v>154.40462809000002</v>
      </c>
      <c r="H13332">
        <f t="shared" si="1458"/>
        <v>130.38333423858785</v>
      </c>
      <c r="I13332">
        <f t="shared" si="1459"/>
        <v>6388579.5879325271</v>
      </c>
      <c r="J13332">
        <f t="shared" si="1460"/>
        <v>36.596000000000004</v>
      </c>
      <c r="K13332">
        <f t="shared" si="1455"/>
        <v>0</v>
      </c>
    </row>
    <row r="13333" spans="1:11" x14ac:dyDescent="0.3">
      <c r="A13333" s="1">
        <v>45133.384189814817</v>
      </c>
      <c r="B13333">
        <v>37.630000000000003</v>
      </c>
      <c r="C13333">
        <v>6393434</v>
      </c>
      <c r="D13333">
        <f t="shared" si="1461"/>
        <v>36.894309679105739</v>
      </c>
      <c r="E13333">
        <f t="shared" si="1456"/>
        <v>6387737.3478353601</v>
      </c>
      <c r="F13333">
        <f>(D13333-D13275)*L$6</f>
        <v>-25.768602539087482</v>
      </c>
      <c r="G13333">
        <f t="shared" si="1457"/>
        <v>154.40462809000002</v>
      </c>
      <c r="H13333">
        <f t="shared" si="1458"/>
        <v>130.3825749032994</v>
      </c>
      <c r="I13333">
        <f t="shared" si="1459"/>
        <v>6388597.8563022194</v>
      </c>
      <c r="J13333">
        <f t="shared" si="1460"/>
        <v>36.596000000000004</v>
      </c>
      <c r="K13333">
        <f t="shared" si="1455"/>
        <v>0</v>
      </c>
    </row>
    <row r="13334" spans="1:11" x14ac:dyDescent="0.3">
      <c r="A13334" s="1">
        <v>45133.384247685186</v>
      </c>
      <c r="B13334">
        <v>37.630000000000003</v>
      </c>
      <c r="C13334">
        <v>6393422</v>
      </c>
      <c r="D13334">
        <f t="shared" si="1461"/>
        <v>36.892377679509636</v>
      </c>
      <c r="E13334">
        <f t="shared" si="1456"/>
        <v>6387725.6461450392</v>
      </c>
      <c r="F13334">
        <f>(D13334-D13276)*L$6</f>
        <v>-25.781697182825596</v>
      </c>
      <c r="G13334">
        <f t="shared" si="1457"/>
        <v>154.40462809000002</v>
      </c>
      <c r="H13334">
        <f t="shared" si="1458"/>
        <v>130.38182052448443</v>
      </c>
      <c r="I13334">
        <f t="shared" si="1459"/>
        <v>6388586.1229374856</v>
      </c>
      <c r="J13334">
        <f t="shared" si="1460"/>
        <v>36.596000000000004</v>
      </c>
      <c r="K13334">
        <f t="shared" si="1455"/>
        <v>0</v>
      </c>
    </row>
    <row r="13335" spans="1:11" x14ac:dyDescent="0.3">
      <c r="A13335" s="1">
        <v>45133.384293981479</v>
      </c>
      <c r="B13335">
        <v>37.630000000000003</v>
      </c>
      <c r="C13335">
        <v>6393420</v>
      </c>
      <c r="D13335">
        <f t="shared" si="1461"/>
        <v>36.890458192489227</v>
      </c>
      <c r="E13335">
        <f t="shared" si="1456"/>
        <v>6387723.9425227186</v>
      </c>
      <c r="F13335">
        <f>(D13335-D13277)*L$6</f>
        <v>-25.794699052518908</v>
      </c>
      <c r="G13335">
        <f t="shared" si="1457"/>
        <v>154.40462809000002</v>
      </c>
      <c r="H13335">
        <f t="shared" si="1458"/>
        <v>130.38107106954342</v>
      </c>
      <c r="I13335">
        <f t="shared" si="1459"/>
        <v>6388584.3878495647</v>
      </c>
      <c r="J13335">
        <f t="shared" si="1460"/>
        <v>36.596000000000004</v>
      </c>
      <c r="K13335">
        <f t="shared" si="1455"/>
        <v>0</v>
      </c>
    </row>
    <row r="13336" spans="1:11" x14ac:dyDescent="0.3">
      <c r="A13336" s="1">
        <v>45133.384340277778</v>
      </c>
      <c r="B13336">
        <v>37.630000000000003</v>
      </c>
      <c r="C13336">
        <v>6393413</v>
      </c>
      <c r="D13336">
        <f t="shared" si="1461"/>
        <v>36.888551137006942</v>
      </c>
      <c r="E13336">
        <f t="shared" si="1456"/>
        <v>6387717.2369809113</v>
      </c>
      <c r="F13336">
        <f>(D13336-D13278)*L$6</f>
        <v>-25.807608800466184</v>
      </c>
      <c r="G13336">
        <f t="shared" si="1457"/>
        <v>154.40462809000002</v>
      </c>
      <c r="H13336">
        <f t="shared" si="1458"/>
        <v>130.38032650609443</v>
      </c>
      <c r="I13336">
        <f t="shared" si="1459"/>
        <v>6388577.6510496205</v>
      </c>
      <c r="J13336">
        <f t="shared" si="1460"/>
        <v>36.596000000000004</v>
      </c>
      <c r="K13336">
        <f t="shared" si="1455"/>
        <v>0</v>
      </c>
    </row>
    <row r="13337" spans="1:11" x14ac:dyDescent="0.3">
      <c r="A13337" s="1">
        <v>45133.384398148148</v>
      </c>
      <c r="B13337">
        <v>37.630000000000003</v>
      </c>
      <c r="C13337">
        <v>6393397</v>
      </c>
      <c r="D13337">
        <f t="shared" si="1461"/>
        <v>36.886656432550048</v>
      </c>
      <c r="E13337">
        <f t="shared" si="1456"/>
        <v>6387701.5295320489</v>
      </c>
      <c r="F13337">
        <f>(D13337-D13279)*L$6</f>
        <v>-25.820427074411541</v>
      </c>
      <c r="G13337">
        <f t="shared" si="1457"/>
        <v>154.40462809000002</v>
      </c>
      <c r="H13337">
        <f t="shared" si="1458"/>
        <v>130.37958680197158</v>
      </c>
      <c r="I13337">
        <f t="shared" si="1459"/>
        <v>6388561.9125487441</v>
      </c>
      <c r="J13337">
        <f t="shared" si="1460"/>
        <v>36.596000000000004</v>
      </c>
      <c r="K13337">
        <f t="shared" si="1455"/>
        <v>0</v>
      </c>
    </row>
    <row r="13338" spans="1:11" x14ac:dyDescent="0.3">
      <c r="A13338" s="1">
        <v>45133.384444444448</v>
      </c>
      <c r="B13338">
        <v>37.630000000000003</v>
      </c>
      <c r="C13338">
        <v>6393424</v>
      </c>
      <c r="D13338">
        <f t="shared" si="1461"/>
        <v>36.884773999127255</v>
      </c>
      <c r="E13338">
        <f t="shared" si="1456"/>
        <v>6387728.8201884814</v>
      </c>
      <c r="F13338">
        <f>(D13338-D13280)*L$6</f>
        <v>-25.833154517572225</v>
      </c>
      <c r="G13338">
        <f t="shared" si="1457"/>
        <v>154.40462809000002</v>
      </c>
      <c r="H13338">
        <f t="shared" si="1458"/>
        <v>130.37885192522364</v>
      </c>
      <c r="I13338">
        <f t="shared" si="1459"/>
        <v>6388589.172357955</v>
      </c>
      <c r="J13338">
        <f t="shared" si="1460"/>
        <v>36.596000000000004</v>
      </c>
      <c r="K13338">
        <f t="shared" si="1455"/>
        <v>0</v>
      </c>
    </row>
    <row r="13339" spans="1:11" x14ac:dyDescent="0.3">
      <c r="A13339" s="1">
        <v>45133.38449074074</v>
      </c>
      <c r="B13339">
        <v>37.630000000000003</v>
      </c>
      <c r="C13339">
        <v>6393406</v>
      </c>
      <c r="D13339">
        <f t="shared" si="1461"/>
        <v>36.882903757265339</v>
      </c>
      <c r="E13339">
        <f t="shared" si="1456"/>
        <v>6387711.10896248</v>
      </c>
      <c r="F13339">
        <f>(D13339-D13281)*L$6</f>
        <v>-25.84579176866967</v>
      </c>
      <c r="G13339">
        <f t="shared" si="1457"/>
        <v>154.40462809000002</v>
      </c>
      <c r="H13339">
        <f t="shared" si="1458"/>
        <v>130.37812184411248</v>
      </c>
      <c r="I13339">
        <f t="shared" si="1459"/>
        <v>6388571.4304882027</v>
      </c>
      <c r="J13339">
        <f t="shared" si="1460"/>
        <v>36.596000000000004</v>
      </c>
      <c r="K13339">
        <f t="shared" si="1455"/>
        <v>0</v>
      </c>
    </row>
    <row r="13340" spans="1:11" x14ac:dyDescent="0.3">
      <c r="A13340" s="1">
        <v>45133.384548611109</v>
      </c>
      <c r="B13340">
        <v>37.619999999999997</v>
      </c>
      <c r="C13340">
        <v>6393412</v>
      </c>
      <c r="D13340">
        <f t="shared" si="1461"/>
        <v>36.880980863107709</v>
      </c>
      <c r="E13340">
        <f t="shared" si="1456"/>
        <v>6387718.7609417038</v>
      </c>
      <c r="F13340">
        <f>(D13340-D13282)*L$6</f>
        <v>-25.873235388523241</v>
      </c>
      <c r="G13340">
        <f t="shared" si="1457"/>
        <v>154.36788623999999</v>
      </c>
      <c r="H13340">
        <f t="shared" si="1458"/>
        <v>130.37737124690716</v>
      </c>
      <c r="I13340">
        <f t="shared" si="1459"/>
        <v>6388577.6814306723</v>
      </c>
      <c r="J13340">
        <f t="shared" si="1460"/>
        <v>36.585999999999999</v>
      </c>
      <c r="K13340">
        <f t="shared" si="1455"/>
        <v>0</v>
      </c>
    </row>
    <row r="13341" spans="1:11" x14ac:dyDescent="0.3">
      <c r="A13341" s="1">
        <v>45133.384594907409</v>
      </c>
      <c r="B13341">
        <v>37.619999999999997</v>
      </c>
      <c r="C13341">
        <v>6393407</v>
      </c>
      <c r="D13341">
        <f t="shared" si="1461"/>
        <v>36.879069967841261</v>
      </c>
      <c r="E13341">
        <f t="shared" si="1456"/>
        <v>6387714.0559225669</v>
      </c>
      <c r="F13341">
        <f>(D13341-D13283)*L$6</f>
        <v>-25.885744752233109</v>
      </c>
      <c r="G13341">
        <f t="shared" si="1457"/>
        <v>154.36788623999999</v>
      </c>
      <c r="H13341">
        <f t="shared" si="1458"/>
        <v>130.37662537124274</v>
      </c>
      <c r="I13341">
        <f t="shared" si="1459"/>
        <v>6388572.9455660107</v>
      </c>
      <c r="J13341">
        <f t="shared" si="1460"/>
        <v>36.585999999999999</v>
      </c>
      <c r="K13341">
        <f t="shared" si="1455"/>
        <v>0</v>
      </c>
    </row>
    <row r="13342" spans="1:11" x14ac:dyDescent="0.3">
      <c r="A13342" s="1">
        <v>45133.384641203702</v>
      </c>
      <c r="B13342">
        <v>37.619999999999997</v>
      </c>
      <c r="C13342">
        <v>6393415</v>
      </c>
      <c r="D13342">
        <f t="shared" si="1461"/>
        <v>36.877171451414178</v>
      </c>
      <c r="E13342">
        <f t="shared" si="1456"/>
        <v>6387722.3489925349</v>
      </c>
      <c r="F13342">
        <f>(D13342-D13284)*L$6</f>
        <v>-25.883206548246065</v>
      </c>
      <c r="G13342">
        <f t="shared" si="1457"/>
        <v>154.36788623999999</v>
      </c>
      <c r="H13342">
        <f t="shared" si="1458"/>
        <v>130.37588436470256</v>
      </c>
      <c r="I13342">
        <f t="shared" si="1459"/>
        <v>6388581.2229526052</v>
      </c>
      <c r="J13342">
        <f t="shared" si="1460"/>
        <v>36.585999999999999</v>
      </c>
      <c r="K13342">
        <f t="shared" si="1455"/>
        <v>0</v>
      </c>
    </row>
    <row r="13343" spans="1:11" x14ac:dyDescent="0.3">
      <c r="A13343" s="1">
        <v>45133.384699074071</v>
      </c>
      <c r="B13343">
        <v>37.630000000000003</v>
      </c>
      <c r="C13343">
        <v>6393415</v>
      </c>
      <c r="D13343">
        <f t="shared" si="1461"/>
        <v>36.875350013949024</v>
      </c>
      <c r="E13343">
        <f t="shared" si="1456"/>
        <v>6387721.2752954075</v>
      </c>
      <c r="F13343">
        <f>(D13343-D13285)*L$6</f>
        <v>-25.865673306752441</v>
      </c>
      <c r="G13343">
        <f t="shared" si="1457"/>
        <v>154.40462809000002</v>
      </c>
      <c r="H13343">
        <f t="shared" si="1458"/>
        <v>130.37517347767613</v>
      </c>
      <c r="I13343">
        <f t="shared" si="1459"/>
        <v>6388581.5041715754</v>
      </c>
      <c r="J13343">
        <f t="shared" si="1460"/>
        <v>36.596000000000004</v>
      </c>
      <c r="K13343">
        <f t="shared" si="1455"/>
        <v>0</v>
      </c>
    </row>
    <row r="13344" spans="1:11" x14ac:dyDescent="0.3">
      <c r="A13344" s="1">
        <v>45133.384745370371</v>
      </c>
      <c r="B13344">
        <v>37.619999999999997</v>
      </c>
      <c r="C13344">
        <v>6393393</v>
      </c>
      <c r="D13344">
        <f t="shared" si="1461"/>
        <v>36.873476041532989</v>
      </c>
      <c r="E13344">
        <f t="shared" si="1456"/>
        <v>6387700.9194451468</v>
      </c>
      <c r="F13344">
        <f>(D13344-D13286)*L$6</f>
        <v>-25.86304313732704</v>
      </c>
      <c r="G13344">
        <f t="shared" si="1457"/>
        <v>154.36788623999999</v>
      </c>
      <c r="H13344">
        <f t="shared" si="1458"/>
        <v>130.37444212256918</v>
      </c>
      <c r="I13344">
        <f t="shared" si="1459"/>
        <v>6388559.7780888285</v>
      </c>
      <c r="J13344">
        <f t="shared" si="1460"/>
        <v>36.585999999999999</v>
      </c>
      <c r="K13344">
        <f t="shared" si="1455"/>
        <v>0</v>
      </c>
    </row>
    <row r="13345" spans="1:11" x14ac:dyDescent="0.3">
      <c r="A13345" s="1">
        <v>45133.384791666664</v>
      </c>
      <c r="B13345">
        <v>37.619999999999997</v>
      </c>
      <c r="C13345">
        <v>6393413</v>
      </c>
      <c r="D13345">
        <f t="shared" si="1461"/>
        <v>36.871613762735663</v>
      </c>
      <c r="E13345">
        <f t="shared" si="1456"/>
        <v>6387721.2069211891</v>
      </c>
      <c r="F13345">
        <f>(D13345-D13287)*L$6</f>
        <v>-25.860525248466431</v>
      </c>
      <c r="G13345">
        <f t="shared" si="1457"/>
        <v>154.36788623999999</v>
      </c>
      <c r="H13345">
        <f t="shared" si="1458"/>
        <v>130.3737153670331</v>
      </c>
      <c r="I13345">
        <f t="shared" si="1459"/>
        <v>6388580.0501969252</v>
      </c>
      <c r="J13345">
        <f t="shared" si="1460"/>
        <v>36.585999999999999</v>
      </c>
      <c r="K13345">
        <f t="shared" si="1455"/>
        <v>0</v>
      </c>
    </row>
    <row r="13346" spans="1:11" x14ac:dyDescent="0.3">
      <c r="A13346" s="1">
        <v>45133.38484953704</v>
      </c>
      <c r="B13346">
        <v>37.619999999999997</v>
      </c>
      <c r="C13346">
        <v>6393413</v>
      </c>
      <c r="D13346">
        <f t="shared" si="1461"/>
        <v>36.869763547838687</v>
      </c>
      <c r="E13346">
        <f t="shared" si="1456"/>
        <v>6387721.4925349513</v>
      </c>
      <c r="F13346">
        <f>(D13346-D13288)*L$6</f>
        <v>-25.843155859859053</v>
      </c>
      <c r="G13346">
        <f t="shared" si="1457"/>
        <v>154.36788623999999</v>
      </c>
      <c r="H13346">
        <f t="shared" si="1458"/>
        <v>130.37299335488572</v>
      </c>
      <c r="I13346">
        <f t="shared" si="1459"/>
        <v>6388580.3354061218</v>
      </c>
      <c r="J13346">
        <f t="shared" si="1460"/>
        <v>36.585999999999999</v>
      </c>
      <c r="K13346">
        <f t="shared" si="1455"/>
        <v>0</v>
      </c>
    </row>
    <row r="13347" spans="1:11" x14ac:dyDescent="0.3">
      <c r="A13347" s="1">
        <v>45133.384895833333</v>
      </c>
      <c r="B13347">
        <v>37.61</v>
      </c>
      <c r="C13347">
        <v>6393420</v>
      </c>
      <c r="D13347">
        <f t="shared" si="1461"/>
        <v>36.867860538378665</v>
      </c>
      <c r="E13347">
        <f t="shared" si="1456"/>
        <v>6387730.1405298589</v>
      </c>
      <c r="F13347">
        <f>(D13347-D13289)*L$6</f>
        <v>-25.825822138987036</v>
      </c>
      <c r="G13347">
        <f t="shared" si="1457"/>
        <v>154.33115420999999</v>
      </c>
      <c r="H13347">
        <f t="shared" si="1458"/>
        <v>130.37225077749133</v>
      </c>
      <c r="I13347">
        <f t="shared" si="1459"/>
        <v>6388587.6282181218</v>
      </c>
      <c r="J13347">
        <f t="shared" si="1460"/>
        <v>36.576000000000001</v>
      </c>
      <c r="K13347">
        <f t="shared" si="1455"/>
        <v>0</v>
      </c>
    </row>
    <row r="13348" spans="1:11" x14ac:dyDescent="0.3">
      <c r="A13348" s="1">
        <v>45133.384953703702</v>
      </c>
      <c r="B13348">
        <v>37.61</v>
      </c>
      <c r="C13348">
        <v>6393404</v>
      </c>
      <c r="D13348">
        <f t="shared" si="1461"/>
        <v>36.865969406676371</v>
      </c>
      <c r="E13348">
        <f t="shared" si="1456"/>
        <v>6387714.4323903974</v>
      </c>
      <c r="F13348">
        <f>(D13348-D13290)*L$6</f>
        <v>-25.808589567180604</v>
      </c>
      <c r="G13348">
        <f t="shared" si="1457"/>
        <v>154.33115420999999</v>
      </c>
      <c r="H13348">
        <f t="shared" si="1458"/>
        <v>130.37151287196636</v>
      </c>
      <c r="I13348">
        <f t="shared" si="1459"/>
        <v>6388571.9192053927</v>
      </c>
      <c r="J13348">
        <f t="shared" si="1460"/>
        <v>36.576000000000001</v>
      </c>
      <c r="K13348">
        <f t="shared" si="1455"/>
        <v>0</v>
      </c>
    </row>
    <row r="13349" spans="1:11" x14ac:dyDescent="0.3">
      <c r="A13349" s="1">
        <v>45133.385000000002</v>
      </c>
      <c r="B13349">
        <v>37.61</v>
      </c>
      <c r="C13349">
        <v>6393411</v>
      </c>
      <c r="D13349">
        <f t="shared" si="1461"/>
        <v>36.864090528700238</v>
      </c>
      <c r="E13349">
        <f t="shared" si="1456"/>
        <v>6387721.7223598035</v>
      </c>
      <c r="F13349">
        <f>(D13349-D13291)*L$6</f>
        <v>-25.7765941000266</v>
      </c>
      <c r="G13349">
        <f t="shared" si="1457"/>
        <v>154.33115420999999</v>
      </c>
      <c r="H13349">
        <f t="shared" si="1458"/>
        <v>130.37077978430449</v>
      </c>
      <c r="I13349">
        <f t="shared" si="1459"/>
        <v>6388579.2231776342</v>
      </c>
      <c r="J13349">
        <f t="shared" si="1460"/>
        <v>36.576000000000001</v>
      </c>
      <c r="K13349">
        <f t="shared" si="1455"/>
        <v>0</v>
      </c>
    </row>
    <row r="13350" spans="1:11" x14ac:dyDescent="0.3">
      <c r="A13350" s="1">
        <v>45133.385046296295</v>
      </c>
      <c r="B13350">
        <v>37.61</v>
      </c>
      <c r="C13350">
        <v>6393417</v>
      </c>
      <c r="D13350">
        <f t="shared" si="1461"/>
        <v>36.862223825051352</v>
      </c>
      <c r="E13350">
        <f t="shared" si="1456"/>
        <v>6387728.0104503324</v>
      </c>
      <c r="F13350">
        <f>(D13350-D13292)*L$6</f>
        <v>-25.744689017458455</v>
      </c>
      <c r="G13350">
        <f t="shared" si="1457"/>
        <v>154.33115420999999</v>
      </c>
      <c r="H13350">
        <f t="shared" si="1458"/>
        <v>130.37005148281588</v>
      </c>
      <c r="I13350">
        <f t="shared" si="1459"/>
        <v>6388585.5252931397</v>
      </c>
      <c r="J13350">
        <f t="shared" si="1460"/>
        <v>36.576000000000001</v>
      </c>
      <c r="K13350">
        <f t="shared" si="1455"/>
        <v>0</v>
      </c>
    </row>
    <row r="13351" spans="1:11" x14ac:dyDescent="0.3">
      <c r="A13351" s="1">
        <v>45133.385104166664</v>
      </c>
      <c r="B13351">
        <v>37.61</v>
      </c>
      <c r="C13351">
        <v>6393395</v>
      </c>
      <c r="D13351">
        <f t="shared" si="1461"/>
        <v>36.860369216845271</v>
      </c>
      <c r="E13351">
        <f t="shared" si="1456"/>
        <v>6387706.2966741575</v>
      </c>
      <c r="F13351">
        <f>(D13351-D13293)*L$6</f>
        <v>-25.698113141978496</v>
      </c>
      <c r="G13351">
        <f t="shared" si="1457"/>
        <v>154.33115420999999</v>
      </c>
      <c r="H13351">
        <f t="shared" si="1458"/>
        <v>130.36932793602216</v>
      </c>
      <c r="I13351">
        <f t="shared" si="1459"/>
        <v>6388563.8403245844</v>
      </c>
      <c r="J13351">
        <f t="shared" si="1460"/>
        <v>36.576000000000001</v>
      </c>
      <c r="K13351">
        <f t="shared" si="1455"/>
        <v>0</v>
      </c>
    </row>
    <row r="13352" spans="1:11" x14ac:dyDescent="0.3">
      <c r="A13352" s="1">
        <v>45133.385150462964</v>
      </c>
      <c r="B13352">
        <v>37.6</v>
      </c>
      <c r="C13352">
        <v>6393401</v>
      </c>
      <c r="D13352">
        <f t="shared" si="1461"/>
        <v>36.858461829977387</v>
      </c>
      <c r="E13352">
        <f t="shared" si="1456"/>
        <v>6387713.94456755</v>
      </c>
      <c r="F13352">
        <f>(D13352-D13294)*L$6</f>
        <v>-25.681498278000845</v>
      </c>
      <c r="G13352">
        <f t="shared" si="1457"/>
        <v>154.29443200000003</v>
      </c>
      <c r="H13352">
        <f t="shared" si="1458"/>
        <v>130.36858383547337</v>
      </c>
      <c r="I13352">
        <f t="shared" si="1459"/>
        <v>6388570.1330305943</v>
      </c>
      <c r="J13352">
        <f t="shared" si="1460"/>
        <v>36.566000000000003</v>
      </c>
      <c r="K13352">
        <f t="shared" si="1455"/>
        <v>0</v>
      </c>
    </row>
    <row r="13353" spans="1:11" x14ac:dyDescent="0.3">
      <c r="A13353" s="1">
        <v>45133.385196759256</v>
      </c>
      <c r="B13353">
        <v>37.590000000000003</v>
      </c>
      <c r="C13353">
        <v>6393398</v>
      </c>
      <c r="D13353">
        <f t="shared" si="1461"/>
        <v>36.856501539991179</v>
      </c>
      <c r="E13353">
        <f t="shared" si="1456"/>
        <v>6387712.6001196383</v>
      </c>
      <c r="F13353">
        <f>(D13353-D13295)*L$6</f>
        <v>-25.66523229629027</v>
      </c>
      <c r="G13353">
        <f t="shared" si="1457"/>
        <v>154.25771961000004</v>
      </c>
      <c r="H13353">
        <f t="shared" si="1458"/>
        <v>130.36781913573759</v>
      </c>
      <c r="I13353">
        <f t="shared" si="1459"/>
        <v>6388567.4330409626</v>
      </c>
      <c r="J13353">
        <f t="shared" si="1460"/>
        <v>36.556000000000004</v>
      </c>
      <c r="K13353">
        <f t="shared" si="1455"/>
        <v>0</v>
      </c>
    </row>
    <row r="13354" spans="1:11" x14ac:dyDescent="0.3">
      <c r="A13354" s="1">
        <v>45133.385254629633</v>
      </c>
      <c r="B13354">
        <v>37.58</v>
      </c>
      <c r="C13354">
        <v>6393397</v>
      </c>
      <c r="D13354">
        <f t="shared" si="1461"/>
        <v>36.854488664779645</v>
      </c>
      <c r="E13354">
        <f t="shared" si="1456"/>
        <v>6387713.2632756289</v>
      </c>
      <c r="F13354">
        <f>(D13354-D13296)*L$6</f>
        <v>-25.663970771981681</v>
      </c>
      <c r="G13354">
        <f t="shared" si="1457"/>
        <v>154.22101703999999</v>
      </c>
      <c r="H13354">
        <f t="shared" si="1458"/>
        <v>130.36703396402427</v>
      </c>
      <c r="I13354">
        <f t="shared" si="1459"/>
        <v>6388566.7256537396</v>
      </c>
      <c r="J13354">
        <f t="shared" si="1460"/>
        <v>36.545999999999999</v>
      </c>
      <c r="K13354">
        <f t="shared" si="1455"/>
        <v>0</v>
      </c>
    </row>
    <row r="13355" spans="1:11" x14ac:dyDescent="0.3">
      <c r="A13355" s="1">
        <v>45133.385300925926</v>
      </c>
      <c r="B13355">
        <v>37.58</v>
      </c>
      <c r="C13355">
        <v>6393404</v>
      </c>
      <c r="D13355">
        <f t="shared" si="1461"/>
        <v>36.852488362416835</v>
      </c>
      <c r="E13355">
        <f t="shared" si="1456"/>
        <v>6387720.5717642931</v>
      </c>
      <c r="F13355">
        <f>(D13355-D13297)*L$6</f>
        <v>-25.662819736385956</v>
      </c>
      <c r="G13355">
        <f t="shared" si="1457"/>
        <v>154.22101703999999</v>
      </c>
      <c r="H13355">
        <f t="shared" si="1458"/>
        <v>130.36625373808354</v>
      </c>
      <c r="I13355">
        <f t="shared" si="1459"/>
        <v>6388574.0163315283</v>
      </c>
      <c r="J13355">
        <f t="shared" si="1460"/>
        <v>36.545999999999999</v>
      </c>
      <c r="K13355">
        <f t="shared" si="1455"/>
        <v>0</v>
      </c>
    </row>
    <row r="13356" spans="1:11" x14ac:dyDescent="0.3">
      <c r="A13356" s="1">
        <v>45133.385347222225</v>
      </c>
      <c r="B13356">
        <v>37.58</v>
      </c>
      <c r="C13356">
        <v>6393422</v>
      </c>
      <c r="D13356">
        <f t="shared" si="1461"/>
        <v>36.850501030415664</v>
      </c>
      <c r="E13356">
        <f t="shared" si="1456"/>
        <v>6387738.8782526553</v>
      </c>
      <c r="F13356">
        <f>(D13356-D13298)*L$6</f>
        <v>-25.661668345279125</v>
      </c>
      <c r="G13356">
        <f t="shared" si="1457"/>
        <v>154.22101703999999</v>
      </c>
      <c r="H13356">
        <f t="shared" si="1458"/>
        <v>130.36547861217599</v>
      </c>
      <c r="I13356">
        <f t="shared" si="1459"/>
        <v>6388592.3051277259</v>
      </c>
      <c r="J13356">
        <f t="shared" si="1460"/>
        <v>36.545999999999999</v>
      </c>
      <c r="K13356">
        <f t="shared" si="1455"/>
        <v>0</v>
      </c>
    </row>
    <row r="13357" spans="1:11" x14ac:dyDescent="0.3">
      <c r="A13357" s="1">
        <v>45133.385405092595</v>
      </c>
      <c r="B13357">
        <v>37.58</v>
      </c>
      <c r="C13357">
        <v>6393384</v>
      </c>
      <c r="D13357">
        <f t="shared" si="1461"/>
        <v>36.848526584673699</v>
      </c>
      <c r="E13357">
        <f t="shared" si="1456"/>
        <v>6387701.1827536859</v>
      </c>
      <c r="F13357">
        <f>(D13357-D13299)*L$6</f>
        <v>-25.660516651534024</v>
      </c>
      <c r="G13357">
        <f t="shared" si="1457"/>
        <v>154.22101703999999</v>
      </c>
      <c r="H13357">
        <f t="shared" si="1458"/>
        <v>130.36470855270338</v>
      </c>
      <c r="I13357">
        <f t="shared" si="1459"/>
        <v>6388554.5920545412</v>
      </c>
      <c r="J13357">
        <f t="shared" si="1460"/>
        <v>36.545999999999999</v>
      </c>
      <c r="K13357">
        <f t="shared" si="1455"/>
        <v>0</v>
      </c>
    </row>
    <row r="13358" spans="1:11" x14ac:dyDescent="0.3">
      <c r="A13358" s="1">
        <v>45133.385451388887</v>
      </c>
      <c r="B13358">
        <v>37.58</v>
      </c>
      <c r="C13358">
        <v>6393394</v>
      </c>
      <c r="D13358">
        <f t="shared" si="1461"/>
        <v>36.846564941633858</v>
      </c>
      <c r="E13358">
        <f t="shared" si="1456"/>
        <v>6387711.4852802707</v>
      </c>
      <c r="F13358">
        <f>(D13358-D13300)*L$6</f>
        <v>-25.659364707353447</v>
      </c>
      <c r="G13358">
        <f t="shared" si="1457"/>
        <v>154.22101703999999</v>
      </c>
      <c r="H13358">
        <f t="shared" si="1458"/>
        <v>130.36394352629222</v>
      </c>
      <c r="I13358">
        <f t="shared" si="1459"/>
        <v>6388564.8771241028</v>
      </c>
      <c r="J13358">
        <f t="shared" si="1460"/>
        <v>36.545999999999999</v>
      </c>
      <c r="K13358">
        <f t="shared" si="1455"/>
        <v>0</v>
      </c>
    </row>
    <row r="13359" spans="1:11" x14ac:dyDescent="0.3">
      <c r="A13359" s="1">
        <v>45133.385497685187</v>
      </c>
      <c r="B13359">
        <v>37.57</v>
      </c>
      <c r="C13359">
        <v>6393415</v>
      </c>
      <c r="D13359">
        <f t="shared" si="1461"/>
        <v>36.84455117627558</v>
      </c>
      <c r="E13359">
        <f t="shared" si="1456"/>
        <v>6387734.1477731178</v>
      </c>
      <c r="F13359">
        <f>(D13359-D13301)*L$6</f>
        <v>-25.673126225489398</v>
      </c>
      <c r="G13359">
        <f t="shared" si="1457"/>
        <v>154.18432429000001</v>
      </c>
      <c r="H13359">
        <f t="shared" si="1458"/>
        <v>130.36315821386739</v>
      </c>
      <c r="I13359">
        <f t="shared" si="1459"/>
        <v>6388586.1548194624</v>
      </c>
      <c r="J13359">
        <f t="shared" si="1460"/>
        <v>36.536000000000001</v>
      </c>
      <c r="K13359">
        <f t="shared" si="1455"/>
        <v>0</v>
      </c>
    </row>
    <row r="13360" spans="1:11" x14ac:dyDescent="0.3">
      <c r="A13360" s="1">
        <v>45133.385555555556</v>
      </c>
      <c r="B13360">
        <v>37.57</v>
      </c>
      <c r="C13360">
        <v>6393409</v>
      </c>
      <c r="D13360">
        <f t="shared" si="1461"/>
        <v>36.842549992447744</v>
      </c>
      <c r="E13360">
        <f t="shared" si="1456"/>
        <v>6387728.4563242942</v>
      </c>
      <c r="F13360">
        <f>(D13360-D13302)*L$6</f>
        <v>-25.686900401873629</v>
      </c>
      <c r="G13360">
        <f t="shared" si="1457"/>
        <v>154.18432429000001</v>
      </c>
      <c r="H13360">
        <f t="shared" si="1458"/>
        <v>130.36237784934798</v>
      </c>
      <c r="I13360">
        <f t="shared" si="1459"/>
        <v>6388580.4306765497</v>
      </c>
      <c r="J13360">
        <f t="shared" si="1460"/>
        <v>36.536000000000001</v>
      </c>
      <c r="K13360">
        <f t="shared" si="1455"/>
        <v>0</v>
      </c>
    </row>
    <row r="13361" spans="1:11" x14ac:dyDescent="0.3">
      <c r="A13361" s="1">
        <v>45133.385601851849</v>
      </c>
      <c r="B13361">
        <v>37.57</v>
      </c>
      <c r="C13361">
        <v>6393406</v>
      </c>
      <c r="D13361">
        <f t="shared" si="1461"/>
        <v>36.840561787785177</v>
      </c>
      <c r="E13361">
        <f t="shared" si="1456"/>
        <v>6387725.7628742866</v>
      </c>
      <c r="F13361">
        <f>(D13361-D13303)*L$6</f>
        <v>-25.7005769840206</v>
      </c>
      <c r="G13361">
        <f t="shared" si="1457"/>
        <v>154.18432429000001</v>
      </c>
      <c r="H13361">
        <f t="shared" si="1458"/>
        <v>130.36160258700042</v>
      </c>
      <c r="I13361">
        <f t="shared" si="1459"/>
        <v>6388577.7047481546</v>
      </c>
      <c r="J13361">
        <f t="shared" si="1460"/>
        <v>36.536000000000001</v>
      </c>
      <c r="K13361">
        <f t="shared" si="1455"/>
        <v>0</v>
      </c>
    </row>
    <row r="13362" spans="1:11" x14ac:dyDescent="0.3">
      <c r="A13362" s="1">
        <v>45133.385648148149</v>
      </c>
      <c r="B13362">
        <v>37.57</v>
      </c>
      <c r="C13362">
        <v>6393414</v>
      </c>
      <c r="D13362">
        <f t="shared" si="1461"/>
        <v>36.838586478108347</v>
      </c>
      <c r="E13362">
        <f t="shared" si="1456"/>
        <v>6387734.0674360739</v>
      </c>
      <c r="F13362">
        <f>(D13362-D13304)*L$6</f>
        <v>-25.714156658308056</v>
      </c>
      <c r="G13362">
        <f t="shared" si="1457"/>
        <v>154.18432429000001</v>
      </c>
      <c r="H13362">
        <f t="shared" si="1458"/>
        <v>130.36083239320422</v>
      </c>
      <c r="I13362">
        <f t="shared" si="1459"/>
        <v>6388585.9770458667</v>
      </c>
      <c r="J13362">
        <f t="shared" si="1460"/>
        <v>36.536000000000001</v>
      </c>
      <c r="K13362">
        <f t="shared" si="1455"/>
        <v>0</v>
      </c>
    </row>
    <row r="13363" spans="1:11" x14ac:dyDescent="0.3">
      <c r="A13363" s="1">
        <v>45133.385706018518</v>
      </c>
      <c r="B13363">
        <v>37.56</v>
      </c>
      <c r="C13363">
        <v>6393414</v>
      </c>
      <c r="D13363">
        <f t="shared" si="1461"/>
        <v>36.836559122347325</v>
      </c>
      <c r="E13363">
        <f t="shared" si="1456"/>
        <v>6387735.731295472</v>
      </c>
      <c r="F13363">
        <f>(D13363-D13305)*L$6</f>
        <v>-25.742557316684156</v>
      </c>
      <c r="G13363">
        <f t="shared" si="1457"/>
        <v>154.14764136000002</v>
      </c>
      <c r="H13363">
        <f t="shared" si="1458"/>
        <v>130.36004194797076</v>
      </c>
      <c r="I13363">
        <f t="shared" si="1459"/>
        <v>6388586.2420502752</v>
      </c>
      <c r="J13363">
        <f t="shared" si="1460"/>
        <v>36.526000000000003</v>
      </c>
      <c r="K13363">
        <f t="shared" si="1455"/>
        <v>0</v>
      </c>
    </row>
    <row r="13364" spans="1:11" x14ac:dyDescent="0.3">
      <c r="A13364" s="1">
        <v>45133.385752314818</v>
      </c>
      <c r="B13364">
        <v>37.56</v>
      </c>
      <c r="C13364">
        <v>6393394</v>
      </c>
      <c r="D13364">
        <f t="shared" si="1461"/>
        <v>36.834544436169793</v>
      </c>
      <c r="E13364">
        <f t="shared" si="1456"/>
        <v>6387716.0418545939</v>
      </c>
      <c r="F13364">
        <f>(D13364-D13306)*L$6</f>
        <v>-25.770875921437479</v>
      </c>
      <c r="G13364">
        <f t="shared" si="1457"/>
        <v>154.14764136000002</v>
      </c>
      <c r="H13364">
        <f t="shared" si="1458"/>
        <v>130.35925648449825</v>
      </c>
      <c r="I13364">
        <f t="shared" si="1459"/>
        <v>6388566.5052984338</v>
      </c>
      <c r="J13364">
        <f t="shared" si="1460"/>
        <v>36.526000000000003</v>
      </c>
      <c r="K13364">
        <f t="shared" si="1455"/>
        <v>0</v>
      </c>
    </row>
    <row r="13365" spans="1:11" x14ac:dyDescent="0.3">
      <c r="A13365" s="1">
        <v>45133.385810185187</v>
      </c>
      <c r="B13365">
        <v>37.56</v>
      </c>
      <c r="C13365">
        <v>6393408</v>
      </c>
      <c r="D13365">
        <f t="shared" si="1461"/>
        <v>36.832542819839844</v>
      </c>
      <c r="E13365">
        <f t="shared" si="1456"/>
        <v>6387730.3503990304</v>
      </c>
      <c r="F13365">
        <f>(D13365-D13307)*L$6</f>
        <v>-25.79900209690102</v>
      </c>
      <c r="G13365">
        <f t="shared" si="1457"/>
        <v>154.14764136000002</v>
      </c>
      <c r="H13365">
        <f t="shared" si="1458"/>
        <v>130.35847615803451</v>
      </c>
      <c r="I13365">
        <f t="shared" si="1459"/>
        <v>6388580.7668428831</v>
      </c>
      <c r="J13365">
        <f t="shared" si="1460"/>
        <v>36.526000000000003</v>
      </c>
      <c r="K13365">
        <f t="shared" si="1455"/>
        <v>0</v>
      </c>
    </row>
    <row r="13366" spans="1:11" x14ac:dyDescent="0.3">
      <c r="A13366" s="1">
        <v>45133.38585648148</v>
      </c>
      <c r="B13366">
        <v>37.56</v>
      </c>
      <c r="C13366">
        <v>6393383</v>
      </c>
      <c r="D13366">
        <f t="shared" si="1461"/>
        <v>36.830554188569621</v>
      </c>
      <c r="E13366">
        <f t="shared" si="1456"/>
        <v>6387705.6569418507</v>
      </c>
      <c r="F13366">
        <f>(D13366-D13308)*L$6</f>
        <v>-25.826937147803051</v>
      </c>
      <c r="G13366">
        <f t="shared" si="1457"/>
        <v>154.14764136000002</v>
      </c>
      <c r="H13366">
        <f t="shared" si="1458"/>
        <v>130.3577009347178</v>
      </c>
      <c r="I13366">
        <f t="shared" si="1459"/>
        <v>6388556.0266946787</v>
      </c>
      <c r="J13366">
        <f t="shared" si="1460"/>
        <v>36.526000000000003</v>
      </c>
      <c r="K13366">
        <f t="shared" si="1455"/>
        <v>0</v>
      </c>
    </row>
    <row r="13367" spans="1:11" x14ac:dyDescent="0.3">
      <c r="A13367" s="1">
        <v>45133.38590277778</v>
      </c>
      <c r="B13367">
        <v>37.56</v>
      </c>
      <c r="C13367">
        <v>6393407</v>
      </c>
      <c r="D13367">
        <f t="shared" si="1461"/>
        <v>36.828578458121314</v>
      </c>
      <c r="E13367">
        <f t="shared" si="1456"/>
        <v>6387729.9614960393</v>
      </c>
      <c r="F13367">
        <f>(D13367-D13309)*L$6</f>
        <v>-25.854682370043633</v>
      </c>
      <c r="G13367">
        <f t="shared" si="1457"/>
        <v>154.14764136000002</v>
      </c>
      <c r="H13367">
        <f t="shared" si="1458"/>
        <v>130.35693078091305</v>
      </c>
      <c r="I13367">
        <f t="shared" si="1459"/>
        <v>6388580.2848648047</v>
      </c>
      <c r="J13367">
        <f t="shared" si="1460"/>
        <v>36.526000000000003</v>
      </c>
      <c r="K13367">
        <f t="shared" si="1455"/>
        <v>0</v>
      </c>
    </row>
    <row r="13368" spans="1:11" x14ac:dyDescent="0.3">
      <c r="A13368" s="1">
        <v>45133.385960648149</v>
      </c>
      <c r="B13368">
        <v>37.56</v>
      </c>
      <c r="C13368">
        <v>6393382</v>
      </c>
      <c r="D13368">
        <f t="shared" si="1461"/>
        <v>36.826615544803587</v>
      </c>
      <c r="E13368">
        <f t="shared" si="1456"/>
        <v>6387705.2640744969</v>
      </c>
      <c r="F13368">
        <f>(D13368-D13310)*L$6</f>
        <v>-25.882239050751821</v>
      </c>
      <c r="G13368">
        <f t="shared" si="1457"/>
        <v>154.14764136000002</v>
      </c>
      <c r="H13368">
        <f t="shared" si="1458"/>
        <v>130.35616566321016</v>
      </c>
      <c r="I13368">
        <f t="shared" si="1459"/>
        <v>6388555.5413641753</v>
      </c>
      <c r="J13368">
        <f t="shared" si="1460"/>
        <v>36.526000000000003</v>
      </c>
      <c r="K13368">
        <f t="shared" si="1455"/>
        <v>0</v>
      </c>
    </row>
    <row r="13369" spans="1:11" x14ac:dyDescent="0.3">
      <c r="A13369" s="1">
        <v>45133.386006944442</v>
      </c>
      <c r="B13369">
        <v>37.56</v>
      </c>
      <c r="C13369">
        <v>6393403</v>
      </c>
      <c r="D13369">
        <f t="shared" si="1461"/>
        <v>36.824665365468043</v>
      </c>
      <c r="E13369">
        <f t="shared" si="1456"/>
        <v>6387726.5646900414</v>
      </c>
      <c r="F13369">
        <f>(D13369-D13311)*L$6</f>
        <v>-25.909608468346121</v>
      </c>
      <c r="G13369">
        <f t="shared" si="1457"/>
        <v>154.14764136000002</v>
      </c>
      <c r="H13369">
        <f t="shared" si="1458"/>
        <v>130.35540554842265</v>
      </c>
      <c r="I13369">
        <f t="shared" si="1459"/>
        <v>6388576.796203631</v>
      </c>
      <c r="J13369">
        <f t="shared" si="1460"/>
        <v>36.526000000000003</v>
      </c>
      <c r="K13369">
        <f t="shared" si="1455"/>
        <v>0</v>
      </c>
    </row>
    <row r="13370" spans="1:11" x14ac:dyDescent="0.3">
      <c r="A13370" s="1">
        <v>45133.386053240742</v>
      </c>
      <c r="B13370">
        <v>37.56</v>
      </c>
      <c r="C13370">
        <v>6393379</v>
      </c>
      <c r="D13370">
        <f t="shared" si="1461"/>
        <v>36.822727837505674</v>
      </c>
      <c r="E13370">
        <f t="shared" si="1456"/>
        <v>6387702.8633554075</v>
      </c>
      <c r="F13370">
        <f>(D13370-D13312)*L$6</f>
        <v>-25.936791892598237</v>
      </c>
      <c r="G13370">
        <f t="shared" si="1457"/>
        <v>154.14764136000002</v>
      </c>
      <c r="H13370">
        <f t="shared" si="1458"/>
        <v>130.35465040358585</v>
      </c>
      <c r="I13370">
        <f t="shared" si="1459"/>
        <v>6388553.0493939435</v>
      </c>
      <c r="J13370">
        <f t="shared" si="1460"/>
        <v>36.526000000000003</v>
      </c>
      <c r="K13370">
        <f t="shared" si="1455"/>
        <v>0</v>
      </c>
    </row>
    <row r="13371" spans="1:11" x14ac:dyDescent="0.3">
      <c r="A13371" s="1">
        <v>45133.386111111111</v>
      </c>
      <c r="B13371">
        <v>37.56</v>
      </c>
      <c r="C13371">
        <v>6393396</v>
      </c>
      <c r="D13371">
        <f t="shared" si="1461"/>
        <v>36.820802878843395</v>
      </c>
      <c r="E13371">
        <f t="shared" si="1456"/>
        <v>6387720.1600832446</v>
      </c>
      <c r="F13371">
        <f>(D13371-D13313)*L$6</f>
        <v>-25.948915915291906</v>
      </c>
      <c r="G13371">
        <f t="shared" si="1457"/>
        <v>154.14764136000002</v>
      </c>
      <c r="H13371">
        <f t="shared" si="1458"/>
        <v>130.35390019595567</v>
      </c>
      <c r="I13371">
        <f t="shared" si="1459"/>
        <v>6388570.3158204807</v>
      </c>
      <c r="J13371">
        <f t="shared" si="1460"/>
        <v>36.526000000000003</v>
      </c>
      <c r="K13371">
        <f t="shared" si="1455"/>
        <v>0</v>
      </c>
    </row>
    <row r="13372" spans="1:11" x14ac:dyDescent="0.3">
      <c r="A13372" s="1">
        <v>45133.386157407411</v>
      </c>
      <c r="B13372">
        <v>37.56</v>
      </c>
      <c r="C13372">
        <v>6393408</v>
      </c>
      <c r="D13372">
        <f t="shared" si="1461"/>
        <v>36.81889040794055</v>
      </c>
      <c r="E13372">
        <f t="shared" si="1456"/>
        <v>6387732.4548861235</v>
      </c>
      <c r="F13372">
        <f>(D13372-D13314)*L$6</f>
        <v>-25.960850808609166</v>
      </c>
      <c r="G13372">
        <f t="shared" si="1457"/>
        <v>154.14764136000002</v>
      </c>
      <c r="H13372">
        <f t="shared" si="1458"/>
        <v>130.35315489300683</v>
      </c>
      <c r="I13372">
        <f t="shared" si="1459"/>
        <v>6388582.5806248561</v>
      </c>
      <c r="J13372">
        <f t="shared" si="1460"/>
        <v>36.526000000000003</v>
      </c>
      <c r="K13372">
        <f t="shared" ref="K13372:K13435" si="1462">(F13373-F13315)*L$8</f>
        <v>0</v>
      </c>
    </row>
    <row r="13373" spans="1:11" x14ac:dyDescent="0.3">
      <c r="A13373" s="1">
        <v>45133.386203703703</v>
      </c>
      <c r="B13373">
        <v>37.56</v>
      </c>
      <c r="C13373">
        <v>6393368</v>
      </c>
      <c r="D13373">
        <f t="shared" si="1461"/>
        <v>36.816990343785456</v>
      </c>
      <c r="E13373">
        <f t="shared" si="1456"/>
        <v>6387692.7477765316</v>
      </c>
      <c r="F13373">
        <f>(D13373-D13315)*L$6</f>
        <v>-25.972700360106202</v>
      </c>
      <c r="G13373">
        <f t="shared" si="1457"/>
        <v>154.14764136000002</v>
      </c>
      <c r="H13373">
        <f t="shared" si="1458"/>
        <v>130.35241446243151</v>
      </c>
      <c r="I13373">
        <f t="shared" si="1459"/>
        <v>6388542.8437150875</v>
      </c>
      <c r="J13373">
        <f t="shared" si="1460"/>
        <v>36.526000000000003</v>
      </c>
      <c r="K13373">
        <f t="shared" si="1462"/>
        <v>0</v>
      </c>
    </row>
    <row r="13374" spans="1:11" x14ac:dyDescent="0.3">
      <c r="A13374" s="1">
        <v>45133.386261574073</v>
      </c>
      <c r="B13374">
        <v>37.56</v>
      </c>
      <c r="C13374">
        <v>6393421</v>
      </c>
      <c r="D13374">
        <f t="shared" si="1461"/>
        <v>36.81510260589198</v>
      </c>
      <c r="E13374">
        <f t="shared" si="1456"/>
        <v>6387746.0387668749</v>
      </c>
      <c r="F13374">
        <f>(D13374-D13316)*L$6</f>
        <v>-25.969586964232079</v>
      </c>
      <c r="G13374">
        <f t="shared" si="1457"/>
        <v>154.14764136000002</v>
      </c>
      <c r="H13374">
        <f t="shared" si="1458"/>
        <v>130.35167887213785</v>
      </c>
      <c r="I13374">
        <f t="shared" si="1459"/>
        <v>6388596.1199805075</v>
      </c>
      <c r="J13374">
        <f t="shared" si="1460"/>
        <v>36.526000000000003</v>
      </c>
      <c r="K13374">
        <f t="shared" si="1462"/>
        <v>0</v>
      </c>
    </row>
    <row r="13375" spans="1:11" x14ac:dyDescent="0.3">
      <c r="A13375" s="1">
        <v>45133.386307870373</v>
      </c>
      <c r="B13375">
        <v>37.56</v>
      </c>
      <c r="C13375">
        <v>6393416</v>
      </c>
      <c r="D13375">
        <f t="shared" si="1461"/>
        <v>36.813227114296119</v>
      </c>
      <c r="E13375">
        <f t="shared" si="1456"/>
        <v>6387741.3278694814</v>
      </c>
      <c r="F13375">
        <f>(D13375-D13317)*L$6</f>
        <v>-25.966382251944964</v>
      </c>
      <c r="G13375">
        <f t="shared" si="1457"/>
        <v>154.14764136000002</v>
      </c>
      <c r="H13375">
        <f t="shared" si="1458"/>
        <v>130.35094809024838</v>
      </c>
      <c r="I13375">
        <f t="shared" si="1459"/>
        <v>6388591.394561138</v>
      </c>
      <c r="J13375">
        <f t="shared" si="1460"/>
        <v>36.526000000000003</v>
      </c>
      <c r="K13375">
        <f t="shared" si="1462"/>
        <v>0</v>
      </c>
    </row>
    <row r="13376" spans="1:11" x14ac:dyDescent="0.3">
      <c r="A13376" s="1">
        <v>45133.386354166665</v>
      </c>
      <c r="B13376">
        <v>37.56</v>
      </c>
      <c r="C13376">
        <v>6393410</v>
      </c>
      <c r="D13376">
        <f t="shared" si="1461"/>
        <v>36.81136378955263</v>
      </c>
      <c r="E13376">
        <f t="shared" si="1456"/>
        <v>6387735.6150965951</v>
      </c>
      <c r="F13376">
        <f>(D13376-D13318)*L$6</f>
        <v>-25.948309207106277</v>
      </c>
      <c r="G13376">
        <f t="shared" si="1457"/>
        <v>154.14764136000002</v>
      </c>
      <c r="H13376">
        <f t="shared" si="1458"/>
        <v>130.35022208509861</v>
      </c>
      <c r="I13376">
        <f t="shared" si="1459"/>
        <v>6388585.6822455693</v>
      </c>
      <c r="J13376">
        <f t="shared" si="1460"/>
        <v>36.526000000000003</v>
      </c>
      <c r="K13376">
        <f t="shared" si="1462"/>
        <v>0</v>
      </c>
    </row>
    <row r="13377" spans="1:11" x14ac:dyDescent="0.3">
      <c r="A13377" s="1">
        <v>45133.386412037034</v>
      </c>
      <c r="B13377">
        <v>37.56</v>
      </c>
      <c r="C13377">
        <v>6393411</v>
      </c>
      <c r="D13377">
        <f t="shared" si="1461"/>
        <v>36.809512552731654</v>
      </c>
      <c r="E13377">
        <f t="shared" si="1456"/>
        <v>6387736.9004603848</v>
      </c>
      <c r="F13377">
        <f>(D13377-D13319)*L$6</f>
        <v>-25.930240201415202</v>
      </c>
      <c r="G13377">
        <f t="shared" si="1457"/>
        <v>154.14764136000002</v>
      </c>
      <c r="H13377">
        <f t="shared" si="1458"/>
        <v>130.34950082523557</v>
      </c>
      <c r="I13377">
        <f t="shared" si="1459"/>
        <v>6388586.9681729292</v>
      </c>
      <c r="J13377">
        <f t="shared" si="1460"/>
        <v>36.526000000000003</v>
      </c>
      <c r="K13377">
        <f t="shared" si="1462"/>
        <v>0</v>
      </c>
    </row>
    <row r="13378" spans="1:11" x14ac:dyDescent="0.3">
      <c r="A13378" s="1">
        <v>45133.386458333334</v>
      </c>
      <c r="B13378">
        <v>37.56</v>
      </c>
      <c r="C13378">
        <v>6393407</v>
      </c>
      <c r="D13378">
        <f t="shared" si="1461"/>
        <v>36.807673325415358</v>
      </c>
      <c r="E13378">
        <f t="shared" si="1456"/>
        <v>6387733.183972938</v>
      </c>
      <c r="F13378">
        <f>(D13378-D13320)*L$6</f>
        <v>-25.897396275765558</v>
      </c>
      <c r="G13378">
        <f t="shared" si="1457"/>
        <v>154.14764136000002</v>
      </c>
      <c r="H13378">
        <f t="shared" si="1458"/>
        <v>130.34878427941632</v>
      </c>
      <c r="I13378">
        <f t="shared" si="1459"/>
        <v>6388583.2671336029</v>
      </c>
      <c r="J13378">
        <f t="shared" si="1460"/>
        <v>36.526000000000003</v>
      </c>
      <c r="K13378">
        <f t="shared" si="1462"/>
        <v>0</v>
      </c>
    </row>
    <row r="13379" spans="1:11" x14ac:dyDescent="0.3">
      <c r="A13379" s="1">
        <v>45133.386504629627</v>
      </c>
      <c r="B13379">
        <v>37.56</v>
      </c>
      <c r="C13379">
        <v>6393406</v>
      </c>
      <c r="D13379">
        <f t="shared" si="1461"/>
        <v>36.805846029694642</v>
      </c>
      <c r="E13379">
        <f t="shared" ref="E13379:E13442" si="1463">C13379-(D13379)*G13379</f>
        <v>6387732.4656462632</v>
      </c>
      <c r="F13379">
        <f>(D13379-D13321)*L$6</f>
        <v>-25.864650578564081</v>
      </c>
      <c r="G13379">
        <f t="shared" ref="G13379:G13442" si="1464">0.0491*B13379^2-0.02059*B13379+85.653</f>
        <v>154.14764136000002</v>
      </c>
      <c r="H13379">
        <f t="shared" ref="H13379:H13442" si="1465">0.00516*D13379^2+0.009726*D13379+123</f>
        <v>130.34807241660661</v>
      </c>
      <c r="I13379">
        <f t="shared" ref="I13379:I13442" si="1466">C13379-D13379*H13379+F13379-K13379</f>
        <v>6388582.5642657885</v>
      </c>
      <c r="J13379">
        <f t="shared" ref="J13379:J13442" si="1467">B13379-1.034</f>
        <v>36.526000000000003</v>
      </c>
      <c r="K13379">
        <f t="shared" si="1462"/>
        <v>0</v>
      </c>
    </row>
    <row r="13380" spans="1:11" x14ac:dyDescent="0.3">
      <c r="A13380" s="1">
        <v>45133.386562500003</v>
      </c>
      <c r="B13380">
        <v>37.56</v>
      </c>
      <c r="C13380">
        <v>6393401</v>
      </c>
      <c r="D13380">
        <f t="shared" ref="D13380:D13443" si="1468">D13379+(J13380-D13379)/G13379</f>
        <v>36.804030588165823</v>
      </c>
      <c r="E13380">
        <f t="shared" si="1463"/>
        <v>6387727.7454922926</v>
      </c>
      <c r="F13380">
        <f>(D13380-D13322)*L$6</f>
        <v>-25.832111024450199</v>
      </c>
      <c r="G13380">
        <f t="shared" si="1464"/>
        <v>154.14764136000002</v>
      </c>
      <c r="H13380">
        <f t="shared" si="1465"/>
        <v>130.34736520597926</v>
      </c>
      <c r="I13380">
        <f t="shared" si="1466"/>
        <v>6388577.8594728485</v>
      </c>
      <c r="J13380">
        <f t="shared" si="1467"/>
        <v>36.526000000000003</v>
      </c>
      <c r="K13380">
        <f t="shared" si="1462"/>
        <v>0</v>
      </c>
    </row>
    <row r="13381" spans="1:11" x14ac:dyDescent="0.3">
      <c r="A13381" s="1">
        <v>45133.386608796296</v>
      </c>
      <c r="B13381">
        <v>37.549999999999997</v>
      </c>
      <c r="C13381">
        <v>6393419</v>
      </c>
      <c r="D13381">
        <f t="shared" si="1468"/>
        <v>36.80216205105669</v>
      </c>
      <c r="E13381">
        <f t="shared" si="1463"/>
        <v>6387747.3831726182</v>
      </c>
      <c r="F13381">
        <f>(D13381-D13323)*L$6</f>
        <v>-25.784919401322597</v>
      </c>
      <c r="G13381">
        <f t="shared" si="1464"/>
        <v>154.11096824999998</v>
      </c>
      <c r="H13381">
        <f t="shared" si="1465"/>
        <v>130.34663734733093</v>
      </c>
      <c r="I13381">
        <f t="shared" si="1466"/>
        <v>6388596.177010132</v>
      </c>
      <c r="J13381">
        <f t="shared" si="1467"/>
        <v>36.515999999999998</v>
      </c>
      <c r="K13381">
        <f t="shared" si="1462"/>
        <v>0</v>
      </c>
    </row>
    <row r="13382" spans="1:11" x14ac:dyDescent="0.3">
      <c r="A13382" s="1">
        <v>45133.386666666665</v>
      </c>
      <c r="B13382">
        <v>37.549999999999997</v>
      </c>
      <c r="C13382">
        <v>6393411</v>
      </c>
      <c r="D13382">
        <f t="shared" si="1468"/>
        <v>36.800305193921169</v>
      </c>
      <c r="E13382">
        <f t="shared" si="1463"/>
        <v>6387739.6693346696</v>
      </c>
      <c r="F13382">
        <f>(D13382-D13324)*L$6</f>
        <v>-25.752799224241798</v>
      </c>
      <c r="G13382">
        <f t="shared" si="1464"/>
        <v>154.11096824999998</v>
      </c>
      <c r="H13382">
        <f t="shared" si="1465"/>
        <v>130.3459140741233</v>
      </c>
      <c r="I13382">
        <f t="shared" si="1466"/>
        <v>6388588.4777820678</v>
      </c>
      <c r="J13382">
        <f t="shared" si="1467"/>
        <v>36.515999999999998</v>
      </c>
      <c r="K13382">
        <f t="shared" si="1462"/>
        <v>0</v>
      </c>
    </row>
    <row r="13383" spans="1:11" x14ac:dyDescent="0.3">
      <c r="A13383" s="1">
        <v>45133.386712962965</v>
      </c>
      <c r="B13383">
        <v>37.549999999999997</v>
      </c>
      <c r="C13383">
        <v>6393410</v>
      </c>
      <c r="D13383">
        <f t="shared" si="1468"/>
        <v>36.798460385617453</v>
      </c>
      <c r="E13383">
        <f t="shared" si="1463"/>
        <v>6387738.9536398631</v>
      </c>
      <c r="F13383">
        <f>(D13383-D13325)*L$6</f>
        <v>-25.706097986018221</v>
      </c>
      <c r="G13383">
        <f t="shared" si="1464"/>
        <v>154.11096824999998</v>
      </c>
      <c r="H13383">
        <f t="shared" si="1465"/>
        <v>130.34519552935009</v>
      </c>
      <c r="I13383">
        <f t="shared" si="1466"/>
        <v>6388587.7913878718</v>
      </c>
      <c r="J13383">
        <f t="shared" si="1467"/>
        <v>36.515999999999998</v>
      </c>
      <c r="K13383">
        <f t="shared" si="1462"/>
        <v>0</v>
      </c>
    </row>
    <row r="13384" spans="1:11" x14ac:dyDescent="0.3">
      <c r="A13384" s="1">
        <v>45133.386759259258</v>
      </c>
      <c r="B13384">
        <v>37.54</v>
      </c>
      <c r="C13384">
        <v>6393427</v>
      </c>
      <c r="D13384">
        <f t="shared" si="1468"/>
        <v>36.796562659654541</v>
      </c>
      <c r="E13384">
        <f t="shared" si="1463"/>
        <v>6387757.5951832971</v>
      </c>
      <c r="F13384">
        <f>(D13384-D13326)*L$6</f>
        <v>-25.674506172426774</v>
      </c>
      <c r="G13384">
        <f t="shared" si="1464"/>
        <v>154.07430496000001</v>
      </c>
      <c r="H13384">
        <f t="shared" si="1465"/>
        <v>130.34445641002776</v>
      </c>
      <c r="I13384">
        <f t="shared" si="1466"/>
        <v>6388605.0975361969</v>
      </c>
      <c r="J13384">
        <f t="shared" si="1467"/>
        <v>36.506</v>
      </c>
      <c r="K13384">
        <f t="shared" si="1462"/>
        <v>0</v>
      </c>
    </row>
    <row r="13385" spans="1:11" x14ac:dyDescent="0.3">
      <c r="A13385" s="1">
        <v>45133.386817129627</v>
      </c>
      <c r="B13385">
        <v>37.54</v>
      </c>
      <c r="C13385">
        <v>6393404</v>
      </c>
      <c r="D13385">
        <f t="shared" si="1468"/>
        <v>36.794676799064547</v>
      </c>
      <c r="E13385">
        <f t="shared" si="1463"/>
        <v>6387734.8857459566</v>
      </c>
      <c r="F13385">
        <f>(D13385-D13327)*L$6</f>
        <v>-25.643216765779115</v>
      </c>
      <c r="G13385">
        <f t="shared" si="1464"/>
        <v>154.07430496000001</v>
      </c>
      <c r="H13385">
        <f t="shared" si="1465"/>
        <v>130.34372194880541</v>
      </c>
      <c r="I13385">
        <f t="shared" si="1466"/>
        <v>6388582.4016613411</v>
      </c>
      <c r="J13385">
        <f t="shared" si="1467"/>
        <v>36.506</v>
      </c>
      <c r="K13385">
        <f t="shared" si="1462"/>
        <v>0</v>
      </c>
    </row>
    <row r="13386" spans="1:11" x14ac:dyDescent="0.3">
      <c r="A13386" s="1">
        <v>45133.386863425927</v>
      </c>
      <c r="B13386">
        <v>37.53</v>
      </c>
      <c r="C13386">
        <v>6393408</v>
      </c>
      <c r="D13386">
        <f t="shared" si="1468"/>
        <v>36.792738274667876</v>
      </c>
      <c r="E13386">
        <f t="shared" si="1463"/>
        <v>6387740.5330042839</v>
      </c>
      <c r="F13386">
        <f>(D13386-D13328)*L$6</f>
        <v>-25.627051844275144</v>
      </c>
      <c r="G13386">
        <f t="shared" si="1464"/>
        <v>154.03765149</v>
      </c>
      <c r="H13386">
        <f t="shared" si="1465"/>
        <v>130.34296701556019</v>
      </c>
      <c r="I13386">
        <f t="shared" si="1466"/>
        <v>6388586.6982768085</v>
      </c>
      <c r="J13386">
        <f t="shared" si="1467"/>
        <v>36.496000000000002</v>
      </c>
      <c r="K13386">
        <f t="shared" si="1462"/>
        <v>0</v>
      </c>
    </row>
    <row r="13387" spans="1:11" x14ac:dyDescent="0.3">
      <c r="A13387" s="1">
        <v>45133.38690972222</v>
      </c>
      <c r="B13387">
        <v>37.520000000000003</v>
      </c>
      <c r="C13387">
        <v>6393406</v>
      </c>
      <c r="D13387">
        <f t="shared" si="1468"/>
        <v>36.790746954547757</v>
      </c>
      <c r="E13387">
        <f t="shared" si="1463"/>
        <v>6387740.1878898134</v>
      </c>
      <c r="F13387">
        <f>(D13387-D13329)*L$6</f>
        <v>-25.626022242817612</v>
      </c>
      <c r="G13387">
        <f t="shared" si="1464"/>
        <v>154.00100784</v>
      </c>
      <c r="H13387">
        <f t="shared" si="1465"/>
        <v>130.34219156208351</v>
      </c>
      <c r="I13387">
        <f t="shared" si="1466"/>
        <v>6388584.9873904949</v>
      </c>
      <c r="J13387">
        <f t="shared" si="1467"/>
        <v>36.486000000000004</v>
      </c>
      <c r="K13387">
        <f t="shared" si="1462"/>
        <v>0</v>
      </c>
    </row>
    <row r="13388" spans="1:11" x14ac:dyDescent="0.3">
      <c r="A13388" s="1">
        <v>45133.386967592596</v>
      </c>
      <c r="B13388">
        <v>37.53</v>
      </c>
      <c r="C13388">
        <v>6393418</v>
      </c>
      <c r="D13388">
        <f t="shared" si="1468"/>
        <v>36.788833025810007</v>
      </c>
      <c r="E13388">
        <f t="shared" si="1463"/>
        <v>6387751.1345596462</v>
      </c>
      <c r="F13388">
        <f>(D13388-D13330)*L$6</f>
        <v>-25.610165547444623</v>
      </c>
      <c r="G13388">
        <f t="shared" si="1464"/>
        <v>154.03765149</v>
      </c>
      <c r="H13388">
        <f t="shared" si="1465"/>
        <v>130.34144628467783</v>
      </c>
      <c r="I13388">
        <f t="shared" si="1466"/>
        <v>6388597.280130743</v>
      </c>
      <c r="J13388">
        <f t="shared" si="1467"/>
        <v>36.496000000000002</v>
      </c>
      <c r="K13388">
        <f t="shared" si="1462"/>
        <v>0</v>
      </c>
    </row>
    <row r="13389" spans="1:11" x14ac:dyDescent="0.3">
      <c r="A13389" s="1">
        <v>45133.387013888889</v>
      </c>
      <c r="B13389">
        <v>37.520000000000003</v>
      </c>
      <c r="C13389">
        <v>6393408</v>
      </c>
      <c r="D13389">
        <f t="shared" si="1468"/>
        <v>36.786867058250252</v>
      </c>
      <c r="E13389">
        <f t="shared" si="1463"/>
        <v>6387742.7853977531</v>
      </c>
      <c r="F13389">
        <f>(D13389-D13331)*L$6</f>
        <v>-25.609231451048728</v>
      </c>
      <c r="G13389">
        <f t="shared" si="1464"/>
        <v>154.00100784</v>
      </c>
      <c r="H13389">
        <f t="shared" si="1465"/>
        <v>130.34068078288925</v>
      </c>
      <c r="I13389">
        <f t="shared" si="1466"/>
        <v>6388587.5654723076</v>
      </c>
      <c r="J13389">
        <f t="shared" si="1467"/>
        <v>36.486000000000004</v>
      </c>
      <c r="K13389">
        <f t="shared" si="1462"/>
        <v>0</v>
      </c>
    </row>
    <row r="13390" spans="1:11" x14ac:dyDescent="0.3">
      <c r="A13390" s="1">
        <v>45133.387060185189</v>
      </c>
      <c r="B13390">
        <v>37.520000000000003</v>
      </c>
      <c r="C13390">
        <v>6393423</v>
      </c>
      <c r="D13390">
        <f t="shared" si="1468"/>
        <v>36.784913388839449</v>
      </c>
      <c r="E13390">
        <f t="shared" si="1463"/>
        <v>6387758.0862648115</v>
      </c>
      <c r="F13390">
        <f>(D13390-D13332)*L$6</f>
        <v>-25.608403320898958</v>
      </c>
      <c r="G13390">
        <f t="shared" si="1464"/>
        <v>154.00100784</v>
      </c>
      <c r="H13390">
        <f t="shared" si="1465"/>
        <v>130.33992010922586</v>
      </c>
      <c r="I13390">
        <f t="shared" si="1466"/>
        <v>6388602.8489243528</v>
      </c>
      <c r="J13390">
        <f t="shared" si="1467"/>
        <v>36.486000000000004</v>
      </c>
      <c r="K13390">
        <f t="shared" si="1462"/>
        <v>0</v>
      </c>
    </row>
    <row r="13391" spans="1:11" x14ac:dyDescent="0.3">
      <c r="A13391" s="1">
        <v>45133.387118055558</v>
      </c>
      <c r="B13391">
        <v>37.520000000000003</v>
      </c>
      <c r="C13391">
        <v>6393417</v>
      </c>
      <c r="D13391">
        <f t="shared" si="1468"/>
        <v>36.782972405510627</v>
      </c>
      <c r="E13391">
        <f t="shared" si="1463"/>
        <v>6387752.3851782009</v>
      </c>
      <c r="F13391">
        <f>(D13391-D13333)*L$6</f>
        <v>-25.60757292687569</v>
      </c>
      <c r="G13391">
        <f t="shared" si="1464"/>
        <v>154.00100784</v>
      </c>
      <c r="H13391">
        <f t="shared" si="1465"/>
        <v>130.33916441397631</v>
      </c>
      <c r="I13391">
        <f t="shared" si="1466"/>
        <v>6388597.1305390764</v>
      </c>
      <c r="J13391">
        <f t="shared" si="1467"/>
        <v>36.486000000000004</v>
      </c>
      <c r="K13391">
        <f t="shared" si="1462"/>
        <v>0</v>
      </c>
    </row>
    <row r="13392" spans="1:11" x14ac:dyDescent="0.3">
      <c r="A13392" s="1">
        <v>45133.387164351851</v>
      </c>
      <c r="B13392">
        <v>37.51</v>
      </c>
      <c r="C13392">
        <v>6393396</v>
      </c>
      <c r="D13392">
        <f t="shared" si="1468"/>
        <v>36.78097909124719</v>
      </c>
      <c r="E13392">
        <f t="shared" si="1463"/>
        <v>6387733.0395787414</v>
      </c>
      <c r="F13392">
        <f>(D13392-D13334)*L$6</f>
        <v>-25.621675300362625</v>
      </c>
      <c r="G13392">
        <f t="shared" si="1464"/>
        <v>153.96437400999997</v>
      </c>
      <c r="H13392">
        <f t="shared" si="1465"/>
        <v>130.33838838486102</v>
      </c>
      <c r="I13392">
        <f t="shared" si="1466"/>
        <v>6388576.4047867293</v>
      </c>
      <c r="J13392">
        <f t="shared" si="1467"/>
        <v>36.475999999999999</v>
      </c>
      <c r="K13392">
        <f t="shared" si="1462"/>
        <v>0</v>
      </c>
    </row>
    <row r="13393" spans="1:11" x14ac:dyDescent="0.3">
      <c r="A13393" s="1">
        <v>45133.38721064815</v>
      </c>
      <c r="B13393">
        <v>37.5</v>
      </c>
      <c r="C13393">
        <v>6393429</v>
      </c>
      <c r="D13393">
        <f t="shared" si="1468"/>
        <v>36.77893329920424</v>
      </c>
      <c r="E13393">
        <f t="shared" si="1463"/>
        <v>6387767.7015498532</v>
      </c>
      <c r="F13393">
        <f>(D13393-D13335)*L$6</f>
        <v>-25.650725455546919</v>
      </c>
      <c r="G13393">
        <f t="shared" si="1464"/>
        <v>153.92775</v>
      </c>
      <c r="H13393">
        <f t="shared" si="1465"/>
        <v>130.337591967945</v>
      </c>
      <c r="I13393">
        <f t="shared" si="1466"/>
        <v>6388609.6716731759</v>
      </c>
      <c r="J13393">
        <f t="shared" si="1467"/>
        <v>36.466000000000001</v>
      </c>
      <c r="K13393">
        <f t="shared" si="1462"/>
        <v>0</v>
      </c>
    </row>
    <row r="13394" spans="1:11" x14ac:dyDescent="0.3">
      <c r="A13394" s="1">
        <v>45133.38726851852</v>
      </c>
      <c r="B13394">
        <v>37.5</v>
      </c>
      <c r="C13394">
        <v>6393405</v>
      </c>
      <c r="D13394">
        <f t="shared" si="1468"/>
        <v>36.776900311005527</v>
      </c>
      <c r="E13394">
        <f t="shared" si="1463"/>
        <v>6387744.0144831529</v>
      </c>
      <c r="F13394">
        <f>(D13394-D13336)*L$6</f>
        <v>-25.67968998032562</v>
      </c>
      <c r="G13394">
        <f t="shared" si="1464"/>
        <v>153.92775</v>
      </c>
      <c r="H13394">
        <f t="shared" si="1465"/>
        <v>130.33680057829073</v>
      </c>
      <c r="I13394">
        <f t="shared" si="1466"/>
        <v>6388585.9367882963</v>
      </c>
      <c r="J13394">
        <f t="shared" si="1467"/>
        <v>36.466000000000001</v>
      </c>
      <c r="K13394">
        <f t="shared" si="1462"/>
        <v>0</v>
      </c>
    </row>
    <row r="13395" spans="1:11" x14ac:dyDescent="0.3">
      <c r="A13395" s="1">
        <v>45133.387314814812</v>
      </c>
      <c r="B13395">
        <v>37.5</v>
      </c>
      <c r="C13395">
        <v>6393391</v>
      </c>
      <c r="D13395">
        <f t="shared" si="1468"/>
        <v>36.774880530225225</v>
      </c>
      <c r="E13395">
        <f t="shared" si="1463"/>
        <v>6387730.3253834639</v>
      </c>
      <c r="F13395">
        <f>(D13395-D13337)*L$6</f>
        <v>-25.708457534709197</v>
      </c>
      <c r="G13395">
        <f t="shared" si="1464"/>
        <v>153.92775</v>
      </c>
      <c r="H13395">
        <f t="shared" si="1465"/>
        <v>130.33601437218064</v>
      </c>
      <c r="I13395">
        <f t="shared" si="1466"/>
        <v>6388572.2001851425</v>
      </c>
      <c r="J13395">
        <f t="shared" si="1467"/>
        <v>36.466000000000001</v>
      </c>
      <c r="K13395">
        <f t="shared" si="1462"/>
        <v>0</v>
      </c>
    </row>
    <row r="13396" spans="1:11" x14ac:dyDescent="0.3">
      <c r="A13396" s="1">
        <v>45133.387361111112</v>
      </c>
      <c r="B13396">
        <v>37.5</v>
      </c>
      <c r="C13396">
        <v>6393423</v>
      </c>
      <c r="D13396">
        <f t="shared" si="1468"/>
        <v>36.772873871060618</v>
      </c>
      <c r="E13396">
        <f t="shared" si="1463"/>
        <v>6387762.6342639942</v>
      </c>
      <c r="F13396">
        <f>(D13396-D13338)*L$6</f>
        <v>-25.73702945532645</v>
      </c>
      <c r="G13396">
        <f t="shared" si="1464"/>
        <v>153.92775</v>
      </c>
      <c r="H13396">
        <f t="shared" si="1465"/>
        <v>130.33523331539251</v>
      </c>
      <c r="I13396">
        <f t="shared" si="1466"/>
        <v>6388604.4618748818</v>
      </c>
      <c r="J13396">
        <f t="shared" si="1467"/>
        <v>36.466000000000001</v>
      </c>
      <c r="K13396">
        <f t="shared" si="1462"/>
        <v>0</v>
      </c>
    </row>
    <row r="13397" spans="1:11" x14ac:dyDescent="0.3">
      <c r="A13397" s="1">
        <v>45133.387418981481</v>
      </c>
      <c r="B13397">
        <v>37.5</v>
      </c>
      <c r="C13397">
        <v>6393397</v>
      </c>
      <c r="D13397">
        <f t="shared" si="1468"/>
        <v>36.770880248266415</v>
      </c>
      <c r="E13397">
        <f t="shared" si="1463"/>
        <v>6387736.9411378652</v>
      </c>
      <c r="F13397">
        <f>(D13397-D13339)*L$6</f>
        <v>-25.765407069752442</v>
      </c>
      <c r="G13397">
        <f t="shared" si="1464"/>
        <v>153.92775</v>
      </c>
      <c r="H13397">
        <f t="shared" si="1465"/>
        <v>130.33445737393356</v>
      </c>
      <c r="I13397">
        <f t="shared" si="1466"/>
        <v>6388578.7218686109</v>
      </c>
      <c r="J13397">
        <f t="shared" si="1467"/>
        <v>36.466000000000001</v>
      </c>
      <c r="K13397">
        <f t="shared" si="1462"/>
        <v>0</v>
      </c>
    </row>
    <row r="13398" spans="1:11" x14ac:dyDescent="0.3">
      <c r="A13398" s="1">
        <v>45133.387465277781</v>
      </c>
      <c r="B13398">
        <v>37.5</v>
      </c>
      <c r="C13398">
        <v>6393396</v>
      </c>
      <c r="D13398">
        <f t="shared" si="1468"/>
        <v>36.768899577151124</v>
      </c>
      <c r="E13398">
        <f t="shared" si="1463"/>
        <v>6387736.2460181136</v>
      </c>
      <c r="F13398">
        <f>(D13398-D13340)*L$6</f>
        <v>-25.778695770014437</v>
      </c>
      <c r="G13398">
        <f t="shared" si="1464"/>
        <v>153.92775</v>
      </c>
      <c r="H13398">
        <f t="shared" si="1465"/>
        <v>130.33368651403885</v>
      </c>
      <c r="I13398">
        <f t="shared" si="1466"/>
        <v>6388577.9950732756</v>
      </c>
      <c r="J13398">
        <f t="shared" si="1467"/>
        <v>36.466000000000001</v>
      </c>
      <c r="K13398">
        <f t="shared" si="1462"/>
        <v>0</v>
      </c>
    </row>
    <row r="13399" spans="1:11" x14ac:dyDescent="0.3">
      <c r="A13399" s="1">
        <v>45133.387511574074</v>
      </c>
      <c r="B13399">
        <v>37.5</v>
      </c>
      <c r="C13399">
        <v>6393422</v>
      </c>
      <c r="D13399">
        <f t="shared" si="1468"/>
        <v>36.766931773573468</v>
      </c>
      <c r="E13399">
        <f t="shared" si="1463"/>
        <v>6387762.5489176903</v>
      </c>
      <c r="F13399">
        <f>(D13399-D13341)*L$6</f>
        <v>-25.791784681592347</v>
      </c>
      <c r="G13399">
        <f t="shared" si="1464"/>
        <v>153.92775</v>
      </c>
      <c r="H13399">
        <f t="shared" si="1465"/>
        <v>130.33292070216962</v>
      </c>
      <c r="I13399">
        <f t="shared" si="1466"/>
        <v>6388604.266612011</v>
      </c>
      <c r="J13399">
        <f t="shared" si="1467"/>
        <v>36.466000000000001</v>
      </c>
      <c r="K13399">
        <f t="shared" si="1462"/>
        <v>0</v>
      </c>
    </row>
    <row r="13400" spans="1:11" x14ac:dyDescent="0.3">
      <c r="A13400" s="1">
        <v>45133.387569444443</v>
      </c>
      <c r="B13400">
        <v>37.5</v>
      </c>
      <c r="C13400">
        <v>6393425</v>
      </c>
      <c r="D13400">
        <f t="shared" si="1468"/>
        <v>36.764976753938782</v>
      </c>
      <c r="E13400">
        <f t="shared" si="1463"/>
        <v>6387765.8498494634</v>
      </c>
      <c r="F13400">
        <f>(D13400-D13342)*L$6</f>
        <v>-25.804780419340929</v>
      </c>
      <c r="G13400">
        <f t="shared" si="1464"/>
        <v>153.92775</v>
      </c>
      <c r="H13400">
        <f t="shared" si="1465"/>
        <v>130.33215990501193</v>
      </c>
      <c r="I13400">
        <f t="shared" si="1466"/>
        <v>6388607.5363903828</v>
      </c>
      <c r="J13400">
        <f t="shared" si="1467"/>
        <v>36.466000000000001</v>
      </c>
      <c r="K13400">
        <f t="shared" si="1462"/>
        <v>0</v>
      </c>
    </row>
    <row r="13401" spans="1:11" x14ac:dyDescent="0.3">
      <c r="A13401" s="1">
        <v>45133.387615740743</v>
      </c>
      <c r="B13401">
        <v>37.5</v>
      </c>
      <c r="C13401">
        <v>6393415</v>
      </c>
      <c r="D13401">
        <f t="shared" si="1468"/>
        <v>36.763034435195486</v>
      </c>
      <c r="E13401">
        <f t="shared" si="1463"/>
        <v>6387756.1488262182</v>
      </c>
      <c r="F13401">
        <f>(D13401-D13343)*L$6</f>
        <v>-25.832583113313774</v>
      </c>
      <c r="G13401">
        <f t="shared" si="1464"/>
        <v>153.92775</v>
      </c>
      <c r="H13401">
        <f t="shared" si="1465"/>
        <v>130.33140408947489</v>
      </c>
      <c r="I13401">
        <f t="shared" si="1466"/>
        <v>6388597.7895203577</v>
      </c>
      <c r="J13401">
        <f t="shared" si="1467"/>
        <v>36.466000000000001</v>
      </c>
      <c r="K13401">
        <f t="shared" si="1462"/>
        <v>0</v>
      </c>
    </row>
    <row r="13402" spans="1:11" x14ac:dyDescent="0.3">
      <c r="A13402" s="1">
        <v>45133.387673611112</v>
      </c>
      <c r="B13402">
        <v>37.5</v>
      </c>
      <c r="C13402">
        <v>6393395</v>
      </c>
      <c r="D13402">
        <f t="shared" si="1468"/>
        <v>36.761104734831548</v>
      </c>
      <c r="E13402">
        <f t="shared" si="1463"/>
        <v>6387736.4458606532</v>
      </c>
      <c r="F13402">
        <f>(D13402-D13344)*L$6</f>
        <v>-25.845400541331358</v>
      </c>
      <c r="G13402">
        <f t="shared" si="1464"/>
        <v>153.92775</v>
      </c>
      <c r="H13402">
        <f t="shared" si="1465"/>
        <v>130.33065322268928</v>
      </c>
      <c r="I13402">
        <f t="shared" si="1466"/>
        <v>6388578.0558061805</v>
      </c>
      <c r="J13402">
        <f t="shared" si="1467"/>
        <v>36.466000000000001</v>
      </c>
      <c r="K13402">
        <f t="shared" si="1462"/>
        <v>0</v>
      </c>
    </row>
    <row r="13403" spans="1:11" x14ac:dyDescent="0.3">
      <c r="A13403" s="1">
        <v>45133.387719907405</v>
      </c>
      <c r="B13403">
        <v>37.5</v>
      </c>
      <c r="C13403">
        <v>6393381</v>
      </c>
      <c r="D13403">
        <f t="shared" si="1468"/>
        <v>36.759187570870978</v>
      </c>
      <c r="E13403">
        <f t="shared" si="1463"/>
        <v>6387722.7409653878</v>
      </c>
      <c r="F13403">
        <f>(D13403-D13345)*L$6</f>
        <v>-25.858024128877588</v>
      </c>
      <c r="G13403">
        <f t="shared" si="1464"/>
        <v>153.92775</v>
      </c>
      <c r="H13403">
        <f t="shared" si="1465"/>
        <v>130.32990727200595</v>
      </c>
      <c r="I13403">
        <f t="shared" si="1466"/>
        <v>6388564.3204683652</v>
      </c>
      <c r="J13403">
        <f t="shared" si="1467"/>
        <v>36.466000000000001</v>
      </c>
      <c r="K13403">
        <f t="shared" si="1462"/>
        <v>0</v>
      </c>
    </row>
    <row r="13404" spans="1:11" x14ac:dyDescent="0.3">
      <c r="A13404" s="1">
        <v>45133.387766203705</v>
      </c>
      <c r="B13404">
        <v>37.5</v>
      </c>
      <c r="C13404">
        <v>6393413</v>
      </c>
      <c r="D13404">
        <f t="shared" si="1468"/>
        <v>36.757282861870351</v>
      </c>
      <c r="E13404">
        <f t="shared" si="1463"/>
        <v>6387755.0341529585</v>
      </c>
      <c r="F13404">
        <f>(D13404-D13346)*L$6</f>
        <v>-25.870557772717291</v>
      </c>
      <c r="G13404">
        <f t="shared" si="1464"/>
        <v>153.92775</v>
      </c>
      <c r="H13404">
        <f t="shared" si="1465"/>
        <v>130.32916620499429</v>
      </c>
      <c r="I13404">
        <f t="shared" si="1466"/>
        <v>6388596.5834148787</v>
      </c>
      <c r="J13404">
        <f t="shared" si="1467"/>
        <v>36.466000000000001</v>
      </c>
      <c r="K13404">
        <f t="shared" si="1462"/>
        <v>0</v>
      </c>
    </row>
    <row r="13405" spans="1:11" x14ac:dyDescent="0.3">
      <c r="A13405" s="1">
        <v>45133.387824074074</v>
      </c>
      <c r="B13405">
        <v>37.5</v>
      </c>
      <c r="C13405">
        <v>6393382</v>
      </c>
      <c r="D13405">
        <f t="shared" si="1468"/>
        <v>36.755390526915349</v>
      </c>
      <c r="E13405">
        <f t="shared" si="1463"/>
        <v>6387724.325435821</v>
      </c>
      <c r="F13405">
        <f>(D13405-D13347)*L$6</f>
        <v>-25.868102636562611</v>
      </c>
      <c r="G13405">
        <f t="shared" si="1464"/>
        <v>153.92775</v>
      </c>
      <c r="H13405">
        <f t="shared" si="1465"/>
        <v>130.32842998944085</v>
      </c>
      <c r="I13405">
        <f t="shared" si="1466"/>
        <v>6388565.8595563425</v>
      </c>
      <c r="J13405">
        <f t="shared" si="1467"/>
        <v>36.466000000000001</v>
      </c>
      <c r="K13405">
        <f t="shared" si="1462"/>
        <v>0</v>
      </c>
    </row>
    <row r="13406" spans="1:11" x14ac:dyDescent="0.3">
      <c r="A13406" s="1">
        <v>45133.387870370374</v>
      </c>
      <c r="B13406">
        <v>37.5</v>
      </c>
      <c r="C13406">
        <v>6393401</v>
      </c>
      <c r="D13406">
        <f t="shared" si="1468"/>
        <v>36.753510485617305</v>
      </c>
      <c r="E13406">
        <f t="shared" si="1463"/>
        <v>6387743.6148263477</v>
      </c>
      <c r="F13406">
        <f>(D13406-D13348)*L$6</f>
        <v>-25.865551843585095</v>
      </c>
      <c r="G13406">
        <f t="shared" si="1464"/>
        <v>153.92775</v>
      </c>
      <c r="H13406">
        <f t="shared" si="1465"/>
        <v>130.32769859334763</v>
      </c>
      <c r="I13406">
        <f t="shared" si="1466"/>
        <v>6388585.1340113394</v>
      </c>
      <c r="J13406">
        <f t="shared" si="1467"/>
        <v>36.466000000000001</v>
      </c>
      <c r="K13406">
        <f t="shared" si="1462"/>
        <v>0</v>
      </c>
    </row>
    <row r="13407" spans="1:11" x14ac:dyDescent="0.3">
      <c r="A13407" s="1">
        <v>45133.387916666667</v>
      </c>
      <c r="B13407">
        <v>37.5</v>
      </c>
      <c r="C13407">
        <v>6393420</v>
      </c>
      <c r="D13407">
        <f t="shared" si="1468"/>
        <v>36.751642658109809</v>
      </c>
      <c r="E13407">
        <f t="shared" si="1463"/>
        <v>6387762.9023368331</v>
      </c>
      <c r="F13407">
        <f>(D13407-D13349)*L$6</f>
        <v>-25.863010235798782</v>
      </c>
      <c r="G13407">
        <f t="shared" si="1464"/>
        <v>153.92775</v>
      </c>
      <c r="H13407">
        <f t="shared" si="1465"/>
        <v>130.32697198493085</v>
      </c>
      <c r="I13407">
        <f t="shared" si="1466"/>
        <v>6388604.4066866599</v>
      </c>
      <c r="J13407">
        <f t="shared" si="1467"/>
        <v>36.466000000000001</v>
      </c>
      <c r="K13407">
        <f t="shared" si="1462"/>
        <v>0</v>
      </c>
    </row>
    <row r="13408" spans="1:11" x14ac:dyDescent="0.3">
      <c r="A13408" s="1">
        <v>45133.387974537036</v>
      </c>
      <c r="B13408">
        <v>37.5</v>
      </c>
      <c r="C13408">
        <v>6393426</v>
      </c>
      <c r="D13408">
        <f t="shared" si="1468"/>
        <v>36.749786965045303</v>
      </c>
      <c r="E13408">
        <f t="shared" si="1463"/>
        <v>6387769.1879794914</v>
      </c>
      <c r="F13408">
        <f>(D13408-D13350)*L$6</f>
        <v>-25.860477801391326</v>
      </c>
      <c r="G13408">
        <f t="shared" si="1464"/>
        <v>153.92775</v>
      </c>
      <c r="H13408">
        <f t="shared" si="1465"/>
        <v>130.32625013261929</v>
      </c>
      <c r="I13408">
        <f t="shared" si="1466"/>
        <v>6388610.677593872</v>
      </c>
      <c r="J13408">
        <f t="shared" si="1467"/>
        <v>36.466000000000001</v>
      </c>
      <c r="K13408">
        <f t="shared" si="1462"/>
        <v>0</v>
      </c>
    </row>
    <row r="13409" spans="1:11" x14ac:dyDescent="0.3">
      <c r="A13409" s="1">
        <v>45133.388020833336</v>
      </c>
      <c r="B13409">
        <v>37.5</v>
      </c>
      <c r="C13409">
        <v>6393359</v>
      </c>
      <c r="D13409">
        <f t="shared" si="1468"/>
        <v>36.74794332759172</v>
      </c>
      <c r="E13409">
        <f t="shared" si="1463"/>
        <v>6387702.471766456</v>
      </c>
      <c r="F13409">
        <f>(D13409-D13351)*L$6</f>
        <v>-25.857954528316682</v>
      </c>
      <c r="G13409">
        <f t="shared" si="1464"/>
        <v>153.92775</v>
      </c>
      <c r="H13409">
        <f t="shared" si="1465"/>
        <v>130.32553300505288</v>
      </c>
      <c r="I13409">
        <f t="shared" si="1466"/>
        <v>6388543.9467444643</v>
      </c>
      <c r="J13409">
        <f t="shared" si="1467"/>
        <v>36.466000000000001</v>
      </c>
      <c r="K13409">
        <f t="shared" si="1462"/>
        <v>0</v>
      </c>
    </row>
    <row r="13410" spans="1:11" x14ac:dyDescent="0.3">
      <c r="A13410" s="1">
        <v>45133.388067129628</v>
      </c>
      <c r="B13410">
        <v>37.49</v>
      </c>
      <c r="C13410">
        <v>6393394</v>
      </c>
      <c r="D13410">
        <f t="shared" si="1468"/>
        <v>36.746046701885234</v>
      </c>
      <c r="E13410">
        <f t="shared" si="1463"/>
        <v>6387739.10913652</v>
      </c>
      <c r="F13410">
        <f>(D13410-D13352)*L$6</f>
        <v>-25.855479461195046</v>
      </c>
      <c r="G13410">
        <f t="shared" si="1464"/>
        <v>153.89113581000001</v>
      </c>
      <c r="H13410">
        <f t="shared" si="1465"/>
        <v>130.32479530302294</v>
      </c>
      <c r="I13410">
        <f t="shared" si="1466"/>
        <v>6388579.2235059207</v>
      </c>
      <c r="J13410">
        <f t="shared" si="1467"/>
        <v>36.456000000000003</v>
      </c>
      <c r="K13410">
        <f t="shared" si="1462"/>
        <v>0</v>
      </c>
    </row>
    <row r="13411" spans="1:11" x14ac:dyDescent="0.3">
      <c r="A13411" s="1">
        <v>45133.388124999998</v>
      </c>
      <c r="B13411">
        <v>37.5</v>
      </c>
      <c r="C13411">
        <v>6393392</v>
      </c>
      <c r="D13411">
        <f t="shared" si="1468"/>
        <v>36.744226930392799</v>
      </c>
      <c r="E13411">
        <f t="shared" si="1463"/>
        <v>6387736.0438231155</v>
      </c>
      <c r="F13411">
        <f>(D13411-D13353)*L$6</f>
        <v>-25.823160207627396</v>
      </c>
      <c r="G13411">
        <f t="shared" si="1464"/>
        <v>153.92775</v>
      </c>
      <c r="H13411">
        <f t="shared" si="1465"/>
        <v>130.32408752871996</v>
      </c>
      <c r="I13411">
        <f t="shared" si="1466"/>
        <v>6388577.5189931402</v>
      </c>
      <c r="J13411">
        <f t="shared" si="1467"/>
        <v>36.466000000000001</v>
      </c>
      <c r="K13411">
        <f t="shared" si="1462"/>
        <v>0</v>
      </c>
    </row>
    <row r="13412" spans="1:11" x14ac:dyDescent="0.3">
      <c r="A13412" s="1">
        <v>45133.388171296298</v>
      </c>
      <c r="B13412">
        <v>37.5</v>
      </c>
      <c r="C13412">
        <v>6393346</v>
      </c>
      <c r="D13412">
        <f t="shared" si="1468"/>
        <v>36.742419414006747</v>
      </c>
      <c r="E13412">
        <f t="shared" si="1463"/>
        <v>6387690.3220500452</v>
      </c>
      <c r="F13412">
        <f>(D13412-D13354)*L$6</f>
        <v>-25.775927677766433</v>
      </c>
      <c r="G13412">
        <f t="shared" si="1464"/>
        <v>153.92775</v>
      </c>
      <c r="H13412">
        <f t="shared" si="1465"/>
        <v>130.3233845546977</v>
      </c>
      <c r="I13412">
        <f t="shared" si="1466"/>
        <v>6388531.8276175605</v>
      </c>
      <c r="J13412">
        <f t="shared" si="1467"/>
        <v>36.466000000000001</v>
      </c>
      <c r="K13412">
        <f t="shared" si="1462"/>
        <v>0</v>
      </c>
    </row>
    <row r="13413" spans="1:11" x14ac:dyDescent="0.3">
      <c r="A13413" s="1">
        <v>45133.38821759259</v>
      </c>
      <c r="B13413">
        <v>37.5</v>
      </c>
      <c r="C13413">
        <v>6393442</v>
      </c>
      <c r="D13413">
        <f t="shared" si="1468"/>
        <v>36.740623640249211</v>
      </c>
      <c r="E13413">
        <f t="shared" si="1463"/>
        <v>6387786.5984694595</v>
      </c>
      <c r="F13413">
        <f>(D13413-D13355)*L$6</f>
        <v>-25.728886098553545</v>
      </c>
      <c r="G13413">
        <f t="shared" si="1464"/>
        <v>153.92775</v>
      </c>
      <c r="H13413">
        <f t="shared" si="1465"/>
        <v>130.32268618097316</v>
      </c>
      <c r="I13413">
        <f t="shared" si="1466"/>
        <v>6388628.1343491403</v>
      </c>
      <c r="J13413">
        <f t="shared" si="1467"/>
        <v>36.466000000000001</v>
      </c>
      <c r="K13413">
        <f t="shared" si="1462"/>
        <v>0</v>
      </c>
    </row>
    <row r="13414" spans="1:11" x14ac:dyDescent="0.3">
      <c r="A13414" s="1">
        <v>45133.388275462959</v>
      </c>
      <c r="B13414">
        <v>37.49</v>
      </c>
      <c r="C13414">
        <v>6393328</v>
      </c>
      <c r="D13414">
        <f t="shared" si="1468"/>
        <v>36.73877456728966</v>
      </c>
      <c r="E13414">
        <f t="shared" si="1463"/>
        <v>6387674.2282535722</v>
      </c>
      <c r="F13414">
        <f>(D13414-D13356)*L$6</f>
        <v>-25.697086518980967</v>
      </c>
      <c r="G13414">
        <f t="shared" si="1464"/>
        <v>153.89113581000001</v>
      </c>
      <c r="H13414">
        <f t="shared" si="1465"/>
        <v>130.32196711404509</v>
      </c>
      <c r="I13414">
        <f t="shared" si="1466"/>
        <v>6388514.4335425124</v>
      </c>
      <c r="J13414">
        <f t="shared" si="1467"/>
        <v>36.456000000000003</v>
      </c>
      <c r="K13414">
        <f t="shared" si="1462"/>
        <v>0</v>
      </c>
    </row>
    <row r="13415" spans="1:11" x14ac:dyDescent="0.3">
      <c r="A13415" s="1">
        <v>45133.388321759259</v>
      </c>
      <c r="B13415">
        <v>37.49</v>
      </c>
      <c r="C13415">
        <v>6393418</v>
      </c>
      <c r="D13415">
        <f t="shared" si="1468"/>
        <v>36.736937069854861</v>
      </c>
      <c r="E13415">
        <f t="shared" si="1463"/>
        <v>6387764.5110281399</v>
      </c>
      <c r="F13415">
        <f>(D13415-D13357)*L$6</f>
        <v>-25.66558840833288</v>
      </c>
      <c r="G13415">
        <f t="shared" si="1464"/>
        <v>153.89113581000001</v>
      </c>
      <c r="H13415">
        <f t="shared" si="1465"/>
        <v>130.32125258355771</v>
      </c>
      <c r="I13415">
        <f t="shared" si="1466"/>
        <v>6388604.7307565641</v>
      </c>
      <c r="J13415">
        <f t="shared" si="1467"/>
        <v>36.456000000000003</v>
      </c>
      <c r="K13415">
        <f t="shared" si="1462"/>
        <v>0</v>
      </c>
    </row>
    <row r="13416" spans="1:11" x14ac:dyDescent="0.3">
      <c r="A13416" s="1">
        <v>45133.388368055559</v>
      </c>
      <c r="B13416">
        <v>37.479999999999997</v>
      </c>
      <c r="C13416">
        <v>6393373</v>
      </c>
      <c r="D13416">
        <f t="shared" si="1468"/>
        <v>36.735046531661588</v>
      </c>
      <c r="E13416">
        <f t="shared" si="1463"/>
        <v>6387721.146628445</v>
      </c>
      <c r="F13416">
        <f>(D13416-D13358)*L$6</f>
        <v>-25.64923429362203</v>
      </c>
      <c r="G13416">
        <f t="shared" si="1464"/>
        <v>153.85453143999999</v>
      </c>
      <c r="H13416">
        <f t="shared" si="1465"/>
        <v>130.32051746397298</v>
      </c>
      <c r="I13416">
        <f t="shared" si="1466"/>
        <v>6388560.0204926366</v>
      </c>
      <c r="J13416">
        <f t="shared" si="1467"/>
        <v>36.445999999999998</v>
      </c>
      <c r="K13416">
        <f t="shared" si="1462"/>
        <v>0</v>
      </c>
    </row>
    <row r="13417" spans="1:11" x14ac:dyDescent="0.3">
      <c r="A13417" s="1">
        <v>45133.388425925928</v>
      </c>
      <c r="B13417">
        <v>37.479999999999997</v>
      </c>
      <c r="C13417">
        <v>6393412</v>
      </c>
      <c r="D13417">
        <f t="shared" si="1468"/>
        <v>36.733167831509199</v>
      </c>
      <c r="E13417">
        <f t="shared" si="1463"/>
        <v>6387760.4356749766</v>
      </c>
      <c r="F13417">
        <f>(D13417-D13359)*L$6</f>
        <v>-25.618169296267581</v>
      </c>
      <c r="G13417">
        <f t="shared" si="1464"/>
        <v>153.85453143999999</v>
      </c>
      <c r="H13417">
        <f t="shared" si="1465"/>
        <v>130.31978698404842</v>
      </c>
      <c r="I13417">
        <f t="shared" si="1466"/>
        <v>6388599.3232236523</v>
      </c>
      <c r="J13417">
        <f t="shared" si="1467"/>
        <v>36.445999999999998</v>
      </c>
      <c r="K13417">
        <f t="shared" si="1462"/>
        <v>0</v>
      </c>
    </row>
    <row r="13418" spans="1:11" x14ac:dyDescent="0.3">
      <c r="A13418" s="1">
        <v>45133.388472222221</v>
      </c>
      <c r="B13418">
        <v>37.479999999999997</v>
      </c>
      <c r="C13418">
        <v>6393360</v>
      </c>
      <c r="D13418">
        <f t="shared" si="1468"/>
        <v>36.731301342242865</v>
      </c>
      <c r="E13418">
        <f t="shared" si="1463"/>
        <v>6387708.7228428079</v>
      </c>
      <c r="F13418">
        <f>(D13418-D13360)*L$6</f>
        <v>-25.58718954712198</v>
      </c>
      <c r="G13418">
        <f t="shared" si="1464"/>
        <v>153.85453143999999</v>
      </c>
      <c r="H13418">
        <f t="shared" si="1465"/>
        <v>130.31906128805505</v>
      </c>
      <c r="I13418">
        <f t="shared" si="1466"/>
        <v>6388547.6240996439</v>
      </c>
      <c r="J13418">
        <f t="shared" si="1467"/>
        <v>36.445999999999998</v>
      </c>
      <c r="K13418">
        <f t="shared" si="1462"/>
        <v>0</v>
      </c>
    </row>
    <row r="13419" spans="1:11" x14ac:dyDescent="0.3">
      <c r="A13419" s="1">
        <v>45133.38853009259</v>
      </c>
      <c r="B13419">
        <v>37.47</v>
      </c>
      <c r="C13419">
        <v>6393379</v>
      </c>
      <c r="D13419">
        <f t="shared" si="1468"/>
        <v>36.729381988035492</v>
      </c>
      <c r="E13419">
        <f t="shared" si="1463"/>
        <v>6387729.3622393552</v>
      </c>
      <c r="F13419">
        <f>(D13419-D13361)*L$6</f>
        <v>-25.571353942427564</v>
      </c>
      <c r="G13419">
        <f t="shared" si="1464"/>
        <v>153.81793689</v>
      </c>
      <c r="H13419">
        <f t="shared" si="1465"/>
        <v>130.31831507552644</v>
      </c>
      <c r="I13419">
        <f t="shared" si="1466"/>
        <v>6388566.9174716119</v>
      </c>
      <c r="J13419">
        <f t="shared" si="1467"/>
        <v>36.436</v>
      </c>
      <c r="K13419">
        <f t="shared" si="1462"/>
        <v>0</v>
      </c>
    </row>
    <row r="13420" spans="1:11" x14ac:dyDescent="0.3">
      <c r="A13420" s="1">
        <v>45133.38857638889</v>
      </c>
      <c r="B13420">
        <v>37.47</v>
      </c>
      <c r="C13420">
        <v>6393468</v>
      </c>
      <c r="D13420">
        <f t="shared" si="1468"/>
        <v>36.727474655288951</v>
      </c>
      <c r="E13420">
        <f t="shared" si="1463"/>
        <v>6387818.6556213433</v>
      </c>
      <c r="F13420">
        <f>(D13420-D13362)*L$6</f>
        <v>-25.55571924846106</v>
      </c>
      <c r="G13420">
        <f t="shared" si="1464"/>
        <v>153.81793689</v>
      </c>
      <c r="H13420">
        <f t="shared" si="1465"/>
        <v>130.3175735744006</v>
      </c>
      <c r="I13420">
        <f t="shared" si="1466"/>
        <v>6388656.2089001592</v>
      </c>
      <c r="J13420">
        <f t="shared" si="1467"/>
        <v>36.436</v>
      </c>
      <c r="K13420">
        <f t="shared" si="1462"/>
        <v>0</v>
      </c>
    </row>
    <row r="13421" spans="1:11" x14ac:dyDescent="0.3">
      <c r="A13421" s="1">
        <v>45133.388622685183</v>
      </c>
      <c r="B13421">
        <v>37.450000000000003</v>
      </c>
      <c r="C13421">
        <v>6393382</v>
      </c>
      <c r="D13421">
        <f t="shared" si="1468"/>
        <v>36.725449698631834</v>
      </c>
      <c r="E13421">
        <f t="shared" si="1463"/>
        <v>6387735.6539166775</v>
      </c>
      <c r="F13421">
        <f>(D13421-D13363)*L$6</f>
        <v>-25.555167454562735</v>
      </c>
      <c r="G13421">
        <f t="shared" si="1464"/>
        <v>153.74477725000003</v>
      </c>
      <c r="H13421">
        <f t="shared" si="1465"/>
        <v>130.31678638649325</v>
      </c>
      <c r="I13421">
        <f t="shared" si="1466"/>
        <v>6388570.5022492213</v>
      </c>
      <c r="J13421">
        <f t="shared" si="1467"/>
        <v>36.416000000000004</v>
      </c>
      <c r="K13421">
        <f t="shared" si="1462"/>
        <v>0</v>
      </c>
    </row>
    <row r="13422" spans="1:11" x14ac:dyDescent="0.3">
      <c r="A13422" s="1">
        <v>45133.388680555552</v>
      </c>
      <c r="B13422">
        <v>37.46</v>
      </c>
      <c r="C13422">
        <v>6393372</v>
      </c>
      <c r="D13422">
        <f t="shared" si="1468"/>
        <v>36.723501992153686</v>
      </c>
      <c r="E13422">
        <f t="shared" si="1463"/>
        <v>6387724.6102075959</v>
      </c>
      <c r="F13422">
        <f>(D13422-D13364)*L$6</f>
        <v>-25.539762123704577</v>
      </c>
      <c r="G13422">
        <f t="shared" si="1464"/>
        <v>153.78135216000001</v>
      </c>
      <c r="H13422">
        <f t="shared" si="1465"/>
        <v>130.31602926898509</v>
      </c>
      <c r="I13422">
        <f t="shared" si="1466"/>
        <v>6388560.7992774071</v>
      </c>
      <c r="J13422">
        <f t="shared" si="1467"/>
        <v>36.426000000000002</v>
      </c>
      <c r="K13422">
        <f t="shared" si="1462"/>
        <v>0</v>
      </c>
    </row>
    <row r="13423" spans="1:11" x14ac:dyDescent="0.3">
      <c r="A13423" s="1">
        <v>45133.388726851852</v>
      </c>
      <c r="B13423">
        <v>37.450000000000003</v>
      </c>
      <c r="C13423">
        <v>6393396</v>
      </c>
      <c r="D13423">
        <f t="shared" si="1468"/>
        <v>36.721502386949062</v>
      </c>
      <c r="E13423">
        <f t="shared" si="1463"/>
        <v>6387750.2607952328</v>
      </c>
      <c r="F13423">
        <f>(D13423-D13365)*L$6</f>
        <v>-25.53929956487984</v>
      </c>
      <c r="G13423">
        <f t="shared" si="1464"/>
        <v>153.74477725000003</v>
      </c>
      <c r="H13423">
        <f t="shared" si="1465"/>
        <v>130.31525201799775</v>
      </c>
      <c r="I13423">
        <f t="shared" si="1466"/>
        <v>6388585.0888624005</v>
      </c>
      <c r="J13423">
        <f t="shared" si="1467"/>
        <v>36.416000000000004</v>
      </c>
      <c r="K13423">
        <f t="shared" si="1462"/>
        <v>0</v>
      </c>
    </row>
    <row r="13424" spans="1:11" x14ac:dyDescent="0.3">
      <c r="A13424" s="1">
        <v>45133.388773148145</v>
      </c>
      <c r="B13424">
        <v>37.450000000000003</v>
      </c>
      <c r="C13424">
        <v>6393417</v>
      </c>
      <c r="D13424">
        <f t="shared" si="1468"/>
        <v>36.719515312055115</v>
      </c>
      <c r="E13424">
        <f t="shared" si="1463"/>
        <v>6387771.5662976205</v>
      </c>
      <c r="F13424">
        <f>(D13424-D13366)*L$6</f>
        <v>-25.538941598336393</v>
      </c>
      <c r="G13424">
        <f t="shared" si="1464"/>
        <v>153.74477725000003</v>
      </c>
      <c r="H13424">
        <f t="shared" si="1465"/>
        <v>130.31447967844665</v>
      </c>
      <c r="I13424">
        <f t="shared" si="1466"/>
        <v>6388606.3765264666</v>
      </c>
      <c r="J13424">
        <f t="shared" si="1467"/>
        <v>36.416000000000004</v>
      </c>
      <c r="K13424">
        <f t="shared" si="1462"/>
        <v>0</v>
      </c>
    </row>
    <row r="13425" spans="1:11" x14ac:dyDescent="0.3">
      <c r="A13425" s="1">
        <v>45133.388831018521</v>
      </c>
      <c r="B13425">
        <v>37.44</v>
      </c>
      <c r="C13425">
        <v>6393385</v>
      </c>
      <c r="D13425">
        <f t="shared" si="1468"/>
        <v>36.717476118804697</v>
      </c>
      <c r="E13425">
        <f t="shared" si="1463"/>
        <v>6387741.2223907514</v>
      </c>
      <c r="F13425">
        <f>(D13425-D13367)*L$6</f>
        <v>-25.553538042821771</v>
      </c>
      <c r="G13425">
        <f t="shared" si="1464"/>
        <v>153.70821215999999</v>
      </c>
      <c r="H13425">
        <f t="shared" si="1465"/>
        <v>130.31368712381206</v>
      </c>
      <c r="I13425">
        <f t="shared" si="1466"/>
        <v>6388574.6567670349</v>
      </c>
      <c r="J13425">
        <f t="shared" si="1467"/>
        <v>36.405999999999999</v>
      </c>
      <c r="K13425">
        <f t="shared" si="1462"/>
        <v>0</v>
      </c>
    </row>
    <row r="13426" spans="1:11" x14ac:dyDescent="0.3">
      <c r="A13426" s="1">
        <v>45133.388877314814</v>
      </c>
      <c r="B13426">
        <v>37.44</v>
      </c>
      <c r="C13426">
        <v>6393364</v>
      </c>
      <c r="D13426">
        <f t="shared" si="1468"/>
        <v>36.715449707109265</v>
      </c>
      <c r="E13426">
        <f t="shared" si="1463"/>
        <v>6387720.5338668702</v>
      </c>
      <c r="F13426">
        <f>(D13426-D13368)*L$6</f>
        <v>-25.568142669694183</v>
      </c>
      <c r="G13426">
        <f t="shared" si="1464"/>
        <v>153.70821215999999</v>
      </c>
      <c r="H13426">
        <f t="shared" si="1465"/>
        <v>130.31289957937895</v>
      </c>
      <c r="I13426">
        <f t="shared" si="1466"/>
        <v>6388553.9351466363</v>
      </c>
      <c r="J13426">
        <f t="shared" si="1467"/>
        <v>36.405999999999999</v>
      </c>
      <c r="K13426">
        <f t="shared" si="1462"/>
        <v>0</v>
      </c>
    </row>
    <row r="13427" spans="1:11" x14ac:dyDescent="0.3">
      <c r="A13427" s="1">
        <v>45133.388923611114</v>
      </c>
      <c r="B13427">
        <v>37.44</v>
      </c>
      <c r="C13427">
        <v>6393373</v>
      </c>
      <c r="D13427">
        <f t="shared" si="1468"/>
        <v>36.713436478910452</v>
      </c>
      <c r="E13427">
        <f t="shared" si="1463"/>
        <v>6387729.8433165774</v>
      </c>
      <c r="F13427">
        <f>(D13427-D13369)*L$6</f>
        <v>-25.582643908245828</v>
      </c>
      <c r="G13427">
        <f t="shared" si="1464"/>
        <v>153.70821215999999</v>
      </c>
      <c r="H13427">
        <f t="shared" si="1465"/>
        <v>130.31211720054341</v>
      </c>
      <c r="I13427">
        <f t="shared" si="1466"/>
        <v>6388563.2117188172</v>
      </c>
      <c r="J13427">
        <f t="shared" si="1467"/>
        <v>36.405999999999999</v>
      </c>
      <c r="K13427">
        <f t="shared" si="1462"/>
        <v>0</v>
      </c>
    </row>
    <row r="13428" spans="1:11" x14ac:dyDescent="0.3">
      <c r="A13428" s="1">
        <v>45133.388981481483</v>
      </c>
      <c r="B13428">
        <v>37.44</v>
      </c>
      <c r="C13428">
        <v>6393433</v>
      </c>
      <c r="D13428">
        <f t="shared" si="1468"/>
        <v>36.711436348438632</v>
      </c>
      <c r="E13428">
        <f t="shared" si="1463"/>
        <v>6387790.1507530557</v>
      </c>
      <c r="F13428">
        <f>(D13428-D13370)*L$6</f>
        <v>-25.597042485419763</v>
      </c>
      <c r="G13428">
        <f t="shared" si="1464"/>
        <v>153.70821215999999</v>
      </c>
      <c r="H13428">
        <f t="shared" si="1465"/>
        <v>130.31133995315469</v>
      </c>
      <c r="I13428">
        <f t="shared" si="1466"/>
        <v>6388623.4864953449</v>
      </c>
      <c r="J13428">
        <f t="shared" si="1467"/>
        <v>36.405999999999999</v>
      </c>
      <c r="K13428">
        <f t="shared" si="1462"/>
        <v>0</v>
      </c>
    </row>
    <row r="13429" spans="1:11" x14ac:dyDescent="0.3">
      <c r="A13429" s="1">
        <v>45133.389027777775</v>
      </c>
      <c r="B13429">
        <v>37.44</v>
      </c>
      <c r="C13429">
        <v>6393408</v>
      </c>
      <c r="D13429">
        <f t="shared" si="1468"/>
        <v>36.709449230482171</v>
      </c>
      <c r="E13429">
        <f t="shared" si="1463"/>
        <v>6387765.4561894042</v>
      </c>
      <c r="F13429">
        <f>(D13429-D13371)*L$6</f>
        <v>-25.611339123081436</v>
      </c>
      <c r="G13429">
        <f t="shared" si="1464"/>
        <v>153.70821215999999</v>
      </c>
      <c r="H13429">
        <f t="shared" si="1465"/>
        <v>130.31056780329126</v>
      </c>
      <c r="I13429">
        <f t="shared" si="1466"/>
        <v>6388598.7594879065</v>
      </c>
      <c r="J13429">
        <f t="shared" si="1467"/>
        <v>36.405999999999999</v>
      </c>
      <c r="K13429">
        <f t="shared" si="1462"/>
        <v>0</v>
      </c>
    </row>
    <row r="13430" spans="1:11" x14ac:dyDescent="0.3">
      <c r="A13430" s="1">
        <v>45133.389074074075</v>
      </c>
      <c r="B13430">
        <v>37.44</v>
      </c>
      <c r="C13430">
        <v>6393395</v>
      </c>
      <c r="D13430">
        <f t="shared" si="1468"/>
        <v>36.707475040383819</v>
      </c>
      <c r="E13430">
        <f t="shared" si="1463"/>
        <v>6387752.7596386345</v>
      </c>
      <c r="F13430">
        <f>(D13430-D13372)*L$6</f>
        <v>-25.6255345380481</v>
      </c>
      <c r="G13430">
        <f t="shared" si="1464"/>
        <v>153.70821215999999</v>
      </c>
      <c r="H13430">
        <f t="shared" si="1465"/>
        <v>130.30980071725924</v>
      </c>
      <c r="I13430">
        <f t="shared" si="1466"/>
        <v>6388586.0307081155</v>
      </c>
      <c r="J13430">
        <f t="shared" si="1467"/>
        <v>36.405999999999999</v>
      </c>
      <c r="K13430">
        <f t="shared" si="1462"/>
        <v>0</v>
      </c>
    </row>
    <row r="13431" spans="1:11" x14ac:dyDescent="0.3">
      <c r="A13431" s="1">
        <v>45133.389131944445</v>
      </c>
      <c r="B13431">
        <v>37.44</v>
      </c>
      <c r="C13431">
        <v>6393426</v>
      </c>
      <c r="D13431">
        <f t="shared" si="1468"/>
        <v>36.70551369403708</v>
      </c>
      <c r="E13431">
        <f t="shared" si="1463"/>
        <v>6387784.0611136751</v>
      </c>
      <c r="F13431">
        <f>(D13431-D13373)*L$6</f>
        <v>-25.639629442126406</v>
      </c>
      <c r="G13431">
        <f t="shared" si="1464"/>
        <v>153.70821215999999</v>
      </c>
      <c r="H13431">
        <f t="shared" si="1465"/>
        <v>130.30903866159082</v>
      </c>
      <c r="I13431">
        <f t="shared" si="1466"/>
        <v>6388617.3001675075</v>
      </c>
      <c r="J13431">
        <f t="shared" si="1467"/>
        <v>36.405999999999999</v>
      </c>
      <c r="K13431">
        <f t="shared" si="1462"/>
        <v>0</v>
      </c>
    </row>
    <row r="13432" spans="1:11" x14ac:dyDescent="0.3">
      <c r="A13432" s="1">
        <v>45133.389178240737</v>
      </c>
      <c r="B13432">
        <v>37.44</v>
      </c>
      <c r="C13432">
        <v>6393416</v>
      </c>
      <c r="D13432">
        <f t="shared" si="1468"/>
        <v>36.703565107882653</v>
      </c>
      <c r="E13432">
        <f t="shared" si="1463"/>
        <v>6387774.360627369</v>
      </c>
      <c r="F13432">
        <f>(D13432-D13374)*L$6</f>
        <v>-25.653624542145081</v>
      </c>
      <c r="G13432">
        <f t="shared" si="1464"/>
        <v>153.70821215999999</v>
      </c>
      <c r="H13432">
        <f t="shared" si="1465"/>
        <v>130.30828160304276</v>
      </c>
      <c r="I13432">
        <f t="shared" si="1466"/>
        <v>6388607.5678775441</v>
      </c>
      <c r="J13432">
        <f t="shared" si="1467"/>
        <v>36.405999999999999</v>
      </c>
      <c r="K13432">
        <f t="shared" si="1462"/>
        <v>0</v>
      </c>
    </row>
    <row r="13433" spans="1:11" x14ac:dyDescent="0.3">
      <c r="A13433" s="1">
        <v>45133.389224537037</v>
      </c>
      <c r="B13433">
        <v>37.44</v>
      </c>
      <c r="C13433">
        <v>6393380</v>
      </c>
      <c r="D13433">
        <f t="shared" si="1468"/>
        <v>36.701629198904847</v>
      </c>
      <c r="E13433">
        <f t="shared" si="1463"/>
        <v>6387738.6581924772</v>
      </c>
      <c r="F13433">
        <f>(D13433-D13375)*L$6</f>
        <v>-25.667520539992523</v>
      </c>
      <c r="G13433">
        <f t="shared" si="1464"/>
        <v>153.70821215999999</v>
      </c>
      <c r="H13433">
        <f t="shared" si="1465"/>
        <v>130.30752950859471</v>
      </c>
      <c r="I13433">
        <f t="shared" si="1466"/>
        <v>6388571.8338496108</v>
      </c>
      <c r="J13433">
        <f t="shared" si="1467"/>
        <v>36.405999999999999</v>
      </c>
      <c r="K13433">
        <f t="shared" si="1462"/>
        <v>0</v>
      </c>
    </row>
    <row r="13434" spans="1:11" x14ac:dyDescent="0.3">
      <c r="A13434" s="1">
        <v>45133.389282407406</v>
      </c>
      <c r="B13434">
        <v>37.44</v>
      </c>
      <c r="C13434">
        <v>6393414</v>
      </c>
      <c r="D13434">
        <f t="shared" si="1468"/>
        <v>36.699705884628074</v>
      </c>
      <c r="E13434">
        <f t="shared" si="1463"/>
        <v>6387772.9538216759</v>
      </c>
      <c r="F13434">
        <f>(D13434-D13376)*L$6</f>
        <v>-25.681318132647846</v>
      </c>
      <c r="G13434">
        <f t="shared" si="1464"/>
        <v>153.70821215999999</v>
      </c>
      <c r="H13434">
        <f t="shared" si="1465"/>
        <v>130.30678234544783</v>
      </c>
      <c r="I13434">
        <f t="shared" si="1466"/>
        <v>6388606.0980950175</v>
      </c>
      <c r="J13434">
        <f t="shared" si="1467"/>
        <v>36.405999999999999</v>
      </c>
      <c r="K13434">
        <f t="shared" si="1462"/>
        <v>0</v>
      </c>
    </row>
    <row r="13435" spans="1:11" x14ac:dyDescent="0.3">
      <c r="A13435" s="1">
        <v>45133.389328703706</v>
      </c>
      <c r="B13435">
        <v>37.44</v>
      </c>
      <c r="C13435">
        <v>6393374</v>
      </c>
      <c r="D13435">
        <f t="shared" si="1468"/>
        <v>36.697795083113306</v>
      </c>
      <c r="E13435">
        <f t="shared" si="1463"/>
        <v>6387733.2475275602</v>
      </c>
      <c r="F13435">
        <f>(D13435-D13377)*L$6</f>
        <v>-25.695018012220103</v>
      </c>
      <c r="G13435">
        <f t="shared" si="1464"/>
        <v>153.70821215999999</v>
      </c>
      <c r="H13435">
        <f t="shared" si="1465"/>
        <v>130.30604008102318</v>
      </c>
      <c r="I13435">
        <f t="shared" si="1466"/>
        <v>6388566.3606250025</v>
      </c>
      <c r="J13435">
        <f t="shared" si="1467"/>
        <v>36.405999999999999</v>
      </c>
      <c r="K13435">
        <f t="shared" si="1462"/>
        <v>0</v>
      </c>
    </row>
    <row r="13436" spans="1:11" x14ac:dyDescent="0.3">
      <c r="A13436" s="1">
        <v>45133.389374999999</v>
      </c>
      <c r="B13436">
        <v>37.44</v>
      </c>
      <c r="C13436">
        <v>6393412</v>
      </c>
      <c r="D13436">
        <f t="shared" si="1468"/>
        <v>36.695896712954593</v>
      </c>
      <c r="E13436">
        <f t="shared" si="1463"/>
        <v>6387771.5393226435</v>
      </c>
      <c r="F13436">
        <f>(D13436-D13378)*L$6</f>
        <v>-25.708620865976073</v>
      </c>
      <c r="G13436">
        <f t="shared" si="1464"/>
        <v>153.70821215999999</v>
      </c>
      <c r="H13436">
        <f t="shared" si="1465"/>
        <v>130.30530268296022</v>
      </c>
      <c r="I13436">
        <f t="shared" si="1466"/>
        <v>6388604.6214507297</v>
      </c>
      <c r="J13436">
        <f t="shared" si="1467"/>
        <v>36.405999999999999</v>
      </c>
      <c r="K13436">
        <f t="shared" ref="K13436:K13499" si="1469">(F13437-F13379)*L$8</f>
        <v>0</v>
      </c>
    </row>
    <row r="13437" spans="1:11" x14ac:dyDescent="0.3">
      <c r="A13437" s="1">
        <v>45133.389432870368</v>
      </c>
      <c r="B13437">
        <v>37.44</v>
      </c>
      <c r="C13437">
        <v>6393438</v>
      </c>
      <c r="D13437">
        <f t="shared" si="1468"/>
        <v>36.694010693275615</v>
      </c>
      <c r="E13437">
        <f t="shared" si="1463"/>
        <v>6387797.8292193571</v>
      </c>
      <c r="F13437">
        <f>(D13437-D13379)*L$6</f>
        <v>-25.722127376376207</v>
      </c>
      <c r="G13437">
        <f t="shared" si="1464"/>
        <v>153.70821215999999</v>
      </c>
      <c r="H13437">
        <f t="shared" si="1465"/>
        <v>130.30457011911523</v>
      </c>
      <c r="I13437">
        <f t="shared" si="1466"/>
        <v>6388630.88058329</v>
      </c>
      <c r="J13437">
        <f t="shared" si="1467"/>
        <v>36.405999999999999</v>
      </c>
      <c r="K13437">
        <f t="shared" si="1469"/>
        <v>0</v>
      </c>
    </row>
    <row r="13438" spans="1:11" x14ac:dyDescent="0.3">
      <c r="A13438" s="1">
        <v>45133.389479166668</v>
      </c>
      <c r="B13438">
        <v>37.44</v>
      </c>
      <c r="C13438">
        <v>6393361</v>
      </c>
      <c r="D13438">
        <f t="shared" si="1468"/>
        <v>36.692136943726204</v>
      </c>
      <c r="E13438">
        <f t="shared" si="1463"/>
        <v>6387721.1172300503</v>
      </c>
      <c r="F13438">
        <f>(D13438-D13380)*L$6</f>
        <v>-25.735538221112222</v>
      </c>
      <c r="G13438">
        <f t="shared" si="1464"/>
        <v>153.70821215999999</v>
      </c>
      <c r="H13438">
        <f t="shared" si="1465"/>
        <v>130.30384235756</v>
      </c>
      <c r="I13438">
        <f t="shared" si="1466"/>
        <v>6388554.138033702</v>
      </c>
      <c r="J13438">
        <f t="shared" si="1467"/>
        <v>36.405999999999999</v>
      </c>
      <c r="K13438">
        <f t="shared" si="1469"/>
        <v>0</v>
      </c>
    </row>
    <row r="13439" spans="1:11" x14ac:dyDescent="0.3">
      <c r="A13439" s="1">
        <v>45133.389537037037</v>
      </c>
      <c r="B13439">
        <v>37.44</v>
      </c>
      <c r="C13439">
        <v>6393419</v>
      </c>
      <c r="D13439">
        <f t="shared" si="1468"/>
        <v>36.690275384478944</v>
      </c>
      <c r="E13439">
        <f t="shared" si="1463"/>
        <v>6387779.4033669941</v>
      </c>
      <c r="F13439">
        <f>(D13439-D13381)*L$6</f>
        <v>-25.733933312881589</v>
      </c>
      <c r="G13439">
        <f t="shared" si="1464"/>
        <v>153.70821215999999</v>
      </c>
      <c r="H13439">
        <f t="shared" si="1465"/>
        <v>130.30311936658018</v>
      </c>
      <c r="I13439">
        <f t="shared" si="1466"/>
        <v>6388612.4087336706</v>
      </c>
      <c r="J13439">
        <f t="shared" si="1467"/>
        <v>36.405999999999999</v>
      </c>
      <c r="K13439">
        <f t="shared" si="1469"/>
        <v>0</v>
      </c>
    </row>
    <row r="13440" spans="1:11" x14ac:dyDescent="0.3">
      <c r="A13440" s="1">
        <v>45133.38962962963</v>
      </c>
      <c r="B13440">
        <v>37.44</v>
      </c>
      <c r="C13440">
        <v>6393394</v>
      </c>
      <c r="D13440">
        <f t="shared" si="1468"/>
        <v>36.688425936225762</v>
      </c>
      <c r="E13440">
        <f t="shared" si="1463"/>
        <v>6387754.6876423778</v>
      </c>
      <c r="F13440">
        <f>(D13440-D13382)*L$6</f>
        <v>-25.732229269943474</v>
      </c>
      <c r="G13440">
        <f t="shared" si="1464"/>
        <v>153.70821215999999</v>
      </c>
      <c r="H13440">
        <f t="shared" si="1465"/>
        <v>130.30240111467381</v>
      </c>
      <c r="I13440">
        <f t="shared" si="1466"/>
        <v>6388587.677778122</v>
      </c>
      <c r="J13440">
        <f t="shared" si="1467"/>
        <v>36.405999999999999</v>
      </c>
      <c r="K13440">
        <f t="shared" si="1469"/>
        <v>0</v>
      </c>
    </row>
    <row r="13441" spans="1:11" x14ac:dyDescent="0.3">
      <c r="A13441" s="1">
        <v>45133.389687499999</v>
      </c>
      <c r="B13441">
        <v>37.44</v>
      </c>
      <c r="C13441">
        <v>6393423</v>
      </c>
      <c r="D13441">
        <f t="shared" si="1468"/>
        <v>36.686588520174553</v>
      </c>
      <c r="E13441">
        <f t="shared" si="1463"/>
        <v>6387783.9700683141</v>
      </c>
      <c r="F13441">
        <f>(D13441-D13383)*L$6</f>
        <v>-25.730529051867066</v>
      </c>
      <c r="G13441">
        <f t="shared" si="1464"/>
        <v>153.70821215999999</v>
      </c>
      <c r="H13441">
        <f t="shared" si="1465"/>
        <v>130.30168757055</v>
      </c>
      <c r="I13441">
        <f t="shared" si="1466"/>
        <v>6388616.9450755622</v>
      </c>
      <c r="J13441">
        <f t="shared" si="1467"/>
        <v>36.405999999999999</v>
      </c>
      <c r="K13441">
        <f t="shared" si="1469"/>
        <v>0</v>
      </c>
    </row>
    <row r="13442" spans="1:11" x14ac:dyDescent="0.3">
      <c r="A13442" s="1">
        <v>45133.389733796299</v>
      </c>
      <c r="B13442">
        <v>37.44</v>
      </c>
      <c r="C13442">
        <v>6393418</v>
      </c>
      <c r="D13442">
        <f t="shared" si="1468"/>
        <v>36.68476305804581</v>
      </c>
      <c r="E13442">
        <f t="shared" si="1463"/>
        <v>6387779.2506568348</v>
      </c>
      <c r="F13442">
        <f>(D13442-D13384)*L$6</f>
        <v>-25.713908370007985</v>
      </c>
      <c r="G13442">
        <f t="shared" si="1464"/>
        <v>153.70821215999999</v>
      </c>
      <c r="H13442">
        <f t="shared" si="1465"/>
        <v>130.30097870312736</v>
      </c>
      <c r="I13442">
        <f t="shared" si="1466"/>
        <v>6388612.2255616747</v>
      </c>
      <c r="J13442">
        <f t="shared" si="1467"/>
        <v>36.405999999999999</v>
      </c>
      <c r="K13442">
        <f t="shared" si="1469"/>
        <v>0</v>
      </c>
    </row>
    <row r="13443" spans="1:11" x14ac:dyDescent="0.3">
      <c r="A13443" s="1">
        <v>45133.389780092592</v>
      </c>
      <c r="B13443">
        <v>37.44</v>
      </c>
      <c r="C13443">
        <v>6393421</v>
      </c>
      <c r="D13443">
        <f t="shared" si="1468"/>
        <v>36.682949472069311</v>
      </c>
      <c r="E13443">
        <f t="shared" ref="E13443:E13506" si="1470">C13443-(D13443)*G13443</f>
        <v>6387782.5294198925</v>
      </c>
      <c r="F13443">
        <f>(D13443-D13385)*L$6</f>
        <v>-25.697285208904361</v>
      </c>
      <c r="G13443">
        <f t="shared" ref="G13443:G13506" si="1471">0.0491*B13443^2-0.02059*B13443+85.653</f>
        <v>153.70821215999999</v>
      </c>
      <c r="H13443">
        <f t="shared" ref="H13443:H13506" si="1472">0.00516*D13443^2+0.009726*D13443+123</f>
        <v>130.30027448153257</v>
      </c>
      <c r="I13443">
        <f t="shared" ref="I13443:I13506" si="1473">C13443-D13443*H13443+F13443-K13443</f>
        <v>6388615.5043297885</v>
      </c>
      <c r="J13443">
        <f t="shared" ref="J13443:J13506" si="1474">B13443-1.034</f>
        <v>36.405999999999999</v>
      </c>
      <c r="K13443">
        <f t="shared" si="1469"/>
        <v>0</v>
      </c>
    </row>
    <row r="13444" spans="1:11" x14ac:dyDescent="0.3">
      <c r="A13444" s="1">
        <v>45133.389837962961</v>
      </c>
      <c r="B13444">
        <v>37.43</v>
      </c>
      <c r="C13444">
        <v>6393387</v>
      </c>
      <c r="D13444">
        <f t="shared" ref="D13444:D13507" si="1475">D13443+(J13444-D13443)/G13443</f>
        <v>36.681082626648127</v>
      </c>
      <c r="E13444">
        <f t="shared" si="1470"/>
        <v>6387750.1572562438</v>
      </c>
      <c r="F13444">
        <f>(D13444-D13386)*L$6</f>
        <v>-25.680799044542226</v>
      </c>
      <c r="G13444">
        <f t="shared" si="1471"/>
        <v>153.67165689000001</v>
      </c>
      <c r="H13444">
        <f t="shared" si="1472"/>
        <v>130.29954961456778</v>
      </c>
      <c r="I13444">
        <f t="shared" si="1473"/>
        <v>6388581.790655328</v>
      </c>
      <c r="J13444">
        <f t="shared" si="1474"/>
        <v>36.396000000000001</v>
      </c>
      <c r="K13444">
        <f t="shared" si="1469"/>
        <v>0</v>
      </c>
    </row>
    <row r="13445" spans="1:11" x14ac:dyDescent="0.3">
      <c r="A13445" s="1">
        <v>45133.389884259261</v>
      </c>
      <c r="B13445">
        <v>37.43</v>
      </c>
      <c r="C13445">
        <v>6393379</v>
      </c>
      <c r="D13445">
        <f t="shared" si="1475"/>
        <v>36.679227485417677</v>
      </c>
      <c r="E13445">
        <f t="shared" si="1470"/>
        <v>6387742.4423388708</v>
      </c>
      <c r="F13445">
        <f>(D13445-D13387)*L$6</f>
        <v>-25.649477899918409</v>
      </c>
      <c r="G13445">
        <f t="shared" si="1471"/>
        <v>153.67165689000001</v>
      </c>
      <c r="H13445">
        <f t="shared" si="1472"/>
        <v>130.29882932778659</v>
      </c>
      <c r="I13445">
        <f t="shared" si="1473"/>
        <v>6388574.0901201023</v>
      </c>
      <c r="J13445">
        <f t="shared" si="1474"/>
        <v>36.396000000000001</v>
      </c>
      <c r="K13445">
        <f t="shared" si="1469"/>
        <v>0</v>
      </c>
    </row>
    <row r="13446" spans="1:11" x14ac:dyDescent="0.3">
      <c r="A13446" s="1">
        <v>45133.389930555553</v>
      </c>
      <c r="B13446">
        <v>37.43</v>
      </c>
      <c r="C13446">
        <v>6393390</v>
      </c>
      <c r="D13446">
        <f t="shared" si="1475"/>
        <v>36.677384416297777</v>
      </c>
      <c r="E13446">
        <f t="shared" si="1470"/>
        <v>6387753.7255663564</v>
      </c>
      <c r="F13446">
        <f>(D13446-D13388)*L$6</f>
        <v>-25.633180187812954</v>
      </c>
      <c r="G13446">
        <f t="shared" si="1471"/>
        <v>153.67165689000001</v>
      </c>
      <c r="H13446">
        <f t="shared" si="1472"/>
        <v>130.29811376335667</v>
      </c>
      <c r="I13446">
        <f t="shared" si="1473"/>
        <v>6388585.3728125952</v>
      </c>
      <c r="J13446">
        <f t="shared" si="1474"/>
        <v>36.396000000000001</v>
      </c>
      <c r="K13446">
        <f t="shared" si="1469"/>
        <v>0</v>
      </c>
    </row>
    <row r="13447" spans="1:11" x14ac:dyDescent="0.3">
      <c r="A13447" s="1">
        <v>45133.389988425923</v>
      </c>
      <c r="B13447">
        <v>37.43</v>
      </c>
      <c r="C13447">
        <v>6393433</v>
      </c>
      <c r="D13447">
        <f t="shared" si="1475"/>
        <v>36.675553340730609</v>
      </c>
      <c r="E13447">
        <f t="shared" si="1470"/>
        <v>6387797.0069507724</v>
      </c>
      <c r="F13447">
        <f>(D13447-D13389)*L$6</f>
        <v>-25.602155029517846</v>
      </c>
      <c r="G13447">
        <f t="shared" si="1471"/>
        <v>153.67165689000001</v>
      </c>
      <c r="H13447">
        <f t="shared" si="1472"/>
        <v>130.29740289009163</v>
      </c>
      <c r="I13447">
        <f t="shared" si="1473"/>
        <v>6388628.6684951158</v>
      </c>
      <c r="J13447">
        <f t="shared" si="1474"/>
        <v>36.396000000000001</v>
      </c>
      <c r="K13447">
        <f t="shared" si="1469"/>
        <v>0</v>
      </c>
    </row>
    <row r="13448" spans="1:11" x14ac:dyDescent="0.3">
      <c r="A13448" s="1">
        <v>45133.390034722222</v>
      </c>
      <c r="B13448">
        <v>37.42</v>
      </c>
      <c r="C13448">
        <v>6393410</v>
      </c>
      <c r="D13448">
        <f t="shared" si="1475"/>
        <v>36.673669106860871</v>
      </c>
      <c r="E13448">
        <f t="shared" si="1470"/>
        <v>6387775.6367598539</v>
      </c>
      <c r="F13448">
        <f>(D13448-D13390)*L$6</f>
        <v>-25.586184855073029</v>
      </c>
      <c r="G13448">
        <f t="shared" si="1471"/>
        <v>153.63511144</v>
      </c>
      <c r="H13448">
        <f t="shared" si="1472"/>
        <v>130.29667141545247</v>
      </c>
      <c r="I13448">
        <f t="shared" si="1473"/>
        <v>6388605.9568019295</v>
      </c>
      <c r="J13448">
        <f t="shared" si="1474"/>
        <v>36.386000000000003</v>
      </c>
      <c r="K13448">
        <f t="shared" si="1469"/>
        <v>0</v>
      </c>
    </row>
    <row r="13449" spans="1:11" x14ac:dyDescent="0.3">
      <c r="A13449" s="1">
        <v>45133.390081018515</v>
      </c>
      <c r="B13449">
        <v>37.43</v>
      </c>
      <c r="C13449">
        <v>6393387</v>
      </c>
      <c r="D13449">
        <f t="shared" si="1475"/>
        <v>36.671861778417146</v>
      </c>
      <c r="E13449">
        <f t="shared" si="1470"/>
        <v>6387751.5742392698</v>
      </c>
      <c r="F13449">
        <f>(D13449-D13391)*L$6</f>
        <v>-25.555444231500672</v>
      </c>
      <c r="G13449">
        <f t="shared" si="1471"/>
        <v>153.67165689000001</v>
      </c>
      <c r="H13449">
        <f t="shared" si="1472"/>
        <v>130.2959698305408</v>
      </c>
      <c r="I13449">
        <f t="shared" si="1473"/>
        <v>6388583.2487598583</v>
      </c>
      <c r="J13449">
        <f t="shared" si="1474"/>
        <v>36.396000000000001</v>
      </c>
      <c r="K13449">
        <f t="shared" si="1469"/>
        <v>0</v>
      </c>
    </row>
    <row r="13450" spans="1:11" x14ac:dyDescent="0.3">
      <c r="A13450" s="1">
        <v>45133.390138888892</v>
      </c>
      <c r="B13450">
        <v>37.42</v>
      </c>
      <c r="C13450">
        <v>6393404</v>
      </c>
      <c r="D13450">
        <f t="shared" si="1475"/>
        <v>36.670001566949381</v>
      </c>
      <c r="E13450">
        <f t="shared" si="1470"/>
        <v>6387770.2002227567</v>
      </c>
      <c r="F13450">
        <f>(D13450-D13392)*L$6</f>
        <v>-25.52483058849603</v>
      </c>
      <c r="G13450">
        <f t="shared" si="1471"/>
        <v>153.63511144</v>
      </c>
      <c r="H13450">
        <f t="shared" si="1472"/>
        <v>130.29524775222771</v>
      </c>
      <c r="I13450">
        <f t="shared" si="1473"/>
        <v>6388600.5482301712</v>
      </c>
      <c r="J13450">
        <f t="shared" si="1474"/>
        <v>36.386000000000003</v>
      </c>
      <c r="K13450">
        <f t="shared" si="1469"/>
        <v>0</v>
      </c>
    </row>
    <row r="13451" spans="1:11" x14ac:dyDescent="0.3">
      <c r="A13451" s="1">
        <v>45133.390185185184</v>
      </c>
      <c r="B13451">
        <v>37.409999999999997</v>
      </c>
      <c r="C13451">
        <v>6393409</v>
      </c>
      <c r="D13451">
        <f t="shared" si="1475"/>
        <v>36.668087931685974</v>
      </c>
      <c r="E13451">
        <f t="shared" si="1470"/>
        <v>6387776.8339160169</v>
      </c>
      <c r="F13451">
        <f>(D13451-D13393)*L$6</f>
        <v>-25.494434529201158</v>
      </c>
      <c r="G13451">
        <f t="shared" si="1471"/>
        <v>153.59857581</v>
      </c>
      <c r="H13451">
        <f t="shared" si="1472"/>
        <v>130.29450497366338</v>
      </c>
      <c r="I13451">
        <f t="shared" si="1473"/>
        <v>6388605.8552000811</v>
      </c>
      <c r="J13451">
        <f t="shared" si="1474"/>
        <v>36.375999999999998</v>
      </c>
      <c r="K13451">
        <f t="shared" si="1469"/>
        <v>0</v>
      </c>
    </row>
    <row r="13452" spans="1:11" x14ac:dyDescent="0.3">
      <c r="A13452" s="1">
        <v>45133.390231481484</v>
      </c>
      <c r="B13452">
        <v>37.409999999999997</v>
      </c>
      <c r="C13452">
        <v>6393396</v>
      </c>
      <c r="D13452">
        <f t="shared" si="1475"/>
        <v>36.666186299915331</v>
      </c>
      <c r="E13452">
        <f t="shared" si="1470"/>
        <v>6387764.126003949</v>
      </c>
      <c r="F13452">
        <f>(D13452-D13394)*L$6</f>
        <v>-25.464222550744893</v>
      </c>
      <c r="G13452">
        <f t="shared" si="1471"/>
        <v>153.59857581</v>
      </c>
      <c r="H13452">
        <f t="shared" si="1472"/>
        <v>130.29376689169828</v>
      </c>
      <c r="I13452">
        <f t="shared" si="1473"/>
        <v>6388593.1602468807</v>
      </c>
      <c r="J13452">
        <f t="shared" si="1474"/>
        <v>36.375999999999998</v>
      </c>
      <c r="K13452">
        <f t="shared" si="1469"/>
        <v>0</v>
      </c>
    </row>
    <row r="13453" spans="1:11" x14ac:dyDescent="0.3">
      <c r="A13453" s="1">
        <v>45133.390289351853</v>
      </c>
      <c r="B13453">
        <v>37.4</v>
      </c>
      <c r="C13453">
        <v>6393398</v>
      </c>
      <c r="D13453">
        <f t="shared" si="1475"/>
        <v>36.664231943904333</v>
      </c>
      <c r="E13453">
        <f t="shared" si="1470"/>
        <v>6387767.7653810186</v>
      </c>
      <c r="F13453">
        <f>(D13453-D13395)*L$6</f>
        <v>-25.44917485380509</v>
      </c>
      <c r="G13453">
        <f t="shared" si="1471"/>
        <v>153.56205</v>
      </c>
      <c r="H13453">
        <f t="shared" si="1472"/>
        <v>130.29300838471431</v>
      </c>
      <c r="I13453">
        <f t="shared" si="1473"/>
        <v>6388595.4577450594</v>
      </c>
      <c r="J13453">
        <f t="shared" si="1474"/>
        <v>36.366</v>
      </c>
      <c r="K13453">
        <f t="shared" si="1469"/>
        <v>0</v>
      </c>
    </row>
    <row r="13454" spans="1:11" x14ac:dyDescent="0.3">
      <c r="A13454" s="1">
        <v>45133.390335648146</v>
      </c>
      <c r="B13454">
        <v>37.4</v>
      </c>
      <c r="C13454">
        <v>6393394</v>
      </c>
      <c r="D13454">
        <f t="shared" si="1475"/>
        <v>36.662289849852421</v>
      </c>
      <c r="E13454">
        <f t="shared" si="1470"/>
        <v>6387764.0636129621</v>
      </c>
      <c r="F13454">
        <f>(D13454-D13396)*L$6</f>
        <v>-25.434324877885359</v>
      </c>
      <c r="G13454">
        <f t="shared" si="1471"/>
        <v>153.56205</v>
      </c>
      <c r="H13454">
        <f t="shared" si="1472"/>
        <v>130.29225467577817</v>
      </c>
      <c r="I13454">
        <f t="shared" si="1473"/>
        <v>6388591.7532690074</v>
      </c>
      <c r="J13454">
        <f t="shared" si="1474"/>
        <v>36.366</v>
      </c>
      <c r="K13454">
        <f t="shared" si="1469"/>
        <v>0</v>
      </c>
    </row>
    <row r="13455" spans="1:11" x14ac:dyDescent="0.3">
      <c r="A13455" s="1">
        <v>45133.390393518515</v>
      </c>
      <c r="B13455">
        <v>37.4</v>
      </c>
      <c r="C13455">
        <v>6393397</v>
      </c>
      <c r="D13455">
        <f t="shared" si="1475"/>
        <v>36.660360402766685</v>
      </c>
      <c r="E13455">
        <f t="shared" si="1470"/>
        <v>6387767.3599028122</v>
      </c>
      <c r="F13455">
        <f>(D13455-D13397)*L$6</f>
        <v>-25.419564464938063</v>
      </c>
      <c r="G13455">
        <f t="shared" si="1471"/>
        <v>153.56205</v>
      </c>
      <c r="H13455">
        <f t="shared" si="1472"/>
        <v>130.29150591355875</v>
      </c>
      <c r="I13455">
        <f t="shared" si="1473"/>
        <v>6388595.046871325</v>
      </c>
      <c r="J13455">
        <f t="shared" si="1474"/>
        <v>36.366</v>
      </c>
      <c r="K13455">
        <f t="shared" si="1469"/>
        <v>0</v>
      </c>
    </row>
    <row r="13456" spans="1:11" x14ac:dyDescent="0.3">
      <c r="A13456" s="1">
        <v>45133.390439814815</v>
      </c>
      <c r="B13456">
        <v>37.39</v>
      </c>
      <c r="C13456">
        <v>6393378</v>
      </c>
      <c r="D13456">
        <f t="shared" si="1475"/>
        <v>36.658378400033804</v>
      </c>
      <c r="E13456">
        <f t="shared" si="1470"/>
        <v>6387750.0028801942</v>
      </c>
      <c r="F13456">
        <f>(D13456-D13398)*L$6</f>
        <v>-25.419870736983654</v>
      </c>
      <c r="G13456">
        <f t="shared" si="1471"/>
        <v>153.52553401</v>
      </c>
      <c r="H13456">
        <f t="shared" si="1472"/>
        <v>130.29073679602627</v>
      </c>
      <c r="I13456">
        <f t="shared" si="1473"/>
        <v>6388576.3329977747</v>
      </c>
      <c r="J13456">
        <f t="shared" si="1474"/>
        <v>36.356000000000002</v>
      </c>
      <c r="K13456">
        <f t="shared" si="1469"/>
        <v>0</v>
      </c>
    </row>
    <row r="13457" spans="1:11" x14ac:dyDescent="0.3">
      <c r="A13457" s="1">
        <v>45133.390486111108</v>
      </c>
      <c r="B13457">
        <v>37.39</v>
      </c>
      <c r="C13457">
        <v>6393398</v>
      </c>
      <c r="D13457">
        <f t="shared" si="1475"/>
        <v>36.65640883580474</v>
      </c>
      <c r="E13457">
        <f t="shared" si="1470"/>
        <v>6387770.3052585945</v>
      </c>
      <c r="F13457">
        <f>(D13457-D13399)*L$6</f>
        <v>-25.420275686807443</v>
      </c>
      <c r="G13457">
        <f t="shared" si="1471"/>
        <v>153.52553401</v>
      </c>
      <c r="H13457">
        <f t="shared" si="1472"/>
        <v>130.28997254542338</v>
      </c>
      <c r="I13457">
        <f t="shared" si="1473"/>
        <v>6388596.6172234816</v>
      </c>
      <c r="J13457">
        <f t="shared" si="1474"/>
        <v>36.356000000000002</v>
      </c>
      <c r="K13457">
        <f t="shared" si="1469"/>
        <v>0</v>
      </c>
    </row>
    <row r="13458" spans="1:11" x14ac:dyDescent="0.3">
      <c r="A13458" s="1">
        <v>45133.390543981484</v>
      </c>
      <c r="B13458">
        <v>37.380000000000003</v>
      </c>
      <c r="C13458">
        <v>6393393</v>
      </c>
      <c r="D13458">
        <f t="shared" si="1475"/>
        <v>36.654386964734194</v>
      </c>
      <c r="E13458">
        <f t="shared" si="1470"/>
        <v>6387766.9537787121</v>
      </c>
      <c r="F13458">
        <f>(D13458-D13400)*L$6</f>
        <v>-25.435651517055433</v>
      </c>
      <c r="G13458">
        <f t="shared" si="1471"/>
        <v>153.48902784000001</v>
      </c>
      <c r="H13458">
        <f t="shared" si="1472"/>
        <v>130.28918803982307</v>
      </c>
      <c r="I13458">
        <f t="shared" si="1473"/>
        <v>6388591.8940327503</v>
      </c>
      <c r="J13458">
        <f t="shared" si="1474"/>
        <v>36.346000000000004</v>
      </c>
      <c r="K13458">
        <f t="shared" si="1469"/>
        <v>0</v>
      </c>
    </row>
    <row r="13459" spans="1:11" x14ac:dyDescent="0.3">
      <c r="A13459" s="1">
        <v>45133.390590277777</v>
      </c>
      <c r="B13459">
        <v>37.39</v>
      </c>
      <c r="C13459">
        <v>6393404</v>
      </c>
      <c r="D13459">
        <f t="shared" si="1475"/>
        <v>36.652442936754255</v>
      </c>
      <c r="E13459">
        <f t="shared" si="1470"/>
        <v>6387776.9141253633</v>
      </c>
      <c r="F13459">
        <f>(D13459-D13401)*L$6</f>
        <v>-25.436044641483093</v>
      </c>
      <c r="G13459">
        <f t="shared" si="1471"/>
        <v>153.52553401</v>
      </c>
      <c r="H13459">
        <f t="shared" si="1472"/>
        <v>130.28843377788013</v>
      </c>
      <c r="I13459">
        <f t="shared" si="1473"/>
        <v>6388603.1745709954</v>
      </c>
      <c r="J13459">
        <f t="shared" si="1474"/>
        <v>36.356000000000002</v>
      </c>
      <c r="K13459">
        <f t="shared" si="1469"/>
        <v>0</v>
      </c>
    </row>
    <row r="13460" spans="1:11" x14ac:dyDescent="0.3">
      <c r="A13460" s="1">
        <v>45133.390636574077</v>
      </c>
      <c r="B13460">
        <v>37.380000000000003</v>
      </c>
      <c r="C13460">
        <v>6393380</v>
      </c>
      <c r="D13460">
        <f t="shared" si="1475"/>
        <v>36.650446897862544</v>
      </c>
      <c r="E13460">
        <f t="shared" si="1470"/>
        <v>6387754.5585357454</v>
      </c>
      <c r="F13460">
        <f>(D13460-D13402)*L$6</f>
        <v>-25.451302502870945</v>
      </c>
      <c r="G13460">
        <f t="shared" si="1471"/>
        <v>153.48902784000001</v>
      </c>
      <c r="H13460">
        <f t="shared" si="1472"/>
        <v>130.28765937684392</v>
      </c>
      <c r="I13460">
        <f t="shared" si="1473"/>
        <v>6388579.4477560585</v>
      </c>
      <c r="J13460">
        <f t="shared" si="1474"/>
        <v>36.346000000000004</v>
      </c>
      <c r="K13460">
        <f t="shared" si="1469"/>
        <v>0</v>
      </c>
    </row>
    <row r="13461" spans="1:11" x14ac:dyDescent="0.3">
      <c r="A13461" s="1">
        <v>45133.390694444446</v>
      </c>
      <c r="B13461">
        <v>37.380000000000003</v>
      </c>
      <c r="C13461">
        <v>6393389</v>
      </c>
      <c r="D13461">
        <f t="shared" si="1475"/>
        <v>36.64846338866878</v>
      </c>
      <c r="E13461">
        <f t="shared" si="1470"/>
        <v>6387763.8629826438</v>
      </c>
      <c r="F13461">
        <f>(D13461-D13403)*L$6</f>
        <v>-25.466561906505447</v>
      </c>
      <c r="G13461">
        <f t="shared" si="1471"/>
        <v>153.48902784000001</v>
      </c>
      <c r="H13461">
        <f t="shared" si="1472"/>
        <v>130.28688987767126</v>
      </c>
      <c r="I13461">
        <f t="shared" si="1473"/>
        <v>6388588.7191243879</v>
      </c>
      <c r="J13461">
        <f t="shared" si="1474"/>
        <v>36.346000000000004</v>
      </c>
      <c r="K13461">
        <f t="shared" si="1469"/>
        <v>0</v>
      </c>
    </row>
    <row r="13462" spans="1:11" x14ac:dyDescent="0.3">
      <c r="A13462" s="1">
        <v>45133.390740740739</v>
      </c>
      <c r="B13462">
        <v>37.380000000000003</v>
      </c>
      <c r="C13462">
        <v>6393377</v>
      </c>
      <c r="D13462">
        <f t="shared" si="1475"/>
        <v>36.646492802282737</v>
      </c>
      <c r="E13462">
        <f t="shared" si="1470"/>
        <v>6387752.1654460318</v>
      </c>
      <c r="F13462">
        <f>(D13462-D13404)*L$6</f>
        <v>-25.48171370515135</v>
      </c>
      <c r="G13462">
        <f t="shared" si="1471"/>
        <v>153.48902784000001</v>
      </c>
      <c r="H13462">
        <f t="shared" si="1472"/>
        <v>130.28612543208703</v>
      </c>
      <c r="I13462">
        <f t="shared" si="1473"/>
        <v>6388576.9887284106</v>
      </c>
      <c r="J13462">
        <f t="shared" si="1474"/>
        <v>36.346000000000004</v>
      </c>
      <c r="K13462">
        <f t="shared" si="1469"/>
        <v>0</v>
      </c>
    </row>
    <row r="13463" spans="1:11" x14ac:dyDescent="0.3">
      <c r="A13463" s="1">
        <v>45133.390787037039</v>
      </c>
      <c r="B13463">
        <v>37.380000000000003</v>
      </c>
      <c r="C13463">
        <v>6393383</v>
      </c>
      <c r="D13463">
        <f t="shared" si="1475"/>
        <v>36.644535054510719</v>
      </c>
      <c r="E13463">
        <f t="shared" si="1470"/>
        <v>6387758.4659388345</v>
      </c>
      <c r="F13463">
        <f>(D13463-D13405)*L$6</f>
        <v>-25.496758653064902</v>
      </c>
      <c r="G13463">
        <f t="shared" si="1471"/>
        <v>153.48902784000001</v>
      </c>
      <c r="H13463">
        <f t="shared" si="1472"/>
        <v>130.2853660066443</v>
      </c>
      <c r="I13463">
        <f t="shared" si="1473"/>
        <v>6388583.2565796273</v>
      </c>
      <c r="J13463">
        <f t="shared" si="1474"/>
        <v>36.346000000000004</v>
      </c>
      <c r="K13463">
        <f t="shared" si="1469"/>
        <v>0</v>
      </c>
    </row>
    <row r="13464" spans="1:11" x14ac:dyDescent="0.3">
      <c r="A13464" s="1">
        <v>45133.390844907408</v>
      </c>
      <c r="B13464">
        <v>37.380000000000003</v>
      </c>
      <c r="C13464">
        <v>6393373</v>
      </c>
      <c r="D13464">
        <f t="shared" si="1475"/>
        <v>36.642590061707573</v>
      </c>
      <c r="E13464">
        <f t="shared" si="1470"/>
        <v>6387748.764473889</v>
      </c>
      <c r="F13464">
        <f>(D13464-D13406)*L$6</f>
        <v>-25.511697499238437</v>
      </c>
      <c r="G13464">
        <f t="shared" si="1471"/>
        <v>153.48902784000001</v>
      </c>
      <c r="H13464">
        <f t="shared" si="1472"/>
        <v>130.28461156812077</v>
      </c>
      <c r="I13464">
        <f t="shared" si="1473"/>
        <v>6388573.5226894617</v>
      </c>
      <c r="J13464">
        <f t="shared" si="1474"/>
        <v>36.346000000000004</v>
      </c>
      <c r="K13464">
        <f t="shared" si="1469"/>
        <v>0</v>
      </c>
    </row>
    <row r="13465" spans="1:11" x14ac:dyDescent="0.3">
      <c r="A13465" s="1">
        <v>45133.3908912037</v>
      </c>
      <c r="B13465">
        <v>37.380000000000003</v>
      </c>
      <c r="C13465">
        <v>6393396</v>
      </c>
      <c r="D13465">
        <f t="shared" si="1475"/>
        <v>36.640657740773094</v>
      </c>
      <c r="E13465">
        <f t="shared" si="1470"/>
        <v>6387772.0610639509</v>
      </c>
      <c r="F13465">
        <f>(D13465-D13407)*L$6</f>
        <v>-25.526530987444502</v>
      </c>
      <c r="G13465">
        <f t="shared" si="1471"/>
        <v>153.48902784000001</v>
      </c>
      <c r="H13465">
        <f t="shared" si="1472"/>
        <v>130.28386208351736</v>
      </c>
      <c r="I13465">
        <f t="shared" si="1473"/>
        <v>6388596.7870692639</v>
      </c>
      <c r="J13465">
        <f t="shared" si="1474"/>
        <v>36.346000000000004</v>
      </c>
      <c r="K13465">
        <f t="shared" si="1469"/>
        <v>0</v>
      </c>
    </row>
    <row r="13466" spans="1:11" x14ac:dyDescent="0.3">
      <c r="A13466" s="1">
        <v>45133.3909375</v>
      </c>
      <c r="B13466">
        <v>37.380000000000003</v>
      </c>
      <c r="C13466">
        <v>6393392</v>
      </c>
      <c r="D13466">
        <f t="shared" si="1475"/>
        <v>36.638738009148497</v>
      </c>
      <c r="E13466">
        <f t="shared" si="1470"/>
        <v>6387768.3557216916</v>
      </c>
      <c r="F13466">
        <f>(D13466-D13408)*L$6</f>
        <v>-25.54125985626527</v>
      </c>
      <c r="G13466">
        <f t="shared" si="1471"/>
        <v>153.48902784000001</v>
      </c>
      <c r="H13466">
        <f t="shared" si="1472"/>
        <v>130.28311752005658</v>
      </c>
      <c r="I13466">
        <f t="shared" si="1473"/>
        <v>6388593.0497303111</v>
      </c>
      <c r="J13466">
        <f t="shared" si="1474"/>
        <v>36.346000000000004</v>
      </c>
      <c r="K13466">
        <f t="shared" si="1469"/>
        <v>0</v>
      </c>
    </row>
    <row r="13467" spans="1:11" x14ac:dyDescent="0.3">
      <c r="A13467" s="1">
        <v>45133.39099537037</v>
      </c>
      <c r="B13467">
        <v>37.380000000000003</v>
      </c>
      <c r="C13467">
        <v>6393355</v>
      </c>
      <c r="D13467">
        <f t="shared" si="1475"/>
        <v>36.636830784812865</v>
      </c>
      <c r="E13467">
        <f t="shared" si="1470"/>
        <v>6387731.6484597009</v>
      </c>
      <c r="F13467">
        <f>(D13467-D13409)*L$6</f>
        <v>-25.555884839136667</v>
      </c>
      <c r="G13467">
        <f t="shared" si="1471"/>
        <v>153.48902784000001</v>
      </c>
      <c r="H13467">
        <f t="shared" si="1472"/>
        <v>130.28237784518095</v>
      </c>
      <c r="I13467">
        <f t="shared" si="1473"/>
        <v>6388556.3106838036</v>
      </c>
      <c r="J13467">
        <f t="shared" si="1474"/>
        <v>36.346000000000004</v>
      </c>
      <c r="K13467">
        <f t="shared" si="1469"/>
        <v>0</v>
      </c>
    </row>
    <row r="13468" spans="1:11" x14ac:dyDescent="0.3">
      <c r="A13468" s="1">
        <v>45133.391041666669</v>
      </c>
      <c r="B13468">
        <v>37.380000000000003</v>
      </c>
      <c r="C13468">
        <v>6393372</v>
      </c>
      <c r="D13468">
        <f t="shared" si="1475"/>
        <v>36.634935986279672</v>
      </c>
      <c r="E13468">
        <f t="shared" si="1470"/>
        <v>6387748.9392904853</v>
      </c>
      <c r="F13468">
        <f>(D13468-D13410)*L$6</f>
        <v>-25.555464589279353</v>
      </c>
      <c r="G13468">
        <f t="shared" si="1471"/>
        <v>153.48902784000001</v>
      </c>
      <c r="H13468">
        <f t="shared" si="1472"/>
        <v>130.28164302655162</v>
      </c>
      <c r="I13468">
        <f t="shared" si="1473"/>
        <v>6388573.5848829458</v>
      </c>
      <c r="J13468">
        <f t="shared" si="1474"/>
        <v>36.346000000000004</v>
      </c>
      <c r="K13468">
        <f t="shared" si="1469"/>
        <v>0</v>
      </c>
    </row>
    <row r="13469" spans="1:11" x14ac:dyDescent="0.3">
      <c r="A13469" s="1">
        <v>45133.391087962962</v>
      </c>
      <c r="B13469">
        <v>37.380000000000003</v>
      </c>
      <c r="C13469">
        <v>6393376</v>
      </c>
      <c r="D13469">
        <f t="shared" si="1475"/>
        <v>36.633053532593273</v>
      </c>
      <c r="E13469">
        <f t="shared" si="1470"/>
        <v>6387753.2282264717</v>
      </c>
      <c r="F13469">
        <f>(D13469-D13411)*L$6</f>
        <v>-25.569881493890918</v>
      </c>
      <c r="G13469">
        <f t="shared" si="1471"/>
        <v>153.48902784000001</v>
      </c>
      <c r="H13469">
        <f t="shared" si="1472"/>
        <v>130.28091303204673</v>
      </c>
      <c r="I13469">
        <f t="shared" si="1473"/>
        <v>6388577.8424571278</v>
      </c>
      <c r="J13469">
        <f t="shared" si="1474"/>
        <v>36.346000000000004</v>
      </c>
      <c r="K13469">
        <f t="shared" si="1469"/>
        <v>0</v>
      </c>
    </row>
    <row r="13470" spans="1:11" x14ac:dyDescent="0.3">
      <c r="A13470" s="1">
        <v>45133.391145833331</v>
      </c>
      <c r="B13470">
        <v>37.380000000000003</v>
      </c>
      <c r="C13470">
        <v>6393379</v>
      </c>
      <c r="D13470">
        <f t="shared" si="1475"/>
        <v>36.631183343325461</v>
      </c>
      <c r="E13470">
        <f t="shared" si="1470"/>
        <v>6387756.5152800046</v>
      </c>
      <c r="F13470">
        <f>(D13470-D13412)*L$6</f>
        <v>-25.584296256695893</v>
      </c>
      <c r="G13470">
        <f t="shared" si="1471"/>
        <v>153.48902784000001</v>
      </c>
      <c r="H13470">
        <f t="shared" si="1472"/>
        <v>130.28018782975997</v>
      </c>
      <c r="I13470">
        <f t="shared" si="1473"/>
        <v>6388581.0982573489</v>
      </c>
      <c r="J13470">
        <f t="shared" si="1474"/>
        <v>36.346000000000004</v>
      </c>
      <c r="K13470">
        <f t="shared" si="1469"/>
        <v>0</v>
      </c>
    </row>
    <row r="13471" spans="1:11" x14ac:dyDescent="0.3">
      <c r="A13471" s="1">
        <v>45133.391192129631</v>
      </c>
      <c r="B13471">
        <v>37.380000000000003</v>
      </c>
      <c r="C13471">
        <v>6393368</v>
      </c>
      <c r="D13471">
        <f t="shared" si="1475"/>
        <v>36.629325338572038</v>
      </c>
      <c r="E13471">
        <f t="shared" si="1470"/>
        <v>6387745.8004633477</v>
      </c>
      <c r="F13471">
        <f>(D13471-D13413)*L$6</f>
        <v>-25.598609385749924</v>
      </c>
      <c r="G13471">
        <f t="shared" si="1471"/>
        <v>153.48902784000001</v>
      </c>
      <c r="H13471">
        <f t="shared" si="1472"/>
        <v>130.27946738799915</v>
      </c>
      <c r="I13471">
        <f t="shared" si="1473"/>
        <v>6388570.3523947233</v>
      </c>
      <c r="J13471">
        <f t="shared" si="1474"/>
        <v>36.346000000000004</v>
      </c>
      <c r="K13471">
        <f t="shared" si="1469"/>
        <v>0</v>
      </c>
    </row>
    <row r="13472" spans="1:11" x14ac:dyDescent="0.3">
      <c r="A13472" s="1">
        <v>45133.391238425924</v>
      </c>
      <c r="B13472">
        <v>37.380000000000003</v>
      </c>
      <c r="C13472">
        <v>6393373</v>
      </c>
      <c r="D13472">
        <f t="shared" si="1475"/>
        <v>36.627479438949379</v>
      </c>
      <c r="E13472">
        <f t="shared" si="1470"/>
        <v>6387751.0837886864</v>
      </c>
      <c r="F13472">
        <f>(D13472-D13414)*L$6</f>
        <v>-25.597879518264577</v>
      </c>
      <c r="G13472">
        <f t="shared" si="1471"/>
        <v>153.48902784000001</v>
      </c>
      <c r="H13472">
        <f t="shared" si="1472"/>
        <v>130.27875167528461</v>
      </c>
      <c r="I13472">
        <f t="shared" si="1473"/>
        <v>6388575.6198221641</v>
      </c>
      <c r="J13472">
        <f t="shared" si="1474"/>
        <v>36.346000000000004</v>
      </c>
      <c r="K13472">
        <f t="shared" si="1469"/>
        <v>0</v>
      </c>
    </row>
    <row r="13473" spans="1:11" x14ac:dyDescent="0.3">
      <c r="A13473" s="1">
        <v>45133.391296296293</v>
      </c>
      <c r="B13473">
        <v>37.380000000000003</v>
      </c>
      <c r="C13473">
        <v>6393364</v>
      </c>
      <c r="D13473">
        <f t="shared" si="1475"/>
        <v>36.625645565591064</v>
      </c>
      <c r="E13473">
        <f t="shared" si="1470"/>
        <v>6387742.3652681252</v>
      </c>
      <c r="F13473">
        <f>(D13473-D13415)*L$6</f>
        <v>-25.597045980673201</v>
      </c>
      <c r="G13473">
        <f t="shared" si="1471"/>
        <v>153.48902784000001</v>
      </c>
      <c r="H13473">
        <f t="shared" si="1472"/>
        <v>130.27804066034784</v>
      </c>
      <c r="I13473">
        <f t="shared" si="1473"/>
        <v>6388566.8856118144</v>
      </c>
      <c r="J13473">
        <f t="shared" si="1474"/>
        <v>36.346000000000004</v>
      </c>
      <c r="K13473">
        <f t="shared" si="1469"/>
        <v>0</v>
      </c>
    </row>
    <row r="13474" spans="1:11" x14ac:dyDescent="0.3">
      <c r="A13474" s="1">
        <v>45133.391342592593</v>
      </c>
      <c r="B13474">
        <v>37.369999999999997</v>
      </c>
      <c r="C13474">
        <v>6393384</v>
      </c>
      <c r="D13474">
        <f t="shared" si="1475"/>
        <v>36.62375848890769</v>
      </c>
      <c r="E13474">
        <f t="shared" si="1470"/>
        <v>6387763.991547199</v>
      </c>
      <c r="F13474">
        <f>(D13474-D13416)*L$6</f>
        <v>-25.596249833396598</v>
      </c>
      <c r="G13474">
        <f t="shared" si="1471"/>
        <v>153.45253149000001</v>
      </c>
      <c r="H13474">
        <f t="shared" si="1472"/>
        <v>130.27730905406892</v>
      </c>
      <c r="I13474">
        <f t="shared" si="1473"/>
        <v>6388587.159046785</v>
      </c>
      <c r="J13474">
        <f t="shared" si="1474"/>
        <v>36.335999999999999</v>
      </c>
      <c r="K13474">
        <f t="shared" si="1469"/>
        <v>0</v>
      </c>
    </row>
    <row r="13475" spans="1:11" x14ac:dyDescent="0.3">
      <c r="A13475" s="1">
        <v>45133.391400462962</v>
      </c>
      <c r="B13475">
        <v>37.369999999999997</v>
      </c>
      <c r="C13475">
        <v>6393365</v>
      </c>
      <c r="D13475">
        <f t="shared" si="1475"/>
        <v>36.621883260873886</v>
      </c>
      <c r="E13475">
        <f t="shared" si="1470"/>
        <v>6387745.2793056881</v>
      </c>
      <c r="F13475">
        <f>(D13475-D13417)*L$6</f>
        <v>-25.595451246121925</v>
      </c>
      <c r="G13475">
        <f t="shared" si="1471"/>
        <v>153.45253149000001</v>
      </c>
      <c r="H13475">
        <f t="shared" si="1472"/>
        <v>130.27658207783233</v>
      </c>
      <c r="I13475">
        <f t="shared" si="1473"/>
        <v>6388568.4307682738</v>
      </c>
      <c r="J13475">
        <f t="shared" si="1474"/>
        <v>36.335999999999999</v>
      </c>
      <c r="K13475">
        <f t="shared" si="1469"/>
        <v>0</v>
      </c>
    </row>
    <row r="13476" spans="1:11" x14ac:dyDescent="0.3">
      <c r="A13476" s="1">
        <v>45133.391446759262</v>
      </c>
      <c r="B13476">
        <v>37.369999999999997</v>
      </c>
      <c r="C13476">
        <v>6393375</v>
      </c>
      <c r="D13476">
        <f t="shared" si="1475"/>
        <v>36.620020253088363</v>
      </c>
      <c r="E13476">
        <f t="shared" si="1470"/>
        <v>6387755.5651889481</v>
      </c>
      <c r="F13476">
        <f>(D13476-D13418)*L$6</f>
        <v>-25.594650505535554</v>
      </c>
      <c r="G13476">
        <f t="shared" si="1471"/>
        <v>153.45253149000001</v>
      </c>
      <c r="H13476">
        <f t="shared" si="1472"/>
        <v>130.27585987499839</v>
      </c>
      <c r="I13476">
        <f t="shared" si="1473"/>
        <v>6388578.7007223843</v>
      </c>
      <c r="J13476">
        <f t="shared" si="1474"/>
        <v>36.335999999999999</v>
      </c>
      <c r="K13476">
        <f t="shared" si="1469"/>
        <v>0</v>
      </c>
    </row>
    <row r="13477" spans="1:11" x14ac:dyDescent="0.3">
      <c r="A13477" s="1">
        <v>45133.391493055555</v>
      </c>
      <c r="B13477">
        <v>37.369999999999997</v>
      </c>
      <c r="C13477">
        <v>6393405</v>
      </c>
      <c r="D13477">
        <f t="shared" si="1475"/>
        <v>36.618169385915756</v>
      </c>
      <c r="E13477">
        <f t="shared" si="1470"/>
        <v>6387785.8492092015</v>
      </c>
      <c r="F13477">
        <f>(D13477-D13419)*L$6</f>
        <v>-25.578898487539163</v>
      </c>
      <c r="G13477">
        <f t="shared" si="1471"/>
        <v>153.45253149000001</v>
      </c>
      <c r="H13477">
        <f t="shared" si="1472"/>
        <v>130.27514241399359</v>
      </c>
      <c r="I13477">
        <f t="shared" si="1473"/>
        <v>6388608.9838698227</v>
      </c>
      <c r="J13477">
        <f t="shared" si="1474"/>
        <v>36.335999999999999</v>
      </c>
      <c r="K13477">
        <f t="shared" si="1469"/>
        <v>0</v>
      </c>
    </row>
    <row r="13478" spans="1:11" x14ac:dyDescent="0.3">
      <c r="A13478" s="1">
        <v>45133.391550925924</v>
      </c>
      <c r="B13478">
        <v>37.369999999999997</v>
      </c>
      <c r="C13478">
        <v>6393375</v>
      </c>
      <c r="D13478">
        <f t="shared" si="1475"/>
        <v>36.616330580239655</v>
      </c>
      <c r="E13478">
        <f t="shared" si="1470"/>
        <v>6387756.1313785873</v>
      </c>
      <c r="F13478">
        <f>(D13478-D13420)*L$6</f>
        <v>-25.563137261338085</v>
      </c>
      <c r="G13478">
        <f t="shared" si="1471"/>
        <v>153.45253149000001</v>
      </c>
      <c r="H13478">
        <f t="shared" si="1472"/>
        <v>130.2744296634562</v>
      </c>
      <c r="I13478">
        <f t="shared" si="1473"/>
        <v>6388579.2652800297</v>
      </c>
      <c r="J13478">
        <f t="shared" si="1474"/>
        <v>36.335999999999999</v>
      </c>
      <c r="K13478">
        <f t="shared" si="1469"/>
        <v>0</v>
      </c>
    </row>
    <row r="13479" spans="1:11" x14ac:dyDescent="0.3">
      <c r="A13479" s="1">
        <v>45133.391597222224</v>
      </c>
      <c r="B13479">
        <v>37.369999999999997</v>
      </c>
      <c r="C13479">
        <v>6393403</v>
      </c>
      <c r="D13479">
        <f t="shared" si="1475"/>
        <v>36.614503757459232</v>
      </c>
      <c r="E13479">
        <f t="shared" si="1470"/>
        <v>6387784.411709168</v>
      </c>
      <c r="F13479">
        <f>(D13479-D13421)*L$6</f>
        <v>-25.517566469698494</v>
      </c>
      <c r="G13479">
        <f t="shared" si="1471"/>
        <v>153.45253149000001</v>
      </c>
      <c r="H13479">
        <f t="shared" si="1472"/>
        <v>130.27372159223484</v>
      </c>
      <c r="I13479">
        <f t="shared" si="1473"/>
        <v>6388607.5747647937</v>
      </c>
      <c r="J13479">
        <f t="shared" si="1474"/>
        <v>36.335999999999999</v>
      </c>
      <c r="K13479">
        <f t="shared" si="1469"/>
        <v>0</v>
      </c>
    </row>
    <row r="13480" spans="1:11" x14ac:dyDescent="0.3">
      <c r="A13480" s="1">
        <v>45133.391643518517</v>
      </c>
      <c r="B13480">
        <v>37.369999999999997</v>
      </c>
      <c r="C13480">
        <v>6393393</v>
      </c>
      <c r="D13480">
        <f t="shared" si="1475"/>
        <v>36.61268883948587</v>
      </c>
      <c r="E13480">
        <f t="shared" si="1470"/>
        <v>6387774.690212925</v>
      </c>
      <c r="F13480">
        <f>(D13480-D13422)*L$6</f>
        <v>-25.487025113597781</v>
      </c>
      <c r="G13480">
        <f t="shared" si="1471"/>
        <v>153.45253149000001</v>
      </c>
      <c r="H13480">
        <f t="shared" si="1472"/>
        <v>130.27301816938703</v>
      </c>
      <c r="I13480">
        <f t="shared" si="1473"/>
        <v>6388597.86749647</v>
      </c>
      <c r="J13480">
        <f t="shared" si="1474"/>
        <v>36.335999999999999</v>
      </c>
      <c r="K13480">
        <f t="shared" si="1469"/>
        <v>0</v>
      </c>
    </row>
    <row r="13481" spans="1:11" x14ac:dyDescent="0.3">
      <c r="A13481" s="1">
        <v>45133.391701388886</v>
      </c>
      <c r="B13481">
        <v>37.369999999999997</v>
      </c>
      <c r="C13481">
        <v>6393389</v>
      </c>
      <c r="D13481">
        <f t="shared" si="1475"/>
        <v>36.610885748739832</v>
      </c>
      <c r="E13481">
        <f t="shared" si="1470"/>
        <v>6387770.9669017643</v>
      </c>
      <c r="F13481">
        <f>(D13481-D13423)*L$6</f>
        <v>-25.441826788122839</v>
      </c>
      <c r="G13481">
        <f t="shared" si="1471"/>
        <v>153.45253149000001</v>
      </c>
      <c r="H13481">
        <f t="shared" si="1472"/>
        <v>130.2723193641778</v>
      </c>
      <c r="I13481">
        <f t="shared" si="1473"/>
        <v>6388594.1731727468</v>
      </c>
      <c r="J13481">
        <f t="shared" si="1474"/>
        <v>36.335999999999999</v>
      </c>
      <c r="K13481">
        <f t="shared" si="1469"/>
        <v>0</v>
      </c>
    </row>
    <row r="13482" spans="1:11" x14ac:dyDescent="0.3">
      <c r="A13482" s="1">
        <v>45133.391747685186</v>
      </c>
      <c r="B13482">
        <v>37.36</v>
      </c>
      <c r="C13482">
        <v>6393384</v>
      </c>
      <c r="D13482">
        <f t="shared" si="1475"/>
        <v>36.609029241414902</v>
      </c>
      <c r="E13482">
        <f t="shared" si="1470"/>
        <v>6387767.5875239568</v>
      </c>
      <c r="F13482">
        <f>(D13482-D13424)*L$6</f>
        <v>-25.411796247249114</v>
      </c>
      <c r="G13482">
        <f t="shared" si="1471"/>
        <v>153.41604495999999</v>
      </c>
      <c r="H13482">
        <f t="shared" si="1472"/>
        <v>130.27159989191566</v>
      </c>
      <c r="I13482">
        <f t="shared" si="1473"/>
        <v>6388589.4713939838</v>
      </c>
      <c r="J13482">
        <f t="shared" si="1474"/>
        <v>36.326000000000001</v>
      </c>
      <c r="K13482">
        <f t="shared" si="1469"/>
        <v>0</v>
      </c>
    </row>
    <row r="13483" spans="1:11" x14ac:dyDescent="0.3">
      <c r="A13483" s="1">
        <v>45133.391793981478</v>
      </c>
      <c r="B13483">
        <v>37.36</v>
      </c>
      <c r="C13483">
        <v>6393386</v>
      </c>
      <c r="D13483">
        <f t="shared" si="1475"/>
        <v>36.607184393690609</v>
      </c>
      <c r="E13483">
        <f t="shared" si="1470"/>
        <v>6387769.8705531983</v>
      </c>
      <c r="F13483">
        <f>(D13483-D13425)*L$6</f>
        <v>-25.367096776240246</v>
      </c>
      <c r="G13483">
        <f t="shared" si="1471"/>
        <v>153.41604495999999</v>
      </c>
      <c r="H13483">
        <f t="shared" si="1472"/>
        <v>130.27088497345875</v>
      </c>
      <c r="I13483">
        <f t="shared" si="1473"/>
        <v>6388591.782595871</v>
      </c>
      <c r="J13483">
        <f t="shared" si="1474"/>
        <v>36.326000000000001</v>
      </c>
      <c r="K13483">
        <f t="shared" si="1469"/>
        <v>0</v>
      </c>
    </row>
    <row r="13484" spans="1:11" x14ac:dyDescent="0.3">
      <c r="A13484" s="1">
        <v>45133.391851851855</v>
      </c>
      <c r="B13484">
        <v>37.35</v>
      </c>
      <c r="C13484">
        <v>6393387</v>
      </c>
      <c r="D13484">
        <f t="shared" si="1475"/>
        <v>36.605286388864798</v>
      </c>
      <c r="E13484">
        <f t="shared" si="1470"/>
        <v>6387772.4969780082</v>
      </c>
      <c r="F13484">
        <f>(D13484-D13426)*L$6</f>
        <v>-25.337563196227464</v>
      </c>
      <c r="G13484">
        <f t="shared" si="1471"/>
        <v>153.37956825000001</v>
      </c>
      <c r="H13484">
        <f t="shared" si="1472"/>
        <v>130.27014949212989</v>
      </c>
      <c r="I13484">
        <f t="shared" si="1473"/>
        <v>6388593.0863067238</v>
      </c>
      <c r="J13484">
        <f t="shared" si="1474"/>
        <v>36.316000000000003</v>
      </c>
      <c r="K13484">
        <f t="shared" si="1469"/>
        <v>0</v>
      </c>
    </row>
    <row r="13485" spans="1:11" x14ac:dyDescent="0.3">
      <c r="A13485" s="1">
        <v>45133.391898148147</v>
      </c>
      <c r="B13485">
        <v>37.340000000000003</v>
      </c>
      <c r="C13485">
        <v>6393374</v>
      </c>
      <c r="D13485">
        <f t="shared" si="1475"/>
        <v>36.603335109484632</v>
      </c>
      <c r="E13485">
        <f t="shared" si="1470"/>
        <v>6387761.131074192</v>
      </c>
      <c r="F13485">
        <f>(D13485-D13427)*L$6</f>
        <v>-25.323314967938586</v>
      </c>
      <c r="G13485">
        <f t="shared" si="1471"/>
        <v>153.34310135999999</v>
      </c>
      <c r="H13485">
        <f t="shared" si="1472"/>
        <v>130.26939340554296</v>
      </c>
      <c r="I13485">
        <f t="shared" si="1473"/>
        <v>6388580.3824236998</v>
      </c>
      <c r="J13485">
        <f t="shared" si="1474"/>
        <v>36.306000000000004</v>
      </c>
      <c r="K13485">
        <f t="shared" si="1469"/>
        <v>0</v>
      </c>
    </row>
    <row r="13486" spans="1:11" x14ac:dyDescent="0.3">
      <c r="A13486" s="1">
        <v>45133.391944444447</v>
      </c>
      <c r="B13486">
        <v>37.35</v>
      </c>
      <c r="C13486">
        <v>6393391</v>
      </c>
      <c r="D13486">
        <f t="shared" si="1475"/>
        <v>36.601461304227428</v>
      </c>
      <c r="E13486">
        <f t="shared" si="1470"/>
        <v>6387777.0836678389</v>
      </c>
      <c r="F13486">
        <f>(D13486-D13428)*L$6</f>
        <v>-25.294260168576912</v>
      </c>
      <c r="G13486">
        <f t="shared" si="1471"/>
        <v>153.37956825000001</v>
      </c>
      <c r="H13486">
        <f t="shared" si="1472"/>
        <v>130.26866737580599</v>
      </c>
      <c r="I13486">
        <f t="shared" si="1473"/>
        <v>6388597.6821517227</v>
      </c>
      <c r="J13486">
        <f t="shared" si="1474"/>
        <v>36.316000000000003</v>
      </c>
      <c r="K13486">
        <f t="shared" si="1469"/>
        <v>0</v>
      </c>
    </row>
    <row r="13487" spans="1:11" x14ac:dyDescent="0.3">
      <c r="A13487" s="1">
        <v>45133.392002314817</v>
      </c>
      <c r="B13487">
        <v>37.340000000000003</v>
      </c>
      <c r="C13487">
        <v>6393381</v>
      </c>
      <c r="D13487">
        <f t="shared" si="1475"/>
        <v>36.59953496353161</v>
      </c>
      <c r="E13487">
        <f t="shared" si="1470"/>
        <v>6387768.7138003586</v>
      </c>
      <c r="F13487">
        <f>(D13487-D13429)*L$6</f>
        <v>-25.280281398629043</v>
      </c>
      <c r="G13487">
        <f t="shared" si="1471"/>
        <v>153.34310135999999</v>
      </c>
      <c r="H13487">
        <f t="shared" si="1472"/>
        <v>130.26792102831666</v>
      </c>
      <c r="I13487">
        <f t="shared" si="1473"/>
        <v>6388587.9743882995</v>
      </c>
      <c r="J13487">
        <f t="shared" si="1474"/>
        <v>36.306000000000004</v>
      </c>
      <c r="K13487">
        <f t="shared" si="1469"/>
        <v>0</v>
      </c>
    </row>
    <row r="13488" spans="1:11" x14ac:dyDescent="0.3">
      <c r="A13488" s="1">
        <v>45133.392048611109</v>
      </c>
      <c r="B13488">
        <v>37.33</v>
      </c>
      <c r="C13488">
        <v>6393392</v>
      </c>
      <c r="D13488">
        <f t="shared" si="1475"/>
        <v>36.597555513782389</v>
      </c>
      <c r="E13488">
        <f t="shared" si="1470"/>
        <v>6387781.3515749648</v>
      </c>
      <c r="F13488">
        <f>(D13488-D13430)*L$6</f>
        <v>-25.281491118329029</v>
      </c>
      <c r="G13488">
        <f t="shared" si="1471"/>
        <v>153.30664429000001</v>
      </c>
      <c r="H13488">
        <f t="shared" si="1472"/>
        <v>130.26715414398248</v>
      </c>
      <c r="I13488">
        <f t="shared" si="1473"/>
        <v>6388599.2591034742</v>
      </c>
      <c r="J13488">
        <f t="shared" si="1474"/>
        <v>36.295999999999999</v>
      </c>
      <c r="K13488">
        <f t="shared" si="1469"/>
        <v>0</v>
      </c>
    </row>
    <row r="13489" spans="1:11" x14ac:dyDescent="0.3">
      <c r="A13489" s="1">
        <v>45133.392094907409</v>
      </c>
      <c r="B13489">
        <v>37.33</v>
      </c>
      <c r="C13489">
        <v>6393406</v>
      </c>
      <c r="D13489">
        <f t="shared" si="1475"/>
        <v>36.595588505012621</v>
      </c>
      <c r="E13489">
        <f t="shared" si="1470"/>
        <v>6387795.6531304792</v>
      </c>
      <c r="F13489">
        <f>(D13489-D13431)*L$6</f>
        <v>-25.282793475625525</v>
      </c>
      <c r="G13489">
        <f t="shared" si="1471"/>
        <v>153.30664429000001</v>
      </c>
      <c r="H13489">
        <f t="shared" si="1472"/>
        <v>130.26639211962532</v>
      </c>
      <c r="I13489">
        <f t="shared" si="1473"/>
        <v>6388613.5419244822</v>
      </c>
      <c r="J13489">
        <f t="shared" si="1474"/>
        <v>36.295999999999999</v>
      </c>
      <c r="K13489">
        <f t="shared" si="1469"/>
        <v>0</v>
      </c>
    </row>
    <row r="13490" spans="1:11" x14ac:dyDescent="0.3">
      <c r="A13490" s="1">
        <v>45133.392152777778</v>
      </c>
      <c r="B13490">
        <v>37.33</v>
      </c>
      <c r="C13490">
        <v>6393390</v>
      </c>
      <c r="D13490">
        <f t="shared" si="1475"/>
        <v>36.593634326794188</v>
      </c>
      <c r="E13490">
        <f t="shared" si="1470"/>
        <v>6387779.9527189834</v>
      </c>
      <c r="F13490">
        <f>(D13490-D13432)*L$6</f>
        <v>-25.284079650347024</v>
      </c>
      <c r="G13490">
        <f t="shared" si="1471"/>
        <v>153.30664429000001</v>
      </c>
      <c r="H13490">
        <f t="shared" si="1472"/>
        <v>130.26563510539694</v>
      </c>
      <c r="I13490">
        <f t="shared" si="1473"/>
        <v>6388597.8229039554</v>
      </c>
      <c r="J13490">
        <f t="shared" si="1474"/>
        <v>36.295999999999999</v>
      </c>
      <c r="K13490">
        <f t="shared" si="1469"/>
        <v>0</v>
      </c>
    </row>
    <row r="13491" spans="1:11" x14ac:dyDescent="0.3">
      <c r="A13491" s="1">
        <v>45133.392199074071</v>
      </c>
      <c r="B13491">
        <v>37.32</v>
      </c>
      <c r="C13491">
        <v>6393383</v>
      </c>
      <c r="D13491">
        <f t="shared" si="1475"/>
        <v>36.591627666690059</v>
      </c>
      <c r="E13491">
        <f t="shared" si="1470"/>
        <v>6387774.5940175122</v>
      </c>
      <c r="F13491">
        <f>(D13491-D13433)*L$6</f>
        <v>-25.300352409401299</v>
      </c>
      <c r="G13491">
        <f t="shared" si="1471"/>
        <v>153.27019704</v>
      </c>
      <c r="H13491">
        <f t="shared" si="1472"/>
        <v>130.26485780162224</v>
      </c>
      <c r="I13491">
        <f t="shared" si="1473"/>
        <v>6388591.0964728594</v>
      </c>
      <c r="J13491">
        <f t="shared" si="1474"/>
        <v>36.286000000000001</v>
      </c>
      <c r="K13491">
        <f t="shared" si="1469"/>
        <v>0</v>
      </c>
    </row>
    <row r="13492" spans="1:11" x14ac:dyDescent="0.3">
      <c r="A13492" s="1">
        <v>45133.39230324074</v>
      </c>
      <c r="B13492">
        <v>37.32</v>
      </c>
      <c r="C13492">
        <v>6393371</v>
      </c>
      <c r="D13492">
        <f t="shared" si="1475"/>
        <v>36.589633621712025</v>
      </c>
      <c r="E13492">
        <f t="shared" si="1470"/>
        <v>6387762.8996451786</v>
      </c>
      <c r="F13492">
        <f>(D13492-D13434)*L$6</f>
        <v>-25.316620470691191</v>
      </c>
      <c r="G13492">
        <f t="shared" si="1471"/>
        <v>153.27019704</v>
      </c>
      <c r="H13492">
        <f t="shared" si="1472"/>
        <v>130.26408542563175</v>
      </c>
      <c r="I13492">
        <f t="shared" si="1473"/>
        <v>6388579.3682197379</v>
      </c>
      <c r="J13492">
        <f t="shared" si="1474"/>
        <v>36.286000000000001</v>
      </c>
      <c r="K13492">
        <f t="shared" si="1469"/>
        <v>0</v>
      </c>
    </row>
    <row r="13493" spans="1:11" x14ac:dyDescent="0.3">
      <c r="A13493" s="1">
        <v>45133.39234953704</v>
      </c>
      <c r="B13493">
        <v>37.32</v>
      </c>
      <c r="C13493">
        <v>6393389</v>
      </c>
      <c r="D13493">
        <f t="shared" si="1475"/>
        <v>36.587652586732126</v>
      </c>
      <c r="E13493">
        <f t="shared" si="1470"/>
        <v>6387781.2032788005</v>
      </c>
      <c r="F13493">
        <f>(D13493-D13435)*L$6</f>
        <v>-25.332774167671275</v>
      </c>
      <c r="G13493">
        <f t="shared" si="1471"/>
        <v>153.27019704</v>
      </c>
      <c r="H13493">
        <f t="shared" si="1472"/>
        <v>130.26331812958477</v>
      </c>
      <c r="I13493">
        <f t="shared" si="1473"/>
        <v>6388597.6381973121</v>
      </c>
      <c r="J13493">
        <f t="shared" si="1474"/>
        <v>36.286000000000001</v>
      </c>
      <c r="K13493">
        <f t="shared" si="1469"/>
        <v>0</v>
      </c>
    </row>
    <row r="13494" spans="1:11" x14ac:dyDescent="0.3">
      <c r="A13494" s="1">
        <v>45133.392407407409</v>
      </c>
      <c r="B13494">
        <v>37.32</v>
      </c>
      <c r="C13494">
        <v>6393375</v>
      </c>
      <c r="D13494">
        <f t="shared" si="1475"/>
        <v>36.585684476867598</v>
      </c>
      <c r="E13494">
        <f t="shared" si="1470"/>
        <v>6387767.5049313875</v>
      </c>
      <c r="F13494">
        <f>(D13494-D13436)*L$6</f>
        <v>-25.348814300008655</v>
      </c>
      <c r="G13494">
        <f t="shared" si="1471"/>
        <v>153.27019704</v>
      </c>
      <c r="H13494">
        <f t="shared" si="1472"/>
        <v>130.2625558798091</v>
      </c>
      <c r="I13494">
        <f t="shared" si="1473"/>
        <v>6388583.9064171305</v>
      </c>
      <c r="J13494">
        <f t="shared" si="1474"/>
        <v>36.286000000000001</v>
      </c>
      <c r="K13494">
        <f t="shared" si="1469"/>
        <v>0</v>
      </c>
    </row>
    <row r="13495" spans="1:11" x14ac:dyDescent="0.3">
      <c r="A13495" s="1">
        <v>45133.392453703702</v>
      </c>
      <c r="B13495">
        <v>37.32</v>
      </c>
      <c r="C13495">
        <v>6393374</v>
      </c>
      <c r="D13495">
        <f t="shared" si="1475"/>
        <v>36.583729207789489</v>
      </c>
      <c r="E13495">
        <f t="shared" si="1470"/>
        <v>6387766.8046158645</v>
      </c>
      <c r="F13495">
        <f>(D13495-D13437)*L$6</f>
        <v>-25.364741661809092</v>
      </c>
      <c r="G13495">
        <f t="shared" si="1471"/>
        <v>153.27019704</v>
      </c>
      <c r="H13495">
        <f t="shared" si="1472"/>
        <v>130.26179864285913</v>
      </c>
      <c r="I13495">
        <f t="shared" si="1473"/>
        <v>6388583.1728906687</v>
      </c>
      <c r="J13495">
        <f t="shared" si="1474"/>
        <v>36.286000000000001</v>
      </c>
      <c r="K13495">
        <f t="shared" si="1469"/>
        <v>0</v>
      </c>
    </row>
    <row r="13496" spans="1:11" x14ac:dyDescent="0.3">
      <c r="A13496" s="1">
        <v>45133.392500000002</v>
      </c>
      <c r="B13496">
        <v>37.31</v>
      </c>
      <c r="C13496">
        <v>6393394</v>
      </c>
      <c r="D13496">
        <f t="shared" si="1475"/>
        <v>36.581721451462869</v>
      </c>
      <c r="E13496">
        <f t="shared" si="1470"/>
        <v>6387788.4452889869</v>
      </c>
      <c r="F13496">
        <f>(D13496-D13438)*L$6</f>
        <v>-25.395563220567183</v>
      </c>
      <c r="G13496">
        <f t="shared" si="1471"/>
        <v>153.23375961000002</v>
      </c>
      <c r="H13496">
        <f t="shared" si="1472"/>
        <v>130.26102111969541</v>
      </c>
      <c r="I13496">
        <f t="shared" si="1473"/>
        <v>6388603.4320461955</v>
      </c>
      <c r="J13496">
        <f t="shared" si="1474"/>
        <v>36.276000000000003</v>
      </c>
      <c r="K13496">
        <f t="shared" si="1469"/>
        <v>0</v>
      </c>
    </row>
    <row r="13497" spans="1:11" x14ac:dyDescent="0.3">
      <c r="A13497" s="1">
        <v>45133.392557870371</v>
      </c>
      <c r="B13497">
        <v>37.32</v>
      </c>
      <c r="C13497">
        <v>6393375</v>
      </c>
      <c r="D13497">
        <f t="shared" si="1475"/>
        <v>36.579791580054533</v>
      </c>
      <c r="E13497">
        <f t="shared" si="1470"/>
        <v>6387768.4081368428</v>
      </c>
      <c r="F13497">
        <f>(D13497-D13439)*L$6</f>
        <v>-25.411275017614727</v>
      </c>
      <c r="G13497">
        <f t="shared" si="1471"/>
        <v>153.27019704</v>
      </c>
      <c r="H13497">
        <f t="shared" si="1472"/>
        <v>130.26027379743519</v>
      </c>
      <c r="I13497">
        <f t="shared" si="1473"/>
        <v>6388584.6950583113</v>
      </c>
      <c r="J13497">
        <f t="shared" si="1474"/>
        <v>36.286000000000001</v>
      </c>
      <c r="K13497">
        <f t="shared" si="1469"/>
        <v>0</v>
      </c>
    </row>
    <row r="13498" spans="1:11" x14ac:dyDescent="0.3">
      <c r="A13498" s="1">
        <v>45133.392604166664</v>
      </c>
      <c r="B13498">
        <v>37.32</v>
      </c>
      <c r="C13498">
        <v>6393371</v>
      </c>
      <c r="D13498">
        <f t="shared" si="1475"/>
        <v>36.577874758743356</v>
      </c>
      <c r="E13498">
        <f t="shared" si="1470"/>
        <v>6387764.7019284228</v>
      </c>
      <c r="F13498">
        <f>(D13498-D13440)*L$6</f>
        <v>-25.426770820953521</v>
      </c>
      <c r="G13498">
        <f t="shared" si="1471"/>
        <v>153.27019704</v>
      </c>
      <c r="H13498">
        <f t="shared" si="1472"/>
        <v>130.25953156673373</v>
      </c>
      <c r="I13498">
        <f t="shared" si="1473"/>
        <v>6388580.9563973984</v>
      </c>
      <c r="J13498">
        <f t="shared" si="1474"/>
        <v>36.286000000000001</v>
      </c>
      <c r="K13498">
        <f t="shared" si="1469"/>
        <v>0</v>
      </c>
    </row>
    <row r="13499" spans="1:11" x14ac:dyDescent="0.3">
      <c r="A13499" s="1">
        <v>45133.392650462964</v>
      </c>
      <c r="B13499">
        <v>37.31</v>
      </c>
      <c r="C13499">
        <v>6393378</v>
      </c>
      <c r="D13499">
        <f t="shared" si="1475"/>
        <v>36.575905199334066</v>
      </c>
      <c r="E13499">
        <f t="shared" si="1470"/>
        <v>6387773.3365351669</v>
      </c>
      <c r="F13499">
        <f>(D13499-D13441)*L$6</f>
        <v>-25.457163793311892</v>
      </c>
      <c r="G13499">
        <f t="shared" si="1471"/>
        <v>153.23375961000002</v>
      </c>
      <c r="H13499">
        <f t="shared" si="1472"/>
        <v>130.25876895430619</v>
      </c>
      <c r="I13499">
        <f t="shared" si="1473"/>
        <v>6388588.2104515526</v>
      </c>
      <c r="J13499">
        <f t="shared" si="1474"/>
        <v>36.276000000000003</v>
      </c>
      <c r="K13499">
        <f t="shared" si="1469"/>
        <v>0</v>
      </c>
    </row>
    <row r="13500" spans="1:11" x14ac:dyDescent="0.3">
      <c r="A13500" s="1">
        <v>45133.392708333333</v>
      </c>
      <c r="B13500">
        <v>37.32</v>
      </c>
      <c r="C13500">
        <v>6393374</v>
      </c>
      <c r="D13500">
        <f t="shared" si="1475"/>
        <v>36.574013284653702</v>
      </c>
      <c r="E13500">
        <f t="shared" si="1470"/>
        <v>6387768.2937773177</v>
      </c>
      <c r="F13500">
        <f>(D13500-D13442)*L$6</f>
        <v>-25.472447880184816</v>
      </c>
      <c r="G13500">
        <f t="shared" si="1471"/>
        <v>153.27019704</v>
      </c>
      <c r="H13500">
        <f t="shared" si="1472"/>
        <v>130.25803644357603</v>
      </c>
      <c r="I13500">
        <f t="shared" si="1473"/>
        <v>6388584.4683967996</v>
      </c>
      <c r="J13500">
        <f t="shared" si="1474"/>
        <v>36.286000000000001</v>
      </c>
      <c r="K13500">
        <f t="shared" ref="K13500:K13533" si="1476">(F13501-F13443)*L$8</f>
        <v>0</v>
      </c>
    </row>
    <row r="13501" spans="1:11" x14ac:dyDescent="0.3">
      <c r="A13501" s="1">
        <v>45133.392754629633</v>
      </c>
      <c r="B13501">
        <v>37.31</v>
      </c>
      <c r="C13501">
        <v>6393380</v>
      </c>
      <c r="D13501">
        <f t="shared" si="1475"/>
        <v>36.57206891914489</v>
      </c>
      <c r="E13501">
        <f t="shared" si="1470"/>
        <v>6387775.924382803</v>
      </c>
      <c r="F13501">
        <f>(D13501-D13443)*L$6</f>
        <v>-25.50252717261678</v>
      </c>
      <c r="G13501">
        <f t="shared" si="1471"/>
        <v>153.23375961000002</v>
      </c>
      <c r="H13501">
        <f t="shared" si="1472"/>
        <v>130.25728366344529</v>
      </c>
      <c r="I13501">
        <f t="shared" si="1473"/>
        <v>6388590.7191174673</v>
      </c>
      <c r="J13501">
        <f t="shared" si="1474"/>
        <v>36.276000000000003</v>
      </c>
      <c r="K13501">
        <f t="shared" si="1476"/>
        <v>0</v>
      </c>
    </row>
    <row r="13502" spans="1:11" x14ac:dyDescent="0.3">
      <c r="A13502" s="1">
        <v>45133.392800925925</v>
      </c>
      <c r="B13502">
        <v>37.31</v>
      </c>
      <c r="C13502">
        <v>6393378</v>
      </c>
      <c r="D13502">
        <f t="shared" si="1475"/>
        <v>36.570136780170436</v>
      </c>
      <c r="E13502">
        <f t="shared" si="1470"/>
        <v>6387774.2204517229</v>
      </c>
      <c r="F13502">
        <f>(D13502-D13444)*L$6</f>
        <v>-25.517544689868856</v>
      </c>
      <c r="G13502">
        <f t="shared" si="1471"/>
        <v>153.23375961000002</v>
      </c>
      <c r="H13502">
        <f t="shared" si="1472"/>
        <v>130.25653565558508</v>
      </c>
      <c r="I13502">
        <f t="shared" si="1473"/>
        <v>6388588.9831298748</v>
      </c>
      <c r="J13502">
        <f t="shared" si="1474"/>
        <v>36.276000000000003</v>
      </c>
      <c r="K13502">
        <f t="shared" si="1476"/>
        <v>0</v>
      </c>
    </row>
    <row r="13503" spans="1:11" x14ac:dyDescent="0.3">
      <c r="A13503" s="1">
        <v>45133.392858796295</v>
      </c>
      <c r="B13503">
        <v>37.31</v>
      </c>
      <c r="C13503">
        <v>6393403</v>
      </c>
      <c r="D13503">
        <f t="shared" si="1475"/>
        <v>36.568217250290601</v>
      </c>
      <c r="E13503">
        <f t="shared" si="1470"/>
        <v>6387799.5145885032</v>
      </c>
      <c r="F13503">
        <f>(D13503-D13445)*L$6</f>
        <v>-25.532354079227346</v>
      </c>
      <c r="G13503">
        <f t="shared" si="1471"/>
        <v>153.23375961000002</v>
      </c>
      <c r="H13503">
        <f t="shared" si="1472"/>
        <v>130.25579256735691</v>
      </c>
      <c r="I13503">
        <f t="shared" si="1473"/>
        <v>6388614.2455252092</v>
      </c>
      <c r="J13503">
        <f t="shared" si="1474"/>
        <v>36.276000000000003</v>
      </c>
      <c r="K13503">
        <f t="shared" si="1476"/>
        <v>0</v>
      </c>
    </row>
    <row r="13504" spans="1:11" x14ac:dyDescent="0.3">
      <c r="A13504" s="1">
        <v>45133.392905092594</v>
      </c>
      <c r="B13504">
        <v>37.31</v>
      </c>
      <c r="C13504">
        <v>6393366</v>
      </c>
      <c r="D13504">
        <f t="shared" si="1475"/>
        <v>36.56631024721873</v>
      </c>
      <c r="E13504">
        <f t="shared" si="1470"/>
        <v>6387762.8068057531</v>
      </c>
      <c r="F13504">
        <f>(D13504-D13446)*L$6</f>
        <v>-25.547058888180629</v>
      </c>
      <c r="G13504">
        <f t="shared" si="1471"/>
        <v>153.23375961000002</v>
      </c>
      <c r="H13504">
        <f t="shared" si="1472"/>
        <v>130.25505436615904</v>
      </c>
      <c r="I13504">
        <f t="shared" si="1473"/>
        <v>6388577.5062118908</v>
      </c>
      <c r="J13504">
        <f t="shared" si="1474"/>
        <v>36.276000000000003</v>
      </c>
      <c r="K13504">
        <f t="shared" si="1476"/>
        <v>0</v>
      </c>
    </row>
    <row r="13505" spans="1:11" x14ac:dyDescent="0.3">
      <c r="A13505" s="1">
        <v>45133.392951388887</v>
      </c>
      <c r="B13505">
        <v>37.31</v>
      </c>
      <c r="C13505">
        <v>6393390</v>
      </c>
      <c r="D13505">
        <f t="shared" si="1475"/>
        <v>36.564415689205163</v>
      </c>
      <c r="E13505">
        <f t="shared" si="1470"/>
        <v>6387787.097116</v>
      </c>
      <c r="F13505">
        <f>(D13505-D13447)*L$6</f>
        <v>-25.561659850852649</v>
      </c>
      <c r="G13505">
        <f t="shared" si="1471"/>
        <v>153.23375961000002</v>
      </c>
      <c r="H13505">
        <f t="shared" si="1472"/>
        <v>130.25432101960905</v>
      </c>
      <c r="I13505">
        <f t="shared" si="1473"/>
        <v>6388601.7652010731</v>
      </c>
      <c r="J13505">
        <f t="shared" si="1474"/>
        <v>36.276000000000003</v>
      </c>
      <c r="K13505">
        <f t="shared" si="1476"/>
        <v>0</v>
      </c>
    </row>
    <row r="13506" spans="1:11" x14ac:dyDescent="0.3">
      <c r="A13506" s="1">
        <v>45133.393009259256</v>
      </c>
      <c r="B13506">
        <v>37.31</v>
      </c>
      <c r="C13506">
        <v>6393384</v>
      </c>
      <c r="D13506">
        <f t="shared" si="1475"/>
        <v>36.562533495033726</v>
      </c>
      <c r="E13506">
        <f t="shared" si="1470"/>
        <v>6387781.385531689</v>
      </c>
      <c r="F13506">
        <f>(D13506-D13448)*L$6</f>
        <v>-25.561190720243232</v>
      </c>
      <c r="G13506">
        <f t="shared" si="1471"/>
        <v>153.23375961000002</v>
      </c>
      <c r="H13506">
        <f t="shared" si="1472"/>
        <v>130.25359249554208</v>
      </c>
      <c r="I13506">
        <f t="shared" si="1473"/>
        <v>6388596.0374708129</v>
      </c>
      <c r="J13506">
        <f t="shared" si="1474"/>
        <v>36.276000000000003</v>
      </c>
      <c r="K13506">
        <f t="shared" si="1476"/>
        <v>0</v>
      </c>
    </row>
    <row r="13507" spans="1:11" x14ac:dyDescent="0.3">
      <c r="A13507" s="1">
        <v>45133.393055555556</v>
      </c>
      <c r="B13507">
        <v>37.31</v>
      </c>
      <c r="C13507">
        <v>6393361</v>
      </c>
      <c r="D13507">
        <f t="shared" si="1475"/>
        <v>36.560663584018272</v>
      </c>
      <c r="E13507">
        <f t="shared" ref="E13507:E13533" si="1477">C13507-(D13507)*G13507</f>
        <v>6387758.6720651845</v>
      </c>
      <c r="F13507">
        <f>(D13507-D13449)*L$6</f>
        <v>-25.575584711740973</v>
      </c>
      <c r="G13507">
        <f t="shared" ref="G13507:G13533" si="1478">0.0491*B13507^2-0.02059*B13507+85.653</f>
        <v>153.23375961000002</v>
      </c>
      <c r="H13507">
        <f t="shared" ref="H13507:H13533" si="1479">0.00516*D13507^2+0.009726*D13507+123</f>
        <v>130.25286876200957</v>
      </c>
      <c r="I13507">
        <f t="shared" ref="I13507:I13533" si="1480">C13507-D13507*H13507+F13507-K13507</f>
        <v>6388573.2930996278</v>
      </c>
      <c r="J13507">
        <f t="shared" ref="J13507:J13533" si="1481">B13507-1.034</f>
        <v>36.276000000000003</v>
      </c>
      <c r="K13507">
        <f t="shared" si="1476"/>
        <v>0</v>
      </c>
    </row>
    <row r="13508" spans="1:11" x14ac:dyDescent="0.3">
      <c r="A13508" s="1">
        <v>45133.393101851849</v>
      </c>
      <c r="B13508">
        <v>37.31</v>
      </c>
      <c r="C13508">
        <v>6393388</v>
      </c>
      <c r="D13508">
        <f t="shared" ref="D13508:D13533" si="1482">D13507+(J13508-D13507)/G13507</f>
        <v>36.558805875999212</v>
      </c>
      <c r="E13508">
        <f t="shared" si="1477"/>
        <v>6387785.9567287685</v>
      </c>
      <c r="F13508">
        <f>(D13508-D13450)*L$6</f>
        <v>-25.575008918538771</v>
      </c>
      <c r="G13508">
        <f t="shared" si="1478"/>
        <v>153.23375961000002</v>
      </c>
      <c r="H13508">
        <f t="shared" si="1479"/>
        <v>130.25214978727757</v>
      </c>
      <c r="I13508">
        <f t="shared" si="1480"/>
        <v>6388600.5619320767</v>
      </c>
      <c r="J13508">
        <f t="shared" si="1481"/>
        <v>36.276000000000003</v>
      </c>
      <c r="K13508">
        <f t="shared" si="1476"/>
        <v>0</v>
      </c>
    </row>
    <row r="13509" spans="1:11" x14ac:dyDescent="0.3">
      <c r="A13509" s="1">
        <v>45133.393159722225</v>
      </c>
      <c r="B13509">
        <v>37.31</v>
      </c>
      <c r="C13509">
        <v>6393392</v>
      </c>
      <c r="D13509">
        <f t="shared" si="1482"/>
        <v>36.556960291340069</v>
      </c>
      <c r="E13509">
        <f t="shared" si="1477"/>
        <v>6387790.2395346444</v>
      </c>
      <c r="F13509">
        <f>(D13509-D13451)*L$6</f>
        <v>-25.559357279558341</v>
      </c>
      <c r="G13509">
        <f t="shared" si="1478"/>
        <v>153.23375961000002</v>
      </c>
      <c r="H13509">
        <f t="shared" si="1479"/>
        <v>130.25143553982545</v>
      </c>
      <c r="I13509">
        <f t="shared" si="1480"/>
        <v>6388604.8440858005</v>
      </c>
      <c r="J13509">
        <f t="shared" si="1481"/>
        <v>36.276000000000003</v>
      </c>
      <c r="K13509">
        <f t="shared" si="1476"/>
        <v>0</v>
      </c>
    </row>
    <row r="13510" spans="1:11" x14ac:dyDescent="0.3">
      <c r="A13510" s="1">
        <v>45133.393206018518</v>
      </c>
      <c r="B13510">
        <v>37.31</v>
      </c>
      <c r="C13510">
        <v>6393381</v>
      </c>
      <c r="D13510">
        <f t="shared" si="1482"/>
        <v>36.555126750924074</v>
      </c>
      <c r="E13510">
        <f t="shared" si="1477"/>
        <v>6387779.520494936</v>
      </c>
      <c r="F13510">
        <f>(D13510-D13452)*L$6</f>
        <v>-25.543696267989091</v>
      </c>
      <c r="G13510">
        <f t="shared" si="1478"/>
        <v>153.23375961000002</v>
      </c>
      <c r="H13510">
        <f t="shared" si="1479"/>
        <v>130.2507259883443</v>
      </c>
      <c r="I13510">
        <f t="shared" si="1480"/>
        <v>6388594.1245058291</v>
      </c>
      <c r="J13510">
        <f t="shared" si="1481"/>
        <v>36.276000000000003</v>
      </c>
      <c r="K13510">
        <f t="shared" si="1476"/>
        <v>0</v>
      </c>
    </row>
    <row r="13511" spans="1:11" x14ac:dyDescent="0.3">
      <c r="A13511" s="1">
        <v>45133.393263888887</v>
      </c>
      <c r="B13511">
        <v>37.31</v>
      </c>
      <c r="C13511">
        <v>6393375</v>
      </c>
      <c r="D13511">
        <f t="shared" si="1482"/>
        <v>36.553305176150772</v>
      </c>
      <c r="E13511">
        <f t="shared" si="1477"/>
        <v>6387773.7996216863</v>
      </c>
      <c r="F13511">
        <f>(D13511-D13453)*L$6</f>
        <v>-25.513156583319088</v>
      </c>
      <c r="G13511">
        <f t="shared" si="1478"/>
        <v>153.23375961000002</v>
      </c>
      <c r="H13511">
        <f t="shared" si="1479"/>
        <v>130.25002110173543</v>
      </c>
      <c r="I13511">
        <f t="shared" si="1480"/>
        <v>6388588.4180728849</v>
      </c>
      <c r="J13511">
        <f t="shared" si="1481"/>
        <v>36.276000000000003</v>
      </c>
      <c r="K13511">
        <f t="shared" si="1476"/>
        <v>0</v>
      </c>
    </row>
    <row r="13512" spans="1:11" x14ac:dyDescent="0.3">
      <c r="A13512" s="1">
        <v>45133.393310185187</v>
      </c>
      <c r="B13512">
        <v>37.299999999999997</v>
      </c>
      <c r="C13512">
        <v>6393392</v>
      </c>
      <c r="D13512">
        <f t="shared" si="1482"/>
        <v>36.551430229162051</v>
      </c>
      <c r="E13512">
        <f t="shared" si="1477"/>
        <v>6387792.4184081079</v>
      </c>
      <c r="F13512">
        <f>(D13512-D13454)*L$6</f>
        <v>-25.497712758785056</v>
      </c>
      <c r="G13512">
        <f t="shared" si="1478"/>
        <v>153.19733199999999</v>
      </c>
      <c r="H13512">
        <f t="shared" si="1479"/>
        <v>130.2492955976829</v>
      </c>
      <c r="I13512">
        <f t="shared" si="1480"/>
        <v>6388605.704246805</v>
      </c>
      <c r="J13512">
        <f t="shared" si="1481"/>
        <v>36.265999999999998</v>
      </c>
      <c r="K13512">
        <f t="shared" si="1476"/>
        <v>0</v>
      </c>
    </row>
    <row r="13513" spans="1:11" x14ac:dyDescent="0.3">
      <c r="A13513" s="1">
        <v>45133.39335648148</v>
      </c>
      <c r="B13513">
        <v>37.299999999999997</v>
      </c>
      <c r="C13513">
        <v>6393394</v>
      </c>
      <c r="D13513">
        <f t="shared" si="1482"/>
        <v>36.54956707511468</v>
      </c>
      <c r="E13513">
        <f t="shared" si="1477"/>
        <v>6387794.7038383372</v>
      </c>
      <c r="F13513">
        <f>(D13513-D13455)*L$6</f>
        <v>-25.482465359960997</v>
      </c>
      <c r="G13513">
        <f t="shared" si="1478"/>
        <v>153.19733199999999</v>
      </c>
      <c r="H13513">
        <f t="shared" si="1479"/>
        <v>130.24857469280462</v>
      </c>
      <c r="I13513">
        <f t="shared" si="1480"/>
        <v>6388607.9885174669</v>
      </c>
      <c r="J13513">
        <f t="shared" si="1481"/>
        <v>36.265999999999998</v>
      </c>
      <c r="K13513">
        <f t="shared" si="1476"/>
        <v>0</v>
      </c>
    </row>
    <row r="13514" spans="1:11" x14ac:dyDescent="0.3">
      <c r="A13514" s="1">
        <v>45133.393414351849</v>
      </c>
      <c r="B13514">
        <v>37.299999999999997</v>
      </c>
      <c r="C13514">
        <v>6393370</v>
      </c>
      <c r="D13514">
        <f t="shared" si="1482"/>
        <v>36.547716082859054</v>
      </c>
      <c r="E13514">
        <f t="shared" si="1477"/>
        <v>6387770.9874054128</v>
      </c>
      <c r="F13514">
        <f>(D13514-D13456)*L$6</f>
        <v>-25.452332950192513</v>
      </c>
      <c r="G13514">
        <f t="shared" si="1478"/>
        <v>153.19733199999999</v>
      </c>
      <c r="H13514">
        <f t="shared" si="1479"/>
        <v>130.247858529128</v>
      </c>
      <c r="I13514">
        <f t="shared" si="1480"/>
        <v>6388584.2859131265</v>
      </c>
      <c r="J13514">
        <f t="shared" si="1481"/>
        <v>36.265999999999998</v>
      </c>
      <c r="K13514">
        <f t="shared" si="1476"/>
        <v>0</v>
      </c>
    </row>
    <row r="13515" spans="1:11" x14ac:dyDescent="0.3">
      <c r="A13515" s="1">
        <v>45133.393460648149</v>
      </c>
      <c r="B13515">
        <v>37.299999999999997</v>
      </c>
      <c r="C13515">
        <v>6393386</v>
      </c>
      <c r="D13515">
        <f t="shared" si="1482"/>
        <v>36.545877173008726</v>
      </c>
      <c r="E13515">
        <f t="shared" si="1477"/>
        <v>6387787.2691214951</v>
      </c>
      <c r="F13515">
        <f>(D13515-D13457)*L$6</f>
        <v>-25.42228244308312</v>
      </c>
      <c r="G13515">
        <f t="shared" si="1478"/>
        <v>153.19733199999999</v>
      </c>
      <c r="H13515">
        <f t="shared" si="1479"/>
        <v>130.24714707524302</v>
      </c>
      <c r="I13515">
        <f t="shared" si="1480"/>
        <v>6388600.5814784104</v>
      </c>
      <c r="J13515">
        <f t="shared" si="1481"/>
        <v>36.265999999999998</v>
      </c>
      <c r="K13515">
        <f t="shared" si="1476"/>
        <v>0</v>
      </c>
    </row>
    <row r="13516" spans="1:11" x14ac:dyDescent="0.3">
      <c r="A13516" s="1">
        <v>45133.393506944441</v>
      </c>
      <c r="B13516">
        <v>37.29</v>
      </c>
      <c r="C13516">
        <v>6393376</v>
      </c>
      <c r="D13516">
        <f t="shared" si="1482"/>
        <v>36.543984991407228</v>
      </c>
      <c r="E13516">
        <f t="shared" si="1477"/>
        <v>6387778.8898498397</v>
      </c>
      <c r="F13516">
        <f>(D13516-D13458)*L$6</f>
        <v>-25.392453865202</v>
      </c>
      <c r="G13516">
        <f t="shared" si="1478"/>
        <v>153.16091420999999</v>
      </c>
      <c r="H13516">
        <f t="shared" si="1479"/>
        <v>130.24641504753575</v>
      </c>
      <c r="I13516">
        <f t="shared" si="1480"/>
        <v>6388590.8845094535</v>
      </c>
      <c r="J13516">
        <f t="shared" si="1481"/>
        <v>36.256</v>
      </c>
      <c r="K13516">
        <f t="shared" si="1476"/>
        <v>0</v>
      </c>
    </row>
    <row r="13517" spans="1:11" x14ac:dyDescent="0.3">
      <c r="A13517" s="1">
        <v>45133.393564814818</v>
      </c>
      <c r="B13517">
        <v>37.29</v>
      </c>
      <c r="C13517">
        <v>6393378</v>
      </c>
      <c r="D13517">
        <f t="shared" si="1482"/>
        <v>36.542104714099587</v>
      </c>
      <c r="E13517">
        <f t="shared" si="1477"/>
        <v>6387781.1778348312</v>
      </c>
      <c r="F13517">
        <f>(D13517-D13459)*L$6</f>
        <v>-25.377791210573761</v>
      </c>
      <c r="G13517">
        <f t="shared" si="1478"/>
        <v>153.16091420999999</v>
      </c>
      <c r="H13517">
        <f t="shared" si="1479"/>
        <v>130.24568766184024</v>
      </c>
      <c r="I13517">
        <f t="shared" si="1480"/>
        <v>6388593.1706516901</v>
      </c>
      <c r="J13517">
        <f t="shared" si="1481"/>
        <v>36.256</v>
      </c>
      <c r="K13517">
        <f t="shared" si="1476"/>
        <v>0</v>
      </c>
    </row>
    <row r="13518" spans="1:11" x14ac:dyDescent="0.3">
      <c r="A13518" s="1">
        <v>45133.393611111111</v>
      </c>
      <c r="B13518">
        <v>37.28</v>
      </c>
      <c r="C13518">
        <v>6393388</v>
      </c>
      <c r="D13518">
        <f t="shared" si="1482"/>
        <v>36.540171422465576</v>
      </c>
      <c r="E13518">
        <f t="shared" si="1477"/>
        <v>6387792.8042930104</v>
      </c>
      <c r="F13518">
        <f>(D13518-D13460)*L$6</f>
        <v>-25.363359341302569</v>
      </c>
      <c r="G13518">
        <f t="shared" si="1478"/>
        <v>153.12450624000002</v>
      </c>
      <c r="H13518">
        <f t="shared" si="1479"/>
        <v>130.24493980558407</v>
      </c>
      <c r="I13518">
        <f t="shared" si="1480"/>
        <v>6388603.4642132539</v>
      </c>
      <c r="J13518">
        <f t="shared" si="1481"/>
        <v>36.246000000000002</v>
      </c>
      <c r="K13518">
        <f t="shared" si="1476"/>
        <v>0</v>
      </c>
    </row>
    <row r="13519" spans="1:11" x14ac:dyDescent="0.3">
      <c r="A13519" s="1">
        <v>45133.393657407411</v>
      </c>
      <c r="B13519">
        <v>37.28</v>
      </c>
      <c r="C13519">
        <v>6393365</v>
      </c>
      <c r="D13519">
        <f t="shared" si="1482"/>
        <v>36.53825029677715</v>
      </c>
      <c r="E13519">
        <f t="shared" si="1477"/>
        <v>6387770.0984644322</v>
      </c>
      <c r="F13519">
        <f>(D13519-D13461)*L$6</f>
        <v>-25.349011135074946</v>
      </c>
      <c r="G13519">
        <f t="shared" si="1478"/>
        <v>153.12450624000002</v>
      </c>
      <c r="H13519">
        <f t="shared" si="1479"/>
        <v>130.24419669369613</v>
      </c>
      <c r="I13519">
        <f t="shared" si="1480"/>
        <v>6388580.7559303679</v>
      </c>
      <c r="J13519">
        <f t="shared" si="1481"/>
        <v>36.246000000000002</v>
      </c>
      <c r="K13519">
        <f t="shared" si="1476"/>
        <v>0</v>
      </c>
    </row>
    <row r="13520" spans="1:11" x14ac:dyDescent="0.3">
      <c r="A13520" s="1">
        <v>45133.39371527778</v>
      </c>
      <c r="B13520">
        <v>37.270000000000003</v>
      </c>
      <c r="C13520">
        <v>6393426</v>
      </c>
      <c r="D13520">
        <f t="shared" si="1482"/>
        <v>36.536276410923087</v>
      </c>
      <c r="E13520">
        <f t="shared" si="1477"/>
        <v>6387832.7305675987</v>
      </c>
      <c r="F13520">
        <f>(D13520-D13462)*L$6</f>
        <v>-25.349770012719475</v>
      </c>
      <c r="G13520">
        <f t="shared" si="1478"/>
        <v>153.08810808999999</v>
      </c>
      <c r="H13520">
        <f t="shared" si="1479"/>
        <v>130.24343321328558</v>
      </c>
      <c r="I13520">
        <f t="shared" si="1480"/>
        <v>6388642.0401533991</v>
      </c>
      <c r="J13520">
        <f t="shared" si="1481"/>
        <v>36.236000000000004</v>
      </c>
      <c r="K13520">
        <f t="shared" si="1476"/>
        <v>0</v>
      </c>
    </row>
    <row r="13521" spans="1:11" x14ac:dyDescent="0.3">
      <c r="A13521" s="1">
        <v>45133.393761574072</v>
      </c>
      <c r="B13521">
        <v>37.26</v>
      </c>
      <c r="C13521">
        <v>6393373</v>
      </c>
      <c r="D13521">
        <f t="shared" si="1482"/>
        <v>36.53424962768829</v>
      </c>
      <c r="E13521">
        <f t="shared" si="1477"/>
        <v>6387781.3702643411</v>
      </c>
      <c r="F13521">
        <f>(D13521-D13463)*L$6</f>
        <v>-25.365648169158703</v>
      </c>
      <c r="G13521">
        <f t="shared" si="1478"/>
        <v>153.05171976</v>
      </c>
      <c r="H13521">
        <f t="shared" si="1479"/>
        <v>130.24264931450742</v>
      </c>
      <c r="I13521">
        <f t="shared" si="1480"/>
        <v>6388589.3168896036</v>
      </c>
      <c r="J13521">
        <f t="shared" si="1481"/>
        <v>36.225999999999999</v>
      </c>
      <c r="K13521">
        <f t="shared" si="1476"/>
        <v>0</v>
      </c>
    </row>
    <row r="13522" spans="1:11" x14ac:dyDescent="0.3">
      <c r="A13522" s="1">
        <v>45133.393807870372</v>
      </c>
      <c r="B13522">
        <v>37.26</v>
      </c>
      <c r="C13522">
        <v>6393395</v>
      </c>
      <c r="D13522">
        <f t="shared" si="1482"/>
        <v>36.532235605054822</v>
      </c>
      <c r="E13522">
        <f t="shared" si="1477"/>
        <v>6387803.6785139693</v>
      </c>
      <c r="F13522">
        <f>(D13522-D13464)*L$6</f>
        <v>-25.381525030132579</v>
      </c>
      <c r="G13522">
        <f t="shared" si="1478"/>
        <v>153.05171976</v>
      </c>
      <c r="H13522">
        <f t="shared" si="1479"/>
        <v>130.24187039313946</v>
      </c>
      <c r="I13522">
        <f t="shared" si="1480"/>
        <v>6388611.5917801242</v>
      </c>
      <c r="J13522">
        <f t="shared" si="1481"/>
        <v>36.225999999999999</v>
      </c>
      <c r="K13522">
        <f t="shared" si="1476"/>
        <v>0</v>
      </c>
    </row>
    <row r="13523" spans="1:11" x14ac:dyDescent="0.3">
      <c r="A13523" s="1">
        <v>45133.393865740742</v>
      </c>
      <c r="B13523">
        <v>37.26</v>
      </c>
      <c r="C13523">
        <v>6393380</v>
      </c>
      <c r="D13523">
        <f t="shared" si="1482"/>
        <v>36.530234741519706</v>
      </c>
      <c r="E13523">
        <f t="shared" si="1477"/>
        <v>6387788.9847495742</v>
      </c>
      <c r="F13523">
        <f>(D13523-D13465)*L$6</f>
        <v>-25.397289828279099</v>
      </c>
      <c r="G13523">
        <f t="shared" si="1478"/>
        <v>153.05171976</v>
      </c>
      <c r="H13523">
        <f t="shared" si="1479"/>
        <v>130.24109660249198</v>
      </c>
      <c r="I13523">
        <f t="shared" si="1480"/>
        <v>6388596.8648782894</v>
      </c>
      <c r="J13523">
        <f t="shared" si="1481"/>
        <v>36.225999999999999</v>
      </c>
      <c r="K13523">
        <f t="shared" si="1476"/>
        <v>0</v>
      </c>
    </row>
    <row r="13524" spans="1:11" x14ac:dyDescent="0.3">
      <c r="A13524" s="1">
        <v>45133.393912037034</v>
      </c>
      <c r="B13524">
        <v>37.26</v>
      </c>
      <c r="C13524">
        <v>6393403</v>
      </c>
      <c r="D13524">
        <f t="shared" si="1482"/>
        <v>36.528246951104826</v>
      </c>
      <c r="E13524">
        <f t="shared" si="1477"/>
        <v>6387812.2889843155</v>
      </c>
      <c r="F13524">
        <f>(D13524-D13466)*L$6</f>
        <v>-25.412943350044301</v>
      </c>
      <c r="G13524">
        <f t="shared" si="1478"/>
        <v>153.05171976</v>
      </c>
      <c r="H13524">
        <f t="shared" si="1479"/>
        <v>130.24032790850228</v>
      </c>
      <c r="I13524">
        <f t="shared" si="1480"/>
        <v>6388620.1361958152</v>
      </c>
      <c r="J13524">
        <f t="shared" si="1481"/>
        <v>36.225999999999999</v>
      </c>
      <c r="K13524">
        <f t="shared" si="1476"/>
        <v>0</v>
      </c>
    </row>
    <row r="13525" spans="1:11" x14ac:dyDescent="0.3">
      <c r="A13525" s="1">
        <v>45133.393958333334</v>
      </c>
      <c r="B13525">
        <v>37.26</v>
      </c>
      <c r="C13525">
        <v>6393376</v>
      </c>
      <c r="D13525">
        <f t="shared" si="1482"/>
        <v>36.526272148393829</v>
      </c>
      <c r="E13525">
        <f t="shared" si="1477"/>
        <v>6387785.591231267</v>
      </c>
      <c r="F13525">
        <f>(D13525-D13467)*L$6</f>
        <v>-25.428486376378245</v>
      </c>
      <c r="G13525">
        <f t="shared" si="1478"/>
        <v>153.05171976</v>
      </c>
      <c r="H13525">
        <f t="shared" si="1479"/>
        <v>130.23956427733731</v>
      </c>
      <c r="I13525">
        <f t="shared" si="1480"/>
        <v>6388593.4057443421</v>
      </c>
      <c r="J13525">
        <f t="shared" si="1481"/>
        <v>36.225999999999999</v>
      </c>
      <c r="K13525">
        <f t="shared" si="1476"/>
        <v>0</v>
      </c>
    </row>
    <row r="13526" spans="1:11" x14ac:dyDescent="0.3">
      <c r="A13526" s="1">
        <v>45133.394016203703</v>
      </c>
      <c r="B13526">
        <v>37.25</v>
      </c>
      <c r="C13526">
        <v>6393383</v>
      </c>
      <c r="D13526">
        <f t="shared" si="1482"/>
        <v>36.524244911137821</v>
      </c>
      <c r="E13526">
        <f t="shared" si="1477"/>
        <v>6387794.2302010236</v>
      </c>
      <c r="F13526">
        <f>(D13526-D13468)*L$6</f>
        <v>-25.458947282625743</v>
      </c>
      <c r="G13526">
        <f t="shared" si="1478"/>
        <v>153.01534125000001</v>
      </c>
      <c r="H13526">
        <f t="shared" si="1479"/>
        <v>130.2387804122622</v>
      </c>
      <c r="I13526">
        <f t="shared" si="1480"/>
        <v>6388600.6679400122</v>
      </c>
      <c r="J13526">
        <f t="shared" si="1481"/>
        <v>36.216000000000001</v>
      </c>
      <c r="K13526">
        <f t="shared" si="1476"/>
        <v>0</v>
      </c>
    </row>
    <row r="13527" spans="1:11" x14ac:dyDescent="0.3">
      <c r="A13527" s="1">
        <v>45133.394062500003</v>
      </c>
      <c r="B13527">
        <v>37.25</v>
      </c>
      <c r="C13527">
        <v>6393323</v>
      </c>
      <c r="D13527">
        <f t="shared" si="1482"/>
        <v>36.522230440506185</v>
      </c>
      <c r="E13527">
        <f t="shared" si="1477"/>
        <v>6387734.5384459347</v>
      </c>
      <c r="F13527">
        <f>(D13527-D13469)*L$6</f>
        <v>-25.489311180030256</v>
      </c>
      <c r="G13527">
        <f t="shared" si="1478"/>
        <v>153.01534125000001</v>
      </c>
      <c r="H13527">
        <f t="shared" si="1479"/>
        <v>130.23800152562745</v>
      </c>
      <c r="I13527">
        <f t="shared" si="1480"/>
        <v>6388540.9283849895</v>
      </c>
      <c r="J13527">
        <f t="shared" si="1481"/>
        <v>36.216000000000001</v>
      </c>
      <c r="K13527">
        <f t="shared" si="1476"/>
        <v>0</v>
      </c>
    </row>
    <row r="13528" spans="1:11" x14ac:dyDescent="0.3">
      <c r="A13528" s="1">
        <v>45133.394120370373</v>
      </c>
      <c r="B13528">
        <v>37.25</v>
      </c>
      <c r="C13528">
        <v>6393374</v>
      </c>
      <c r="D13528">
        <f t="shared" si="1482"/>
        <v>36.520229135029204</v>
      </c>
      <c r="E13528">
        <f t="shared" si="1477"/>
        <v>6387785.8446763754</v>
      </c>
      <c r="F13528">
        <f>(D13528-D13470)*L$6</f>
        <v>-25.519467908138935</v>
      </c>
      <c r="G13528">
        <f t="shared" si="1478"/>
        <v>153.01534125000001</v>
      </c>
      <c r="H13528">
        <f t="shared" si="1479"/>
        <v>130.23722777071447</v>
      </c>
      <c r="I13528">
        <f t="shared" si="1480"/>
        <v>6388592.1871319944</v>
      </c>
      <c r="J13528">
        <f t="shared" si="1481"/>
        <v>36.216000000000001</v>
      </c>
      <c r="K13528">
        <f t="shared" si="1476"/>
        <v>0</v>
      </c>
    </row>
    <row r="13529" spans="1:11" x14ac:dyDescent="0.3">
      <c r="A13529" s="1">
        <v>45133.394166666665</v>
      </c>
      <c r="B13529">
        <v>37.25</v>
      </c>
      <c r="C13529">
        <v>6392678</v>
      </c>
      <c r="D13529">
        <f t="shared" si="1482"/>
        <v>36.518240908668737</v>
      </c>
      <c r="E13529">
        <f t="shared" si="1477"/>
        <v>6387090.1489055101</v>
      </c>
      <c r="F13529">
        <f>(D13529-D13471)*L$6</f>
        <v>-25.549418877759109</v>
      </c>
      <c r="G13529">
        <f t="shared" si="1478"/>
        <v>153.01534125000001</v>
      </c>
      <c r="H13529">
        <f t="shared" si="1479"/>
        <v>130.2364591134457</v>
      </c>
      <c r="I13529">
        <f t="shared" si="1480"/>
        <v>6387896.4441921255</v>
      </c>
      <c r="J13529">
        <f t="shared" si="1481"/>
        <v>36.216000000000001</v>
      </c>
      <c r="K13529">
        <f t="shared" si="1476"/>
        <v>0</v>
      </c>
    </row>
    <row r="13530" spans="1:11" x14ac:dyDescent="0.3">
      <c r="A13530" s="1">
        <v>45133.394212962965</v>
      </c>
      <c r="B13530">
        <v>37.25</v>
      </c>
      <c r="C13530">
        <v>6393512</v>
      </c>
      <c r="D13530">
        <f t="shared" si="1482"/>
        <v>36.516265675948937</v>
      </c>
      <c r="E13530">
        <f t="shared" si="1477"/>
        <v>6387924.4511464192</v>
      </c>
      <c r="F13530">
        <f>(D13530-D13472)*L$6</f>
        <v>-25.579165490101801</v>
      </c>
      <c r="G13530">
        <f t="shared" si="1478"/>
        <v>153.01534125000001</v>
      </c>
      <c r="H13530">
        <f t="shared" si="1479"/>
        <v>130.23569551997335</v>
      </c>
      <c r="I13530">
        <f>C13530-D13530*H13530+F13530-K13530</f>
        <v>6388730.6995764105</v>
      </c>
      <c r="J13530">
        <f t="shared" si="1481"/>
        <v>36.216000000000001</v>
      </c>
      <c r="K13530">
        <f t="shared" si="1476"/>
        <v>0</v>
      </c>
    </row>
    <row r="13531" spans="1:11" x14ac:dyDescent="0.3">
      <c r="A13531" s="1">
        <v>45133.394270833334</v>
      </c>
      <c r="B13531">
        <v>37.21</v>
      </c>
      <c r="C13531">
        <v>6393533</v>
      </c>
      <c r="D13531">
        <f t="shared" si="1482"/>
        <v>36.514041940255709</v>
      </c>
      <c r="E13531">
        <f t="shared" si="1477"/>
        <v>6387951.1011321759</v>
      </c>
      <c r="F13531">
        <f>(D13531-D13473)*L$6</f>
        <v>-25.668833827131792</v>
      </c>
      <c r="G13531">
        <f t="shared" si="1478"/>
        <v>152.86992541000001</v>
      </c>
      <c r="H13531">
        <f t="shared" si="1479"/>
        <v>130.23483590739505</v>
      </c>
      <c r="I13531">
        <f t="shared" si="1480"/>
        <v>6388751.9309057686</v>
      </c>
      <c r="J13531">
        <f t="shared" si="1481"/>
        <v>36.176000000000002</v>
      </c>
      <c r="K13531">
        <f t="shared" si="1476"/>
        <v>0</v>
      </c>
    </row>
    <row r="13532" spans="1:11" x14ac:dyDescent="0.3">
      <c r="A13532" s="1">
        <v>45133.394317129627</v>
      </c>
      <c r="B13532">
        <v>37.119999999999997</v>
      </c>
      <c r="C13532">
        <v>6393575</v>
      </c>
      <c r="D13532">
        <f t="shared" si="1482"/>
        <v>36.511241900031266</v>
      </c>
      <c r="E13532">
        <f t="shared" si="1477"/>
        <v>6388005.4541535508</v>
      </c>
      <c r="F13532">
        <f>(D13532-D13474)*L$6</f>
        <v>-25.878815441577601</v>
      </c>
      <c r="G13532">
        <f t="shared" si="1478"/>
        <v>152.54331424</v>
      </c>
      <c r="H13532">
        <f t="shared" si="1479"/>
        <v>130.2337535897459</v>
      </c>
      <c r="I13532">
        <f t="shared" si="1480"/>
        <v>6388794.1251036944</v>
      </c>
      <c r="J13532">
        <f t="shared" si="1481"/>
        <v>36.085999999999999</v>
      </c>
      <c r="K13532">
        <f t="shared" si="1476"/>
        <v>0</v>
      </c>
    </row>
    <row r="13533" spans="1:11" x14ac:dyDescent="0.3">
      <c r="A13533" s="1">
        <v>45133.394363425927</v>
      </c>
      <c r="B13533">
        <v>37.04</v>
      </c>
      <c r="C13533">
        <v>6393586</v>
      </c>
      <c r="D13533">
        <f t="shared" si="1482"/>
        <v>36.507929779126144</v>
      </c>
      <c r="E13533">
        <f t="shared" si="1477"/>
        <v>6388027.5340370573</v>
      </c>
      <c r="F13533">
        <f>(D13533-D13475)*L$6</f>
        <v>-26.209300801980788</v>
      </c>
      <c r="G13533">
        <f t="shared" si="1478"/>
        <v>152.25366095999999</v>
      </c>
      <c r="H13533">
        <f t="shared" si="1479"/>
        <v>130.23247343870102</v>
      </c>
      <c r="I13533">
        <f t="shared" si="1480"/>
        <v>6388805.2727039363</v>
      </c>
      <c r="J13533">
        <f t="shared" si="1481"/>
        <v>36.006</v>
      </c>
      <c r="K13533">
        <f t="shared" si="1476"/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"/>
  <sheetViews>
    <sheetView workbookViewId="0">
      <selection activeCell="L2" sqref="L2"/>
    </sheetView>
  </sheetViews>
  <sheetFormatPr defaultRowHeight="14.4" x14ac:dyDescent="0.3"/>
  <cols>
    <col min="1" max="1" width="13" customWidth="1"/>
    <col min="2" max="2" width="11.21875" customWidth="1"/>
    <col min="3" max="3" width="15.33203125" customWidth="1"/>
    <col min="4" max="4" width="12.33203125" customWidth="1"/>
    <col min="12" max="12" width="22.33203125" customWidth="1"/>
  </cols>
  <sheetData>
    <row r="1" spans="1:12" x14ac:dyDescent="0.3">
      <c r="A1" s="3" t="s">
        <v>1</v>
      </c>
      <c r="B1" s="3" t="s">
        <v>2</v>
      </c>
      <c r="C1" t="s">
        <v>7</v>
      </c>
      <c r="D1" t="s">
        <v>12</v>
      </c>
      <c r="E1" t="s">
        <v>5</v>
      </c>
      <c r="F1" t="s">
        <v>17</v>
      </c>
      <c r="H1" t="s">
        <v>24</v>
      </c>
    </row>
    <row r="2" spans="1:12" x14ac:dyDescent="0.3">
      <c r="A2">
        <v>24.88</v>
      </c>
      <c r="B2">
        <v>6392257</v>
      </c>
      <c r="C2">
        <f>A2</f>
        <v>24.88</v>
      </c>
      <c r="D2">
        <f t="shared" ref="D2:D13" si="0">B2-(C2+E2+F2)*H2</f>
        <v>6389497.2154818047</v>
      </c>
      <c r="E2">
        <f>0</f>
        <v>0</v>
      </c>
      <c r="F2">
        <v>0</v>
      </c>
      <c r="G2" s="2">
        <v>62.916525259602111</v>
      </c>
      <c r="H2">
        <f t="shared" ref="H2:H13" si="1">0.0491*A2^2-0.2059*A2+85.653</f>
        <v>110.92381503999999</v>
      </c>
      <c r="I2">
        <v>140.71866865587702</v>
      </c>
      <c r="J2">
        <f>0.0516*C2^2+0.9726*C2+103.02</f>
        <v>159.15943103999999</v>
      </c>
      <c r="L2" s="6" t="s">
        <v>20</v>
      </c>
    </row>
    <row r="3" spans="1:12" x14ac:dyDescent="0.3">
      <c r="A3">
        <v>-39</v>
      </c>
      <c r="B3">
        <v>6382662</v>
      </c>
      <c r="C3">
        <f t="shared" ref="C3:C13" si="2">+C2+(A3-C2)/H2</f>
        <v>24.304109241311576</v>
      </c>
      <c r="D3">
        <f t="shared" si="0"/>
        <v>6378667.017477748</v>
      </c>
      <c r="E3">
        <f>C3-C2</f>
        <v>-0.57589075868842343</v>
      </c>
      <c r="F3">
        <v>0</v>
      </c>
      <c r="G3" s="2">
        <v>156.67001825952201</v>
      </c>
      <c r="H3">
        <f t="shared" si="1"/>
        <v>168.36420000000001</v>
      </c>
      <c r="I3">
        <v>156.31904636981901</v>
      </c>
      <c r="J3">
        <f>0.0516*C3^2+0.9726*C3+103.02</f>
        <v>157.13776651040175</v>
      </c>
      <c r="L3" s="6" t="s">
        <v>21</v>
      </c>
    </row>
    <row r="4" spans="1:12" x14ac:dyDescent="0.3">
      <c r="A4">
        <v>-30.06</v>
      </c>
      <c r="B4">
        <v>6383591</v>
      </c>
      <c r="C4">
        <f t="shared" si="2"/>
        <v>23.981213345145338</v>
      </c>
      <c r="D4">
        <f t="shared" si="0"/>
        <v>6380390.5080702025</v>
      </c>
      <c r="E4">
        <f t="shared" ref="E4:E13" si="3">C4-C3</f>
        <v>-0.32289589616623715</v>
      </c>
      <c r="F4">
        <f>(E4-E2)/2</f>
        <v>-0.16144794808311858</v>
      </c>
      <c r="G4" s="2">
        <v>150</v>
      </c>
      <c r="H4">
        <f t="shared" si="1"/>
        <v>136.20929075999999</v>
      </c>
      <c r="I4">
        <v>95.073207028989998</v>
      </c>
      <c r="J4">
        <f t="shared" ref="J4:J13" si="4">0.0516*C4^2+0.9726*C4+103.02</f>
        <v>156.01921552436579</v>
      </c>
    </row>
    <row r="5" spans="1:12" x14ac:dyDescent="0.3">
      <c r="A5">
        <v>-20.36</v>
      </c>
      <c r="B5">
        <v>6384790</v>
      </c>
      <c r="C5">
        <f t="shared" si="2"/>
        <v>23.65567598203496</v>
      </c>
      <c r="D5">
        <f t="shared" si="0"/>
        <v>6382205.2587933335</v>
      </c>
      <c r="E5">
        <f t="shared" si="3"/>
        <v>-0.32553736311037795</v>
      </c>
      <c r="F5">
        <f t="shared" ref="F5:F13" si="5">(E5-E3)/2</f>
        <v>0.12517669778902274</v>
      </c>
      <c r="G5" s="2">
        <v>108.10515395743491</v>
      </c>
      <c r="H5">
        <f t="shared" si="1"/>
        <v>110.19852736</v>
      </c>
      <c r="I5">
        <v>102.5971624374758</v>
      </c>
      <c r="J5">
        <f t="shared" si="4"/>
        <v>154.90240637834574</v>
      </c>
    </row>
    <row r="6" spans="1:12" x14ac:dyDescent="0.3">
      <c r="A6">
        <v>-10.39</v>
      </c>
      <c r="B6">
        <v>6385503</v>
      </c>
      <c r="C6">
        <f t="shared" si="2"/>
        <v>23.346727425301406</v>
      </c>
      <c r="D6">
        <f t="shared" si="0"/>
        <v>6383357.7006336516</v>
      </c>
      <c r="E6">
        <f t="shared" si="3"/>
        <v>-0.30894855673355437</v>
      </c>
      <c r="F6">
        <f t="shared" si="5"/>
        <v>6.9736697163413908E-3</v>
      </c>
      <c r="G6" s="2">
        <v>91.73055604988879</v>
      </c>
      <c r="H6">
        <f t="shared" si="1"/>
        <v>93.09274911</v>
      </c>
      <c r="I6" s="2">
        <v>113.17620004503749</v>
      </c>
      <c r="J6">
        <f t="shared" si="4"/>
        <v>153.85262265776828</v>
      </c>
    </row>
    <row r="7" spans="1:12" x14ac:dyDescent="0.3">
      <c r="A7">
        <v>-0.54</v>
      </c>
      <c r="B7">
        <v>6386760</v>
      </c>
      <c r="C7">
        <f t="shared" si="2"/>
        <v>23.090136792264278</v>
      </c>
      <c r="D7">
        <f t="shared" si="0"/>
        <v>6384798.4155058274</v>
      </c>
      <c r="E7">
        <f t="shared" si="3"/>
        <v>-0.2565906330371277</v>
      </c>
      <c r="F7">
        <f t="shared" si="5"/>
        <v>3.4473365036625125E-2</v>
      </c>
      <c r="G7" s="2">
        <v>95.248758997041563</v>
      </c>
      <c r="H7">
        <f t="shared" si="1"/>
        <v>85.778503560000004</v>
      </c>
      <c r="I7">
        <v>105.95967748252669</v>
      </c>
      <c r="J7">
        <f t="shared" si="4"/>
        <v>152.98823496576682</v>
      </c>
    </row>
    <row r="8" spans="1:12" x14ac:dyDescent="0.3">
      <c r="A8">
        <v>9.3699999999999992</v>
      </c>
      <c r="B8">
        <v>6388020</v>
      </c>
      <c r="C8">
        <f t="shared" si="2"/>
        <v>22.930188364361623</v>
      </c>
      <c r="D8">
        <f t="shared" si="0"/>
        <v>6386008.8737131767</v>
      </c>
      <c r="E8">
        <f t="shared" si="3"/>
        <v>-0.15994842790265551</v>
      </c>
      <c r="F8">
        <f t="shared" si="5"/>
        <v>7.450006441544943E-2</v>
      </c>
      <c r="G8" s="2">
        <v>104.04201259435851</v>
      </c>
      <c r="H8">
        <f t="shared" si="1"/>
        <v>88.034544789999998</v>
      </c>
      <c r="I8">
        <v>150</v>
      </c>
      <c r="J8">
        <f t="shared" si="4"/>
        <v>152.45284778591355</v>
      </c>
    </row>
    <row r="9" spans="1:12" x14ac:dyDescent="0.3">
      <c r="A9">
        <v>18.809999999999999</v>
      </c>
      <c r="B9">
        <v>6389235</v>
      </c>
      <c r="C9">
        <f t="shared" si="2"/>
        <v>22.883386414352227</v>
      </c>
      <c r="D9">
        <f t="shared" si="0"/>
        <v>6386960.2975116232</v>
      </c>
      <c r="E9">
        <f t="shared" si="3"/>
        <v>-4.680195000939591E-2</v>
      </c>
      <c r="F9">
        <f t="shared" si="5"/>
        <v>0.1048943415138659</v>
      </c>
      <c r="G9" s="2">
        <v>91.655310033803289</v>
      </c>
      <c r="H9">
        <f t="shared" si="1"/>
        <v>99.152391510000001</v>
      </c>
      <c r="I9">
        <v>110</v>
      </c>
      <c r="J9">
        <f t="shared" si="4"/>
        <v>152.29668931408867</v>
      </c>
    </row>
    <row r="10" spans="1:12" x14ac:dyDescent="0.3">
      <c r="A10">
        <v>28.63</v>
      </c>
      <c r="B10">
        <v>6390478</v>
      </c>
      <c r="C10">
        <f t="shared" si="2"/>
        <v>22.941343801946537</v>
      </c>
      <c r="D10">
        <f t="shared" si="0"/>
        <v>6387704.9120194539</v>
      </c>
      <c r="E10">
        <f t="shared" si="3"/>
        <v>5.7957387594310461E-2</v>
      </c>
      <c r="F10">
        <f t="shared" si="5"/>
        <v>0.10895290774848299</v>
      </c>
      <c r="G10" s="2">
        <v>127.14051381053733</v>
      </c>
      <c r="H10">
        <f t="shared" si="1"/>
        <v>120.00421879000001</v>
      </c>
      <c r="I10">
        <v>145.24759136530173</v>
      </c>
      <c r="J10">
        <f t="shared" si="4"/>
        <v>152.49010216243133</v>
      </c>
    </row>
    <row r="11" spans="1:12" x14ac:dyDescent="0.3">
      <c r="A11">
        <v>38.39</v>
      </c>
      <c r="B11">
        <v>6391624</v>
      </c>
      <c r="C11">
        <f t="shared" si="2"/>
        <v>23.070078077739687</v>
      </c>
      <c r="D11">
        <f t="shared" si="0"/>
        <v>6388128.4120260142</v>
      </c>
      <c r="E11">
        <f t="shared" si="3"/>
        <v>0.12873427579314978</v>
      </c>
      <c r="F11">
        <f t="shared" si="5"/>
        <v>8.7768112901272843E-2</v>
      </c>
      <c r="G11" s="2">
        <v>180.26910156263</v>
      </c>
      <c r="H11">
        <f t="shared" si="1"/>
        <v>150.11169111000001</v>
      </c>
      <c r="I11" s="2">
        <v>246.33609603154079</v>
      </c>
      <c r="J11">
        <f t="shared" si="4"/>
        <v>152.92094866808068</v>
      </c>
    </row>
    <row r="12" spans="1:12" x14ac:dyDescent="0.3">
      <c r="A12">
        <v>47.33</v>
      </c>
      <c r="B12">
        <v>6392996</v>
      </c>
      <c r="C12">
        <f t="shared" si="2"/>
        <v>23.23169055270996</v>
      </c>
      <c r="D12">
        <f t="shared" si="0"/>
        <v>6388637.5951947775</v>
      </c>
      <c r="E12">
        <f t="shared" si="3"/>
        <v>0.16161247497027276</v>
      </c>
      <c r="F12">
        <f t="shared" si="5"/>
        <v>5.1827543687981148E-2</v>
      </c>
      <c r="G12" s="2">
        <v>180.26910156263</v>
      </c>
      <c r="H12">
        <f t="shared" si="1"/>
        <v>185.89808198999998</v>
      </c>
      <c r="I12" s="2">
        <v>246.33609603154079</v>
      </c>
      <c r="J12">
        <f t="shared" si="4"/>
        <v>153.46425284190838</v>
      </c>
    </row>
    <row r="13" spans="1:12" x14ac:dyDescent="0.3">
      <c r="A13">
        <v>38.880000000000003</v>
      </c>
      <c r="B13">
        <v>6393517</v>
      </c>
      <c r="C13">
        <f t="shared" si="2"/>
        <v>23.315867373039563</v>
      </c>
      <c r="D13">
        <f t="shared" si="0"/>
        <v>6389966.6225216184</v>
      </c>
      <c r="E13">
        <f t="shared" si="3"/>
        <v>8.417682032960272E-2</v>
      </c>
      <c r="F13">
        <f t="shared" si="5"/>
        <v>-2.2278727731773529E-2</v>
      </c>
      <c r="G13" s="2">
        <v>180.26910156263</v>
      </c>
      <c r="H13">
        <f t="shared" si="1"/>
        <v>151.86983903999999</v>
      </c>
      <c r="I13" s="2">
        <v>246.33609603154099</v>
      </c>
      <c r="J13">
        <f t="shared" si="4"/>
        <v>153.748303649048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0"/>
  <sheetViews>
    <sheetView workbookViewId="0">
      <selection activeCell="D3" sqref="D3"/>
    </sheetView>
  </sheetViews>
  <sheetFormatPr defaultRowHeight="14.4" x14ac:dyDescent="0.3"/>
  <cols>
    <col min="1" max="1" width="16.5546875" customWidth="1"/>
    <col min="4" max="4" width="20.5546875" customWidth="1"/>
    <col min="5" max="5" width="12.44140625" customWidth="1"/>
    <col min="9" max="9" width="12" bestFit="1" customWidth="1"/>
  </cols>
  <sheetData>
    <row r="1" spans="1:9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62.916525259602111</v>
      </c>
      <c r="I1" s="2"/>
    </row>
    <row r="2" spans="1:9" x14ac:dyDescent="0.3">
      <c r="A2" s="1">
        <v>45132.670474537037</v>
      </c>
      <c r="B2">
        <v>24.88</v>
      </c>
      <c r="C2">
        <v>6392257</v>
      </c>
      <c r="D2">
        <f>B2</f>
        <v>24.88</v>
      </c>
      <c r="E2">
        <f>C2-(D2*H$2+F2)</f>
        <v>6388755.9195238417</v>
      </c>
      <c r="F2">
        <v>0</v>
      </c>
      <c r="H2">
        <v>140.71866865587702</v>
      </c>
      <c r="I2">
        <f>VAR(E2:E1001)</f>
        <v>17189.045717072106</v>
      </c>
    </row>
    <row r="3" spans="1:9" x14ac:dyDescent="0.3">
      <c r="A3" s="1">
        <v>45132.670532407406</v>
      </c>
      <c r="B3">
        <v>24.87</v>
      </c>
      <c r="C3">
        <v>6392294</v>
      </c>
      <c r="D3">
        <f>D2+(B3-D2)/H$1</f>
        <v>24.879841059245425</v>
      </c>
      <c r="E3">
        <f t="shared" ref="E3:E66" si="0">C3-(D3*H$2+F3)</f>
        <v>6388792.9418897731</v>
      </c>
      <c r="F3">
        <v>0</v>
      </c>
      <c r="H3">
        <v>10</v>
      </c>
    </row>
    <row r="4" spans="1:9" x14ac:dyDescent="0.3">
      <c r="A4" s="1">
        <v>45132.670578703706</v>
      </c>
      <c r="B4">
        <v>24.88</v>
      </c>
      <c r="C4">
        <v>6392269</v>
      </c>
      <c r="D4">
        <f t="shared" ref="D4:D67" si="1">D3+(B4-D3)/H$1</f>
        <v>24.879843585461771</v>
      </c>
      <c r="E4">
        <f t="shared" si="0"/>
        <v>6388767.9415342873</v>
      </c>
      <c r="F4">
        <v>0</v>
      </c>
    </row>
    <row r="5" spans="1:9" x14ac:dyDescent="0.3">
      <c r="A5" s="1">
        <v>45132.670682870368</v>
      </c>
      <c r="B5">
        <v>24.88</v>
      </c>
      <c r="C5">
        <v>6392260</v>
      </c>
      <c r="D5">
        <f>D4+(B5-D4)/H$1</f>
        <v>24.879846071526245</v>
      </c>
      <c r="E5">
        <f t="shared" si="0"/>
        <v>6388758.9411844518</v>
      </c>
      <c r="F5">
        <v>0</v>
      </c>
    </row>
    <row r="6" spans="1:9" x14ac:dyDescent="0.3">
      <c r="A6" s="1">
        <v>45132.670787037037</v>
      </c>
      <c r="B6">
        <v>24.88</v>
      </c>
      <c r="C6">
        <v>6392201</v>
      </c>
      <c r="D6">
        <f t="shared" si="1"/>
        <v>24.879848518077022</v>
      </c>
      <c r="E6">
        <f t="shared" si="0"/>
        <v>6388699.9408401763</v>
      </c>
      <c r="F6">
        <v>0</v>
      </c>
    </row>
    <row r="7" spans="1:9" x14ac:dyDescent="0.3">
      <c r="A7" s="1">
        <v>45132.67083333333</v>
      </c>
      <c r="B7">
        <v>24.88</v>
      </c>
      <c r="C7">
        <v>6392204</v>
      </c>
      <c r="D7">
        <f t="shared" si="1"/>
        <v>24.879850925742137</v>
      </c>
      <c r="E7">
        <f t="shared" si="0"/>
        <v>6388702.9405013733</v>
      </c>
      <c r="F7">
        <v>0</v>
      </c>
    </row>
    <row r="8" spans="1:9" x14ac:dyDescent="0.3">
      <c r="A8" s="1">
        <v>45132.67087962963</v>
      </c>
      <c r="B8">
        <v>24.87</v>
      </c>
      <c r="C8">
        <v>6392236</v>
      </c>
      <c r="D8">
        <f t="shared" si="1"/>
        <v>24.879694354385066</v>
      </c>
      <c r="E8">
        <f t="shared" si="0"/>
        <v>6388734.9625338856</v>
      </c>
      <c r="F8">
        <v>0</v>
      </c>
    </row>
    <row r="9" spans="1:9" x14ac:dyDescent="0.3">
      <c r="A9" s="1">
        <v>45132.670937499999</v>
      </c>
      <c r="B9">
        <v>24.88</v>
      </c>
      <c r="C9">
        <v>6392294</v>
      </c>
      <c r="D9">
        <f t="shared" si="1"/>
        <v>24.879699212339531</v>
      </c>
      <c r="E9">
        <f t="shared" si="0"/>
        <v>6388792.9618502809</v>
      </c>
      <c r="F9">
        <v>0</v>
      </c>
    </row>
    <row r="10" spans="1:9" x14ac:dyDescent="0.3">
      <c r="A10" s="1">
        <v>45132.670983796299</v>
      </c>
      <c r="B10">
        <v>24.88</v>
      </c>
      <c r="C10">
        <v>6392196</v>
      </c>
      <c r="D10">
        <f t="shared" si="1"/>
        <v>24.879703993081304</v>
      </c>
      <c r="E10">
        <f t="shared" si="0"/>
        <v>6388694.9611775409</v>
      </c>
      <c r="F10">
        <v>0</v>
      </c>
    </row>
    <row r="11" spans="1:9" x14ac:dyDescent="0.3">
      <c r="A11" s="1">
        <v>45132.671030092592</v>
      </c>
      <c r="B11">
        <v>24.88</v>
      </c>
      <c r="C11">
        <v>6392239</v>
      </c>
      <c r="D11">
        <f t="shared" si="1"/>
        <v>24.879708697837604</v>
      </c>
      <c r="E11">
        <f t="shared" si="0"/>
        <v>6388737.9605154945</v>
      </c>
      <c r="F11">
        <v>0</v>
      </c>
    </row>
    <row r="12" spans="1:9" x14ac:dyDescent="0.3">
      <c r="A12" s="1">
        <v>45132.671087962961</v>
      </c>
      <c r="B12">
        <v>24.88</v>
      </c>
      <c r="C12">
        <v>6392267</v>
      </c>
      <c r="D12">
        <f t="shared" si="1"/>
        <v>24.879713327816155</v>
      </c>
      <c r="E12">
        <f t="shared" si="0"/>
        <v>6388765.9598639701</v>
      </c>
      <c r="F12">
        <v>0</v>
      </c>
    </row>
    <row r="13" spans="1:9" x14ac:dyDescent="0.3">
      <c r="A13" s="1">
        <v>45132.671134259261</v>
      </c>
      <c r="B13">
        <v>24.88</v>
      </c>
      <c r="C13">
        <v>6392309</v>
      </c>
      <c r="D13">
        <f t="shared" si="1"/>
        <v>24.879717884205476</v>
      </c>
      <c r="E13">
        <f t="shared" si="0"/>
        <v>6388807.9620439587</v>
      </c>
      <c r="F13">
        <f>(D13-D2)*H$3</f>
        <v>-2.8211579452275259E-3</v>
      </c>
    </row>
    <row r="14" spans="1:9" x14ac:dyDescent="0.3">
      <c r="A14" s="1">
        <v>45132.671238425923</v>
      </c>
      <c r="B14">
        <v>24.88</v>
      </c>
      <c r="C14">
        <v>6392147</v>
      </c>
      <c r="D14">
        <f t="shared" si="1"/>
        <v>24.879722368175202</v>
      </c>
      <c r="E14">
        <f t="shared" si="0"/>
        <v>6388645.9597787336</v>
      </c>
      <c r="F14">
        <f t="shared" ref="F14:F77" si="2">(D14-D3)*H$3</f>
        <v>-1.1869107022377534E-3</v>
      </c>
    </row>
    <row r="15" spans="1:9" x14ac:dyDescent="0.3">
      <c r="A15" s="1">
        <v>45132.671284722222</v>
      </c>
      <c r="B15">
        <v>24.88</v>
      </c>
      <c r="C15">
        <v>6392227</v>
      </c>
      <c r="D15">
        <f t="shared" si="1"/>
        <v>24.879726780876375</v>
      </c>
      <c r="E15">
        <f t="shared" si="0"/>
        <v>6388725.9591389187</v>
      </c>
      <c r="F15">
        <f t="shared" si="2"/>
        <v>-1.168045853958688E-3</v>
      </c>
    </row>
    <row r="16" spans="1:9" x14ac:dyDescent="0.3">
      <c r="A16" s="1">
        <v>45132.671388888892</v>
      </c>
      <c r="B16">
        <v>24.88</v>
      </c>
      <c r="C16">
        <v>6392241</v>
      </c>
      <c r="D16">
        <f t="shared" si="1"/>
        <v>24.879731123441744</v>
      </c>
      <c r="E16">
        <f t="shared" si="0"/>
        <v>6388739.9585092738</v>
      </c>
      <c r="F16">
        <f t="shared" si="2"/>
        <v>-1.149480845015205E-3</v>
      </c>
    </row>
    <row r="17" spans="1:6" x14ac:dyDescent="0.3">
      <c r="A17" s="1">
        <v>45132.671435185184</v>
      </c>
      <c r="B17">
        <v>24.88</v>
      </c>
      <c r="C17">
        <v>6392258</v>
      </c>
      <c r="D17">
        <f t="shared" si="1"/>
        <v>24.87973539698605</v>
      </c>
      <c r="E17">
        <f t="shared" si="0"/>
        <v>6388756.957889637</v>
      </c>
      <c r="F17">
        <f t="shared" si="2"/>
        <v>-1.1312109097261214E-3</v>
      </c>
    </row>
    <row r="18" spans="1:6" x14ac:dyDescent="0.3">
      <c r="A18" s="1">
        <v>45132.671481481484</v>
      </c>
      <c r="B18">
        <v>24.88</v>
      </c>
      <c r="C18">
        <v>6392220</v>
      </c>
      <c r="D18">
        <f t="shared" si="1"/>
        <v>24.879739602606321</v>
      </c>
      <c r="E18">
        <f t="shared" si="0"/>
        <v>6388718.9572798479</v>
      </c>
      <c r="F18">
        <f t="shared" si="2"/>
        <v>-1.1132313581541098E-3</v>
      </c>
    </row>
    <row r="19" spans="1:6" x14ac:dyDescent="0.3">
      <c r="A19" s="1">
        <v>45132.671539351853</v>
      </c>
      <c r="B19">
        <v>24.88</v>
      </c>
      <c r="C19">
        <v>6392212</v>
      </c>
      <c r="D19">
        <f t="shared" si="1"/>
        <v>24.879743741382146</v>
      </c>
      <c r="E19">
        <f t="shared" si="0"/>
        <v>6388710.955090343</v>
      </c>
      <c r="F19">
        <f t="shared" si="2"/>
        <v>4.9386997080347328E-4</v>
      </c>
    </row>
    <row r="20" spans="1:6" x14ac:dyDescent="0.3">
      <c r="A20" s="1">
        <v>45132.671585648146</v>
      </c>
      <c r="B20">
        <v>24.88</v>
      </c>
      <c r="C20">
        <v>6392241</v>
      </c>
      <c r="D20">
        <f t="shared" si="1"/>
        <v>24.879747814375953</v>
      </c>
      <c r="E20">
        <f t="shared" si="0"/>
        <v>6388739.954525047</v>
      </c>
      <c r="F20">
        <f t="shared" si="2"/>
        <v>4.8602036422096262E-4</v>
      </c>
    </row>
    <row r="21" spans="1:6" x14ac:dyDescent="0.3">
      <c r="A21" s="1">
        <v>45132.671631944446</v>
      </c>
      <c r="B21">
        <v>24.89</v>
      </c>
      <c r="C21">
        <v>6392231</v>
      </c>
      <c r="D21">
        <f t="shared" si="1"/>
        <v>24.879910763387866</v>
      </c>
      <c r="E21">
        <f t="shared" si="0"/>
        <v>6388729.9300133958</v>
      </c>
      <c r="F21">
        <f t="shared" si="2"/>
        <v>2.0677030656202078E-3</v>
      </c>
    </row>
    <row r="22" spans="1:6" x14ac:dyDescent="0.3">
      <c r="A22" s="1">
        <v>45132.671689814815</v>
      </c>
      <c r="B22">
        <v>24.88</v>
      </c>
      <c r="C22">
        <v>6392251</v>
      </c>
      <c r="D22">
        <f t="shared" si="1"/>
        <v>24.879912181721313</v>
      </c>
      <c r="E22">
        <f t="shared" si="0"/>
        <v>6388749.9298466742</v>
      </c>
      <c r="F22">
        <f t="shared" si="2"/>
        <v>2.0348388370905468E-3</v>
      </c>
    </row>
    <row r="23" spans="1:6" x14ac:dyDescent="0.3">
      <c r="A23" s="1">
        <v>45132.671736111108</v>
      </c>
      <c r="B23">
        <v>24.88</v>
      </c>
      <c r="C23">
        <v>6392204</v>
      </c>
      <c r="D23">
        <f t="shared" si="1"/>
        <v>24.879913577511662</v>
      </c>
      <c r="E23">
        <f t="shared" si="0"/>
        <v>6388702.9296826022</v>
      </c>
      <c r="F23">
        <f t="shared" si="2"/>
        <v>2.0024969550647143E-3</v>
      </c>
    </row>
    <row r="24" spans="1:6" x14ac:dyDescent="0.3">
      <c r="A24" s="1">
        <v>45132.671793981484</v>
      </c>
      <c r="B24">
        <v>24.88</v>
      </c>
      <c r="C24">
        <v>6392951</v>
      </c>
      <c r="D24">
        <f t="shared" si="1"/>
        <v>24.879914951117211</v>
      </c>
      <c r="E24">
        <f t="shared" si="0"/>
        <v>6389449.9295211378</v>
      </c>
      <c r="F24">
        <f t="shared" si="2"/>
        <v>1.9706691173482227E-3</v>
      </c>
    </row>
    <row r="25" spans="1:6" x14ac:dyDescent="0.3">
      <c r="A25" s="1">
        <v>45132.671840277777</v>
      </c>
      <c r="B25">
        <v>24.88</v>
      </c>
      <c r="C25">
        <v>6392421</v>
      </c>
      <c r="D25">
        <f t="shared" si="1"/>
        <v>24.879916302890571</v>
      </c>
      <c r="E25">
        <f t="shared" si="0"/>
        <v>6388919.9293622402</v>
      </c>
      <c r="F25">
        <f t="shared" si="2"/>
        <v>1.9393471536943707E-3</v>
      </c>
    </row>
    <row r="26" spans="1:6" x14ac:dyDescent="0.3">
      <c r="A26" s="1">
        <v>45132.671886574077</v>
      </c>
      <c r="B26">
        <v>24.87</v>
      </c>
      <c r="C26">
        <v>6392457</v>
      </c>
      <c r="D26">
        <f t="shared" si="1"/>
        <v>24.879758692424168</v>
      </c>
      <c r="E26">
        <f t="shared" si="0"/>
        <v>6388955.953161207</v>
      </c>
      <c r="F26">
        <f t="shared" si="2"/>
        <v>3.191154779358385E-4</v>
      </c>
    </row>
    <row r="27" spans="1:6" x14ac:dyDescent="0.3">
      <c r="A27" s="1">
        <v>45132.671944444446</v>
      </c>
      <c r="B27">
        <v>24.87</v>
      </c>
      <c r="C27">
        <v>6392552</v>
      </c>
      <c r="D27">
        <f t="shared" si="1"/>
        <v>24.879603587030413</v>
      </c>
      <c r="E27">
        <f t="shared" si="0"/>
        <v>6389050.9765819116</v>
      </c>
      <c r="F27">
        <f t="shared" si="2"/>
        <v>-1.2753641133045335E-3</v>
      </c>
    </row>
    <row r="28" spans="1:6" x14ac:dyDescent="0.3">
      <c r="A28" s="1">
        <v>45132.671990740739</v>
      </c>
      <c r="B28">
        <v>24.87</v>
      </c>
      <c r="C28">
        <v>6392518</v>
      </c>
      <c r="D28">
        <f t="shared" si="1"/>
        <v>24.879450946893488</v>
      </c>
      <c r="E28">
        <f t="shared" si="0"/>
        <v>6389016.9996303646</v>
      </c>
      <c r="F28">
        <f t="shared" si="2"/>
        <v>-2.844500925611726E-3</v>
      </c>
    </row>
    <row r="29" spans="1:6" x14ac:dyDescent="0.3">
      <c r="A29" s="1">
        <v>45132.672037037039</v>
      </c>
      <c r="B29">
        <v>24.84</v>
      </c>
      <c r="C29">
        <v>6392373</v>
      </c>
      <c r="D29">
        <f t="shared" si="1"/>
        <v>24.878823910566695</v>
      </c>
      <c r="E29">
        <f t="shared" si="0"/>
        <v>6388872.0941785015</v>
      </c>
      <c r="F29">
        <f t="shared" si="2"/>
        <v>-9.1569203962649226E-3</v>
      </c>
    </row>
    <row r="30" spans="1:6" x14ac:dyDescent="0.3">
      <c r="A30" s="1">
        <v>45132.6721412037</v>
      </c>
      <c r="B30">
        <v>24.84</v>
      </c>
      <c r="C30">
        <v>6392517</v>
      </c>
      <c r="D30">
        <f t="shared" si="1"/>
        <v>24.878206840402591</v>
      </c>
      <c r="E30">
        <f t="shared" si="0"/>
        <v>6389016.1872238824</v>
      </c>
      <c r="F30">
        <f t="shared" si="2"/>
        <v>-1.536900979555611E-2</v>
      </c>
    </row>
    <row r="31" spans="1:6" x14ac:dyDescent="0.3">
      <c r="A31" s="1">
        <v>45132.6721875</v>
      </c>
      <c r="B31">
        <v>24.83</v>
      </c>
      <c r="C31">
        <v>6392513</v>
      </c>
      <c r="D31">
        <f t="shared" si="1"/>
        <v>24.877440637243666</v>
      </c>
      <c r="E31">
        <f t="shared" si="0"/>
        <v>6389012.3027457325</v>
      </c>
      <c r="F31">
        <f t="shared" si="2"/>
        <v>-2.3071771322875634E-2</v>
      </c>
    </row>
    <row r="32" spans="1:6" x14ac:dyDescent="0.3">
      <c r="A32" s="1">
        <v>45132.672337962962</v>
      </c>
      <c r="B32">
        <v>24.83</v>
      </c>
      <c r="C32">
        <v>6392560</v>
      </c>
      <c r="D32">
        <f t="shared" si="1"/>
        <v>24.876686612175561</v>
      </c>
      <c r="E32">
        <f t="shared" si="0"/>
        <v>6389059.4180208771</v>
      </c>
      <c r="F32">
        <f t="shared" si="2"/>
        <v>-3.2241512123043492E-2</v>
      </c>
    </row>
    <row r="33" spans="1:6" x14ac:dyDescent="0.3">
      <c r="A33" s="1">
        <v>45132.672395833331</v>
      </c>
      <c r="B33">
        <v>24.83</v>
      </c>
      <c r="C33">
        <v>6392213</v>
      </c>
      <c r="D33">
        <f t="shared" si="1"/>
        <v>24.875944571638787</v>
      </c>
      <c r="E33">
        <f t="shared" si="0"/>
        <v>6388712.5298744226</v>
      </c>
      <c r="F33">
        <f t="shared" si="2"/>
        <v>-3.9676100825261074E-2</v>
      </c>
    </row>
    <row r="34" spans="1:6" x14ac:dyDescent="0.3">
      <c r="A34" s="1">
        <v>45132.672442129631</v>
      </c>
      <c r="B34">
        <v>24.83</v>
      </c>
      <c r="C34">
        <v>6392464</v>
      </c>
      <c r="D34">
        <f t="shared" si="1"/>
        <v>24.875214325150296</v>
      </c>
      <c r="E34">
        <f t="shared" si="0"/>
        <v>6388963.639950159</v>
      </c>
      <c r="F34">
        <f t="shared" si="2"/>
        <v>-4.6992523613660353E-2</v>
      </c>
    </row>
    <row r="35" spans="1:6" x14ac:dyDescent="0.3">
      <c r="A35" s="1">
        <v>45132.672488425924</v>
      </c>
      <c r="B35">
        <v>24.82</v>
      </c>
      <c r="C35">
        <v>6392575</v>
      </c>
      <c r="D35">
        <f t="shared" si="1"/>
        <v>24.87433674450002</v>
      </c>
      <c r="E35">
        <f t="shared" si="0"/>
        <v>6389074.7722316822</v>
      </c>
      <c r="F35">
        <f t="shared" si="2"/>
        <v>-5.5782066171907729E-2</v>
      </c>
    </row>
    <row r="36" spans="1:6" x14ac:dyDescent="0.3">
      <c r="A36" s="1">
        <v>45132.672546296293</v>
      </c>
      <c r="B36">
        <v>24.83</v>
      </c>
      <c r="C36">
        <v>6392613</v>
      </c>
      <c r="D36">
        <f t="shared" si="1"/>
        <v>24.873632052937396</v>
      </c>
      <c r="E36">
        <f t="shared" si="0"/>
        <v>6389112.8784553744</v>
      </c>
      <c r="F36">
        <f t="shared" si="2"/>
        <v>-6.284249953175447E-2</v>
      </c>
    </row>
    <row r="37" spans="1:6" x14ac:dyDescent="0.3">
      <c r="A37" s="1">
        <v>45132.672592592593</v>
      </c>
      <c r="B37">
        <v>24.83</v>
      </c>
      <c r="C37">
        <v>6392429</v>
      </c>
      <c r="D37">
        <f t="shared" si="1"/>
        <v>24.872938561795642</v>
      </c>
      <c r="E37">
        <f t="shared" si="0"/>
        <v>6388928.9814013308</v>
      </c>
      <c r="F37">
        <f t="shared" si="2"/>
        <v>-6.8201306285260443E-2</v>
      </c>
    </row>
    <row r="38" spans="1:6" x14ac:dyDescent="0.3">
      <c r="A38" s="1">
        <v>45132.672638888886</v>
      </c>
      <c r="B38">
        <v>24.83</v>
      </c>
      <c r="C38">
        <v>6392512</v>
      </c>
      <c r="D38">
        <f t="shared" si="1"/>
        <v>24.872256093054425</v>
      </c>
      <c r="E38">
        <f t="shared" si="0"/>
        <v>6389012.0827110568</v>
      </c>
      <c r="F38">
        <f t="shared" si="2"/>
        <v>-7.3474939759883284E-2</v>
      </c>
    </row>
    <row r="39" spans="1:6" x14ac:dyDescent="0.3">
      <c r="A39" s="1">
        <v>45132.672696759262</v>
      </c>
      <c r="B39">
        <v>24.82</v>
      </c>
      <c r="C39">
        <v>6392738</v>
      </c>
      <c r="D39">
        <f t="shared" si="1"/>
        <v>24.871425530768303</v>
      </c>
      <c r="E39">
        <f t="shared" si="0"/>
        <v>6389238.2063658973</v>
      </c>
      <c r="F39">
        <f t="shared" si="2"/>
        <v>-8.0254161251858136E-2</v>
      </c>
    </row>
    <row r="40" spans="1:6" x14ac:dyDescent="0.3">
      <c r="A40" s="1">
        <v>45132.672743055555</v>
      </c>
      <c r="B40">
        <v>24.82</v>
      </c>
      <c r="C40">
        <v>6392529</v>
      </c>
      <c r="D40">
        <f t="shared" si="1"/>
        <v>24.870608169501828</v>
      </c>
      <c r="E40">
        <f t="shared" si="0"/>
        <v>6389029.3232871359</v>
      </c>
      <c r="F40">
        <f t="shared" si="2"/>
        <v>-8.2157410648662221E-2</v>
      </c>
    </row>
    <row r="41" spans="1:6" x14ac:dyDescent="0.3">
      <c r="A41" s="1">
        <v>45132.672789351855</v>
      </c>
      <c r="B41">
        <v>24.82</v>
      </c>
      <c r="C41">
        <v>6392324</v>
      </c>
      <c r="D41">
        <f t="shared" si="1"/>
        <v>24.869803799437001</v>
      </c>
      <c r="E41">
        <f t="shared" si="0"/>
        <v>6388824.43835002</v>
      </c>
      <c r="F41">
        <f t="shared" si="2"/>
        <v>-8.4030409655895255E-2</v>
      </c>
    </row>
    <row r="42" spans="1:6" x14ac:dyDescent="0.3">
      <c r="A42" s="1">
        <v>45132.672847222224</v>
      </c>
      <c r="B42">
        <v>24.82</v>
      </c>
      <c r="C42">
        <v>6392255</v>
      </c>
      <c r="D42">
        <f t="shared" si="1"/>
        <v>24.869012214090681</v>
      </c>
      <c r="E42">
        <f t="shared" si="0"/>
        <v>6388755.5499946782</v>
      </c>
      <c r="F42">
        <f t="shared" si="2"/>
        <v>-8.4284231529849762E-2</v>
      </c>
    </row>
    <row r="43" spans="1:6" x14ac:dyDescent="0.3">
      <c r="A43" s="1">
        <v>45132.672893518517</v>
      </c>
      <c r="B43">
        <v>24.81</v>
      </c>
      <c r="C43">
        <v>6392167</v>
      </c>
      <c r="D43">
        <f t="shared" si="1"/>
        <v>24.868074269507009</v>
      </c>
      <c r="E43">
        <f t="shared" si="0"/>
        <v>6388667.6838201862</v>
      </c>
      <c r="F43">
        <f t="shared" si="2"/>
        <v>-8.6123426685524862E-2</v>
      </c>
    </row>
    <row r="44" spans="1:6" x14ac:dyDescent="0.3">
      <c r="A44" s="1">
        <v>45132.672951388886</v>
      </c>
      <c r="B44">
        <v>24.81</v>
      </c>
      <c r="C44">
        <v>6392210</v>
      </c>
      <c r="D44">
        <f t="shared" si="1"/>
        <v>24.867151232685323</v>
      </c>
      <c r="E44">
        <f t="shared" si="0"/>
        <v>6388710.8155186614</v>
      </c>
      <c r="F44">
        <f t="shared" si="2"/>
        <v>-8.7933389534633477E-2</v>
      </c>
    </row>
    <row r="45" spans="1:6" x14ac:dyDescent="0.3">
      <c r="A45" s="1">
        <v>45132.672997685186</v>
      </c>
      <c r="B45">
        <v>24.81</v>
      </c>
      <c r="C45">
        <v>6392234</v>
      </c>
      <c r="D45">
        <f t="shared" si="1"/>
        <v>24.866242866680533</v>
      </c>
      <c r="E45">
        <f t="shared" si="0"/>
        <v>6388734.9451239118</v>
      </c>
      <c r="F45">
        <f t="shared" si="2"/>
        <v>-8.9714584697624389E-2</v>
      </c>
    </row>
    <row r="46" spans="1:6" x14ac:dyDescent="0.3">
      <c r="A46" s="1">
        <v>45132.673043981478</v>
      </c>
      <c r="B46">
        <v>24.81</v>
      </c>
      <c r="C46">
        <v>6392193</v>
      </c>
      <c r="D46">
        <f t="shared" si="1"/>
        <v>24.865348938313566</v>
      </c>
      <c r="E46">
        <f t="shared" si="0"/>
        <v>6388694.071079799</v>
      </c>
      <c r="F46">
        <f t="shared" si="2"/>
        <v>-8.987806186453895E-2</v>
      </c>
    </row>
    <row r="47" spans="1:6" x14ac:dyDescent="0.3">
      <c r="A47" s="1">
        <v>45132.673101851855</v>
      </c>
      <c r="B47">
        <v>24.81</v>
      </c>
      <c r="C47">
        <v>6392242</v>
      </c>
      <c r="D47">
        <f t="shared" si="1"/>
        <v>24.86446921811152</v>
      </c>
      <c r="E47">
        <f t="shared" si="0"/>
        <v>6388743.1966231409</v>
      </c>
      <c r="F47">
        <f t="shared" si="2"/>
        <v>-9.1628348258758763E-2</v>
      </c>
    </row>
    <row r="48" spans="1:6" x14ac:dyDescent="0.3">
      <c r="A48" s="1">
        <v>45132.673148148147</v>
      </c>
      <c r="B48">
        <v>24.81</v>
      </c>
      <c r="C48">
        <v>6392442</v>
      </c>
      <c r="D48">
        <f t="shared" si="1"/>
        <v>24.863603480248745</v>
      </c>
      <c r="E48">
        <f t="shared" si="0"/>
        <v>6388943.320171087</v>
      </c>
      <c r="F48">
        <f t="shared" si="2"/>
        <v>-9.3350815468973281E-2</v>
      </c>
    </row>
    <row r="49" spans="1:6" x14ac:dyDescent="0.3">
      <c r="A49" s="1">
        <v>45132.673194444447</v>
      </c>
      <c r="B49">
        <v>24.81</v>
      </c>
      <c r="C49">
        <v>6392395</v>
      </c>
      <c r="D49">
        <f t="shared" si="1"/>
        <v>24.862751502488887</v>
      </c>
      <c r="E49">
        <f t="shared" si="0"/>
        <v>6388896.4417553535</v>
      </c>
      <c r="F49">
        <f t="shared" si="2"/>
        <v>-9.5045905655375407E-2</v>
      </c>
    </row>
    <row r="50" spans="1:6" x14ac:dyDescent="0.3">
      <c r="A50" s="1">
        <v>45132.673252314817</v>
      </c>
      <c r="B50">
        <v>24.8</v>
      </c>
      <c r="C50">
        <v>6392219</v>
      </c>
      <c r="D50">
        <f t="shared" si="1"/>
        <v>24.861754125373256</v>
      </c>
      <c r="E50">
        <f t="shared" si="0"/>
        <v>6388720.5837730821</v>
      </c>
      <c r="F50">
        <f t="shared" si="2"/>
        <v>-9.6714053950464063E-2</v>
      </c>
    </row>
    <row r="51" spans="1:6" x14ac:dyDescent="0.3">
      <c r="A51" s="1">
        <v>45132.673298611109</v>
      </c>
      <c r="B51">
        <v>24.78</v>
      </c>
      <c r="C51">
        <v>6392241</v>
      </c>
      <c r="D51">
        <f t="shared" si="1"/>
        <v>24.86045471913561</v>
      </c>
      <c r="E51">
        <f t="shared" si="0"/>
        <v>6388742.7714442471</v>
      </c>
      <c r="F51">
        <f t="shared" si="2"/>
        <v>-0.10153450366217953</v>
      </c>
    </row>
    <row r="52" spans="1:6" x14ac:dyDescent="0.3">
      <c r="A52" s="1">
        <v>45132.673344907409</v>
      </c>
      <c r="B52">
        <v>24.76</v>
      </c>
      <c r="C52">
        <v>6392480</v>
      </c>
      <c r="D52">
        <f t="shared" si="1"/>
        <v>24.858858084249608</v>
      </c>
      <c r="E52">
        <f t="shared" si="0"/>
        <v>6388982.0040432308</v>
      </c>
      <c r="F52">
        <f t="shared" si="2"/>
        <v>-0.1094571518739329</v>
      </c>
    </row>
    <row r="53" spans="1:6" x14ac:dyDescent="0.3">
      <c r="A53" s="1">
        <v>45132.673402777778</v>
      </c>
      <c r="B53">
        <v>24.76</v>
      </c>
      <c r="C53">
        <v>6392558</v>
      </c>
      <c r="D53">
        <f t="shared" si="1"/>
        <v>24.857286826398962</v>
      </c>
      <c r="E53">
        <f t="shared" si="0"/>
        <v>6389060.232945269</v>
      </c>
      <c r="F53">
        <f t="shared" si="2"/>
        <v>-0.11725387691718936</v>
      </c>
    </row>
    <row r="54" spans="1:6" x14ac:dyDescent="0.3">
      <c r="A54" s="1">
        <v>45132.673449074071</v>
      </c>
      <c r="B54">
        <v>24.75</v>
      </c>
      <c r="C54">
        <v>6392416</v>
      </c>
      <c r="D54">
        <f t="shared" si="1"/>
        <v>24.85558160148458</v>
      </c>
      <c r="E54">
        <f t="shared" si="0"/>
        <v>6388918.4805750521</v>
      </c>
      <c r="F54">
        <f t="shared" si="2"/>
        <v>-0.12492668022428433</v>
      </c>
    </row>
    <row r="55" spans="1:6" x14ac:dyDescent="0.3">
      <c r="A55" s="1">
        <v>45132.673495370371</v>
      </c>
      <c r="B55">
        <v>24.74</v>
      </c>
      <c r="C55">
        <v>6392478</v>
      </c>
      <c r="D55">
        <f t="shared" si="1"/>
        <v>24.853744538789087</v>
      </c>
      <c r="E55">
        <f t="shared" si="0"/>
        <v>6388980.7482243273</v>
      </c>
      <c r="F55">
        <f t="shared" si="2"/>
        <v>-0.13406693896236277</v>
      </c>
    </row>
    <row r="56" spans="1:6" x14ac:dyDescent="0.3">
      <c r="A56" s="1">
        <v>45132.67355324074</v>
      </c>
      <c r="B56">
        <v>24.7</v>
      </c>
      <c r="C56">
        <v>6392286</v>
      </c>
      <c r="D56">
        <f t="shared" si="1"/>
        <v>24.851300911488394</v>
      </c>
      <c r="E56">
        <f t="shared" si="0"/>
        <v>6388789.1074409205</v>
      </c>
      <c r="F56">
        <f t="shared" si="2"/>
        <v>-0.14941955192139034</v>
      </c>
    </row>
    <row r="57" spans="1:6" x14ac:dyDescent="0.3">
      <c r="A57" s="1">
        <v>45132.67359953704</v>
      </c>
      <c r="B57">
        <v>24.69</v>
      </c>
      <c r="C57">
        <v>6392354</v>
      </c>
      <c r="D57">
        <f t="shared" si="1"/>
        <v>24.848737182629833</v>
      </c>
      <c r="E57">
        <f t="shared" si="0"/>
        <v>6388857.4849034371</v>
      </c>
      <c r="F57">
        <f t="shared" si="2"/>
        <v>-0.1661175568373352</v>
      </c>
    </row>
    <row r="58" spans="1:6" x14ac:dyDescent="0.3">
      <c r="A58" s="1">
        <v>45132.673645833333</v>
      </c>
      <c r="B58">
        <v>24.65</v>
      </c>
      <c r="C58">
        <v>6392365</v>
      </c>
      <c r="D58">
        <f t="shared" si="1"/>
        <v>24.845578438852904</v>
      </c>
      <c r="E58">
        <f t="shared" si="0"/>
        <v>6388868.952187892</v>
      </c>
      <c r="F58">
        <f t="shared" si="2"/>
        <v>-0.18890779258615709</v>
      </c>
    </row>
    <row r="59" spans="1:6" x14ac:dyDescent="0.3">
      <c r="A59" s="1">
        <v>45132.673703703702</v>
      </c>
      <c r="B59">
        <v>24.63</v>
      </c>
      <c r="C59">
        <v>6392351</v>
      </c>
      <c r="D59">
        <f t="shared" si="1"/>
        <v>24.842152018878764</v>
      </c>
      <c r="E59">
        <f t="shared" si="0"/>
        <v>6388855.4599559698</v>
      </c>
      <c r="F59">
        <f t="shared" si="2"/>
        <v>-0.21451461369981217</v>
      </c>
    </row>
    <row r="60" spans="1:6" x14ac:dyDescent="0.3">
      <c r="A60" s="1">
        <v>45132.673750000002</v>
      </c>
      <c r="B60">
        <v>24.59</v>
      </c>
      <c r="C60">
        <v>6392357</v>
      </c>
      <c r="D60">
        <f t="shared" si="1"/>
        <v>24.838144295663945</v>
      </c>
      <c r="E60">
        <f t="shared" si="0"/>
        <v>6388862.0554748997</v>
      </c>
      <c r="F60">
        <f t="shared" si="2"/>
        <v>-0.24607206824942551</v>
      </c>
    </row>
    <row r="61" spans="1:6" x14ac:dyDescent="0.3">
      <c r="A61" s="1">
        <v>45132.673796296294</v>
      </c>
      <c r="B61">
        <v>24.55</v>
      </c>
      <c r="C61">
        <v>6392399</v>
      </c>
      <c r="D61">
        <f t="shared" si="1"/>
        <v>24.833564508486013</v>
      </c>
      <c r="E61">
        <f t="shared" si="0"/>
        <v>6388904.7357605547</v>
      </c>
      <c r="F61">
        <f t="shared" si="2"/>
        <v>-0.28189616887242863</v>
      </c>
    </row>
    <row r="62" spans="1:6" x14ac:dyDescent="0.3">
      <c r="A62" s="1">
        <v>45132.673854166664</v>
      </c>
      <c r="B62">
        <v>24.51</v>
      </c>
      <c r="C62">
        <v>6392366</v>
      </c>
      <c r="D62">
        <f t="shared" si="1"/>
        <v>24.828421749772765</v>
      </c>
      <c r="E62">
        <f t="shared" si="0"/>
        <v>6388872.497876239</v>
      </c>
      <c r="F62">
        <f t="shared" si="2"/>
        <v>-0.32032969362845165</v>
      </c>
    </row>
    <row r="63" spans="1:6" x14ac:dyDescent="0.3">
      <c r="A63" s="1">
        <v>45132.673900462964</v>
      </c>
      <c r="B63">
        <v>24.46</v>
      </c>
      <c r="C63">
        <v>6392461</v>
      </c>
      <c r="D63">
        <f t="shared" si="1"/>
        <v>24.822566026681692</v>
      </c>
      <c r="E63">
        <f t="shared" si="0"/>
        <v>6388968.3644766789</v>
      </c>
      <c r="F63">
        <f t="shared" si="2"/>
        <v>-0.36292057567916203</v>
      </c>
    </row>
    <row r="64" spans="1:6" x14ac:dyDescent="0.3">
      <c r="A64" s="1">
        <v>45132.673958333333</v>
      </c>
      <c r="B64">
        <v>24.42</v>
      </c>
      <c r="C64">
        <v>6392199</v>
      </c>
      <c r="D64">
        <f t="shared" si="1"/>
        <v>24.816167611876985</v>
      </c>
      <c r="E64">
        <f t="shared" si="0"/>
        <v>6388707.3131246604</v>
      </c>
      <c r="F64">
        <f t="shared" si="2"/>
        <v>-0.41119214521977199</v>
      </c>
    </row>
    <row r="65" spans="1:7" x14ac:dyDescent="0.3">
      <c r="A65" s="1">
        <v>45132.674004629633</v>
      </c>
      <c r="B65">
        <v>24.37</v>
      </c>
      <c r="C65">
        <v>6392241</v>
      </c>
      <c r="D65">
        <f t="shared" si="1"/>
        <v>24.809076190187117</v>
      </c>
      <c r="E65">
        <f t="shared" si="0"/>
        <v>6388750.3648820473</v>
      </c>
      <c r="F65">
        <f t="shared" si="2"/>
        <v>-0.46505411297463439</v>
      </c>
    </row>
    <row r="66" spans="1:7" x14ac:dyDescent="0.3">
      <c r="A66" s="1">
        <v>45132.674050925925</v>
      </c>
      <c r="B66">
        <v>24.32</v>
      </c>
      <c r="C66">
        <v>6392298</v>
      </c>
      <c r="D66">
        <f t="shared" si="1"/>
        <v>24.801302776315815</v>
      </c>
      <c r="E66">
        <f t="shared" si="0"/>
        <v>6388808.5181100098</v>
      </c>
      <c r="F66">
        <f t="shared" si="2"/>
        <v>-0.52441762473272036</v>
      </c>
    </row>
    <row r="67" spans="1:7" x14ac:dyDescent="0.3">
      <c r="A67" s="1">
        <v>45132.674108796295</v>
      </c>
      <c r="B67">
        <v>24.26</v>
      </c>
      <c r="C67">
        <v>6392298</v>
      </c>
      <c r="D67">
        <f t="shared" si="1"/>
        <v>24.792699269143696</v>
      </c>
      <c r="E67">
        <f t="shared" ref="E67:E130" si="3">C67-(D67*H$2+F67)</f>
        <v>6388809.7903828844</v>
      </c>
      <c r="F67">
        <f t="shared" si="2"/>
        <v>-0.5860164234469778</v>
      </c>
    </row>
    <row r="68" spans="1:7" x14ac:dyDescent="0.3">
      <c r="A68" s="1">
        <v>45132.674155092594</v>
      </c>
      <c r="B68">
        <v>24.2</v>
      </c>
      <c r="C68">
        <v>6392255</v>
      </c>
      <c r="D68">
        <f t="shared" ref="D68:D131" si="4">D67+(B68-D67)/H$1</f>
        <v>24.783278862236319</v>
      </c>
      <c r="E68">
        <f t="shared" si="3"/>
        <v>6388768.1845767824</v>
      </c>
      <c r="F68">
        <f t="shared" si="2"/>
        <v>-0.65458320393513958</v>
      </c>
    </row>
    <row r="69" spans="1:7" x14ac:dyDescent="0.3">
      <c r="A69" s="1">
        <v>45132.674201388887</v>
      </c>
      <c r="B69">
        <v>24.13</v>
      </c>
      <c r="C69">
        <v>6392317</v>
      </c>
      <c r="D69">
        <f t="shared" si="4"/>
        <v>24.772895598705144</v>
      </c>
      <c r="E69">
        <f t="shared" si="3"/>
        <v>6388831.7179410011</v>
      </c>
      <c r="F69">
        <f t="shared" si="2"/>
        <v>-0.7268284014775972</v>
      </c>
    </row>
    <row r="70" spans="1:7" x14ac:dyDescent="0.3">
      <c r="A70" s="1">
        <v>45132.674259259256</v>
      </c>
      <c r="B70">
        <v>24.05</v>
      </c>
      <c r="C70">
        <v>6392346</v>
      </c>
      <c r="D70">
        <f t="shared" si="4"/>
        <v>24.761405841511429</v>
      </c>
      <c r="E70">
        <f t="shared" si="3"/>
        <v>6388862.4153977083</v>
      </c>
      <c r="F70">
        <f t="shared" si="2"/>
        <v>-0.80746177367334582</v>
      </c>
    </row>
    <row r="71" spans="1:7" x14ac:dyDescent="0.3">
      <c r="A71" s="1">
        <v>45132.674305555556</v>
      </c>
      <c r="B71">
        <v>23.98</v>
      </c>
      <c r="C71">
        <v>6392555</v>
      </c>
      <c r="D71">
        <f t="shared" si="4"/>
        <v>24.748986118103513</v>
      </c>
      <c r="E71">
        <f t="shared" si="3"/>
        <v>6389073.247204653</v>
      </c>
      <c r="F71">
        <f t="shared" si="2"/>
        <v>-0.8915817756043154</v>
      </c>
    </row>
    <row r="72" spans="1:7" x14ac:dyDescent="0.3">
      <c r="A72" s="1">
        <v>45132.674351851849</v>
      </c>
      <c r="B72">
        <v>23.91</v>
      </c>
      <c r="C72">
        <v>6392115</v>
      </c>
      <c r="D72">
        <f t="shared" si="4"/>
        <v>24.735651209434579</v>
      </c>
      <c r="E72">
        <f t="shared" si="3"/>
        <v>6388635.2112264624</v>
      </c>
      <c r="F72">
        <f t="shared" si="2"/>
        <v>-0.97913299051434421</v>
      </c>
    </row>
    <row r="73" spans="1:7" x14ac:dyDescent="0.3">
      <c r="A73" s="1">
        <v>45132.674409722225</v>
      </c>
      <c r="B73">
        <v>23.81</v>
      </c>
      <c r="C73">
        <v>6392240</v>
      </c>
      <c r="D73">
        <f t="shared" si="4"/>
        <v>24.720938839264498</v>
      </c>
      <c r="E73">
        <f t="shared" si="3"/>
        <v>6388762.3772277208</v>
      </c>
      <c r="F73">
        <f t="shared" si="2"/>
        <v>-1.0748291050826708</v>
      </c>
    </row>
    <row r="74" spans="1:7" x14ac:dyDescent="0.3">
      <c r="A74" s="1">
        <v>45132.674456018518</v>
      </c>
      <c r="B74">
        <v>23.74</v>
      </c>
      <c r="C74">
        <v>6392153</v>
      </c>
      <c r="D74">
        <f t="shared" si="4"/>
        <v>24.705347723334032</v>
      </c>
      <c r="E74">
        <f t="shared" si="3"/>
        <v>6388677.668542725</v>
      </c>
      <c r="F74">
        <f t="shared" si="2"/>
        <v>-1.1721830334765926</v>
      </c>
    </row>
    <row r="75" spans="1:7" x14ac:dyDescent="0.3">
      <c r="A75" s="1">
        <v>45132.674502314818</v>
      </c>
      <c r="B75">
        <v>23.66</v>
      </c>
      <c r="C75">
        <v>6392401</v>
      </c>
      <c r="D75">
        <f t="shared" si="4"/>
        <v>24.688732887740031</v>
      </c>
      <c r="E75">
        <f t="shared" si="3"/>
        <v>6388928.1087244777</v>
      </c>
      <c r="F75">
        <f t="shared" si="2"/>
        <v>-1.27434724136954</v>
      </c>
    </row>
    <row r="76" spans="1:7" x14ac:dyDescent="0.3">
      <c r="A76" s="1">
        <v>45132.674560185187</v>
      </c>
      <c r="B76">
        <v>23.22</v>
      </c>
      <c r="C76">
        <v>6392333</v>
      </c>
      <c r="D76">
        <f t="shared" si="4"/>
        <v>24.665388736395375</v>
      </c>
      <c r="E76">
        <f t="shared" si="3"/>
        <v>6388863.5562096722</v>
      </c>
      <c r="F76">
        <f t="shared" si="2"/>
        <v>-1.4368745379174186</v>
      </c>
      <c r="G76">
        <v>50</v>
      </c>
    </row>
    <row r="77" spans="1:7" x14ac:dyDescent="0.3">
      <c r="A77" s="1">
        <v>45132.674803240741</v>
      </c>
      <c r="B77">
        <v>23.12</v>
      </c>
      <c r="C77">
        <v>6392329</v>
      </c>
      <c r="D77">
        <f t="shared" si="4"/>
        <v>24.640826211207933</v>
      </c>
      <c r="E77">
        <f t="shared" si="3"/>
        <v>6388863.1805066289</v>
      </c>
      <c r="F77">
        <f t="shared" si="2"/>
        <v>-1.6047656510788144</v>
      </c>
    </row>
    <row r="78" spans="1:7" x14ac:dyDescent="0.3">
      <c r="A78" s="1">
        <v>45132.674861111111</v>
      </c>
      <c r="B78">
        <v>23.03</v>
      </c>
      <c r="C78">
        <v>6392462</v>
      </c>
      <c r="D78">
        <f t="shared" si="4"/>
        <v>24.615223617858071</v>
      </c>
      <c r="E78">
        <f t="shared" si="3"/>
        <v>6388999.9532603407</v>
      </c>
      <c r="F78">
        <f t="shared" ref="F78:F141" si="5">(D78-D67)*H$3</f>
        <v>-1.774756512856257</v>
      </c>
    </row>
    <row r="79" spans="1:7" x14ac:dyDescent="0.3">
      <c r="A79" s="1">
        <v>45132.674907407411</v>
      </c>
      <c r="B79">
        <v>22.94</v>
      </c>
      <c r="C79">
        <v>6392550</v>
      </c>
      <c r="D79">
        <f t="shared" si="4"/>
        <v>24.588597487267645</v>
      </c>
      <c r="E79">
        <f t="shared" si="3"/>
        <v>6389091.8721112264</v>
      </c>
      <c r="F79">
        <f t="shared" si="5"/>
        <v>-1.9468137496867399</v>
      </c>
    </row>
    <row r="80" spans="1:7" x14ac:dyDescent="0.3">
      <c r="A80" s="1">
        <v>45132.674953703703</v>
      </c>
      <c r="B80">
        <v>22.85</v>
      </c>
      <c r="C80">
        <v>6392688</v>
      </c>
      <c r="D80">
        <f t="shared" si="4"/>
        <v>24.560964087614789</v>
      </c>
      <c r="E80">
        <f t="shared" si="3"/>
        <v>6389233.9331477974</v>
      </c>
      <c r="F80">
        <f t="shared" si="5"/>
        <v>-2.1193151109035568</v>
      </c>
    </row>
    <row r="81" spans="1:6" x14ac:dyDescent="0.3">
      <c r="A81" s="1">
        <v>45132.675011574072</v>
      </c>
      <c r="B81">
        <v>22.64</v>
      </c>
      <c r="C81">
        <v>6392610</v>
      </c>
      <c r="D81">
        <f t="shared" si="4"/>
        <v>24.530432139455087</v>
      </c>
      <c r="E81">
        <f t="shared" si="3"/>
        <v>6389160.4199848035</v>
      </c>
      <c r="F81">
        <f t="shared" si="5"/>
        <v>-2.3097370205634249</v>
      </c>
    </row>
    <row r="82" spans="1:6" x14ac:dyDescent="0.3">
      <c r="A82" s="1">
        <v>45132.675115740742</v>
      </c>
      <c r="B82">
        <v>22.54</v>
      </c>
      <c r="C82">
        <v>6392599</v>
      </c>
      <c r="D82">
        <f t="shared" si="4"/>
        <v>24.498796060837549</v>
      </c>
      <c r="E82">
        <f t="shared" si="3"/>
        <v>6389154.0639352193</v>
      </c>
      <c r="F82">
        <f t="shared" si="5"/>
        <v>-2.5019005726596433</v>
      </c>
    </row>
    <row r="83" spans="1:6" x14ac:dyDescent="0.3">
      <c r="A83" s="1">
        <v>45132.675162037034</v>
      </c>
      <c r="B83">
        <v>22.46</v>
      </c>
      <c r="C83">
        <v>6392409</v>
      </c>
      <c r="D83">
        <f t="shared" si="4"/>
        <v>24.466391282404139</v>
      </c>
      <c r="E83">
        <f t="shared" si="3"/>
        <v>6388968.8145911964</v>
      </c>
      <c r="F83">
        <f t="shared" si="5"/>
        <v>-2.6925992703043988</v>
      </c>
    </row>
    <row r="84" spans="1:6" x14ac:dyDescent="0.3">
      <c r="A84" s="1">
        <v>45132.675208333334</v>
      </c>
      <c r="B84">
        <v>22.36</v>
      </c>
      <c r="C84">
        <v>6392409</v>
      </c>
      <c r="D84">
        <f t="shared" si="4"/>
        <v>24.43291214041858</v>
      </c>
      <c r="E84">
        <f t="shared" si="3"/>
        <v>6388973.7133992026</v>
      </c>
      <c r="F84">
        <f t="shared" si="5"/>
        <v>-2.8802669884591836</v>
      </c>
    </row>
    <row r="85" spans="1:6" x14ac:dyDescent="0.3">
      <c r="A85" s="1">
        <v>45132.675266203703</v>
      </c>
      <c r="B85">
        <v>22.25</v>
      </c>
      <c r="C85">
        <v>6392562</v>
      </c>
      <c r="D85">
        <f t="shared" si="4"/>
        <v>24.398216770141669</v>
      </c>
      <c r="E85">
        <f t="shared" si="3"/>
        <v>6389131.7867280599</v>
      </c>
      <c r="F85">
        <f t="shared" si="5"/>
        <v>-3.0713095319236317</v>
      </c>
    </row>
    <row r="86" spans="1:6" x14ac:dyDescent="0.3">
      <c r="A86" s="1">
        <v>45132.675312500003</v>
      </c>
      <c r="B86">
        <v>22.14</v>
      </c>
      <c r="C86">
        <v>6392573</v>
      </c>
      <c r="D86">
        <f t="shared" si="4"/>
        <v>24.362324502397641</v>
      </c>
      <c r="E86">
        <f t="shared" si="3"/>
        <v>6389148.0302145137</v>
      </c>
      <c r="F86">
        <f t="shared" si="5"/>
        <v>-3.2640838534238981</v>
      </c>
    </row>
    <row r="87" spans="1:6" x14ac:dyDescent="0.3">
      <c r="A87" s="1">
        <v>45132.675358796296</v>
      </c>
      <c r="B87">
        <v>22.03</v>
      </c>
      <c r="C87">
        <v>6392469</v>
      </c>
      <c r="D87">
        <f t="shared" si="4"/>
        <v>24.32525436076515</v>
      </c>
      <c r="E87">
        <f t="shared" si="3"/>
        <v>6389049.3839353938</v>
      </c>
      <c r="F87">
        <f t="shared" si="5"/>
        <v>-3.4013437563022464</v>
      </c>
    </row>
    <row r="88" spans="1:6" x14ac:dyDescent="0.3">
      <c r="A88" s="1">
        <v>45132.675416666665</v>
      </c>
      <c r="B88">
        <v>21.92</v>
      </c>
      <c r="C88">
        <v>6392346</v>
      </c>
      <c r="D88">
        <f t="shared" si="4"/>
        <v>24.287025066460661</v>
      </c>
      <c r="E88">
        <f t="shared" si="3"/>
        <v>6388931.9001784828</v>
      </c>
      <c r="F88">
        <f t="shared" si="5"/>
        <v>-3.5380114474727264</v>
      </c>
    </row>
    <row r="89" spans="1:6" x14ac:dyDescent="0.3">
      <c r="A89" s="1">
        <v>45132.675462962965</v>
      </c>
      <c r="B89">
        <v>21.81</v>
      </c>
      <c r="C89">
        <v>6392444</v>
      </c>
      <c r="D89">
        <f t="shared" si="4"/>
        <v>24.24765504314421</v>
      </c>
      <c r="E89">
        <f t="shared" si="3"/>
        <v>6389035.5779500492</v>
      </c>
      <c r="F89">
        <f t="shared" si="5"/>
        <v>-3.6756857471386084</v>
      </c>
    </row>
    <row r="90" spans="1:6" x14ac:dyDescent="0.3">
      <c r="A90" s="1">
        <v>45132.675509259258</v>
      </c>
      <c r="B90">
        <v>21.71</v>
      </c>
      <c r="C90">
        <v>6392475</v>
      </c>
      <c r="D90">
        <f t="shared" si="4"/>
        <v>24.207321362403363</v>
      </c>
      <c r="E90">
        <f t="shared" si="3"/>
        <v>6389072.3907274064</v>
      </c>
      <c r="F90">
        <f t="shared" si="5"/>
        <v>-3.812761248642822</v>
      </c>
    </row>
    <row r="91" spans="1:6" x14ac:dyDescent="0.3">
      <c r="A91" s="1">
        <v>45132.675567129627</v>
      </c>
      <c r="B91">
        <v>21.63</v>
      </c>
      <c r="C91">
        <v>6392366</v>
      </c>
      <c r="D91">
        <f t="shared" si="4"/>
        <v>24.166357222191088</v>
      </c>
      <c r="E91">
        <f t="shared" si="3"/>
        <v>6388969.2884540856</v>
      </c>
      <c r="F91">
        <f t="shared" si="5"/>
        <v>-3.9460686542370027</v>
      </c>
    </row>
    <row r="92" spans="1:6" x14ac:dyDescent="0.3">
      <c r="A92" s="1">
        <v>45132.675613425927</v>
      </c>
      <c r="B92">
        <v>21.52</v>
      </c>
      <c r="C92">
        <v>6392509</v>
      </c>
      <c r="D92">
        <f t="shared" si="4"/>
        <v>24.124295820814076</v>
      </c>
      <c r="E92">
        <f t="shared" si="3"/>
        <v>6389118.3225730211</v>
      </c>
      <c r="F92">
        <f t="shared" si="5"/>
        <v>-4.0613631864101052</v>
      </c>
    </row>
    <row r="93" spans="1:6" x14ac:dyDescent="0.3">
      <c r="A93" s="1">
        <v>45132.675659722219</v>
      </c>
      <c r="B93">
        <v>21.4</v>
      </c>
      <c r="C93">
        <v>6392209</v>
      </c>
      <c r="D93">
        <f t="shared" si="4"/>
        <v>24.080995657469497</v>
      </c>
      <c r="E93">
        <f t="shared" si="3"/>
        <v>6388824.532355207</v>
      </c>
      <c r="F93">
        <f t="shared" si="5"/>
        <v>-4.1780040336805158</v>
      </c>
    </row>
    <row r="94" spans="1:6" x14ac:dyDescent="0.3">
      <c r="A94" s="1">
        <v>45132.675717592596</v>
      </c>
      <c r="B94">
        <v>21.29</v>
      </c>
      <c r="C94">
        <v>6392535</v>
      </c>
      <c r="D94">
        <f t="shared" si="4"/>
        <v>24.036635361888113</v>
      </c>
      <c r="E94">
        <f t="shared" si="3"/>
        <v>6389156.8942321138</v>
      </c>
      <c r="F94">
        <f t="shared" si="5"/>
        <v>-4.2975592051602618</v>
      </c>
    </row>
    <row r="95" spans="1:6" x14ac:dyDescent="0.3">
      <c r="A95" s="1">
        <v>45132.675763888888</v>
      </c>
      <c r="B95">
        <v>21.19</v>
      </c>
      <c r="C95">
        <v>6392228</v>
      </c>
      <c r="D95">
        <f t="shared" si="4"/>
        <v>23.991390724646266</v>
      </c>
      <c r="E95">
        <f t="shared" si="3"/>
        <v>6388856.3786521824</v>
      </c>
      <c r="F95">
        <f t="shared" si="5"/>
        <v>-4.4152141577231419</v>
      </c>
    </row>
    <row r="96" spans="1:6" x14ac:dyDescent="0.3">
      <c r="A96" s="1">
        <v>45132.675810185188</v>
      </c>
      <c r="B96">
        <v>21.09</v>
      </c>
      <c r="C96">
        <v>6392423</v>
      </c>
      <c r="D96">
        <f t="shared" si="4"/>
        <v>23.94527580153704</v>
      </c>
      <c r="E96">
        <f t="shared" si="3"/>
        <v>6389057.9820782961</v>
      </c>
      <c r="F96">
        <f t="shared" si="5"/>
        <v>-4.5294096860462929</v>
      </c>
    </row>
    <row r="97" spans="1:6" x14ac:dyDescent="0.3">
      <c r="A97" s="1">
        <v>45132.675868055558</v>
      </c>
      <c r="B97">
        <v>20.98</v>
      </c>
      <c r="C97">
        <v>6392267</v>
      </c>
      <c r="D97">
        <f t="shared" si="4"/>
        <v>23.898145484195101</v>
      </c>
      <c r="E97">
        <f t="shared" si="3"/>
        <v>6388908.7265743017</v>
      </c>
      <c r="F97">
        <f t="shared" si="5"/>
        <v>-4.6417901820253959</v>
      </c>
    </row>
    <row r="98" spans="1:6" x14ac:dyDescent="0.3">
      <c r="A98" s="1">
        <v>45132.67591435185</v>
      </c>
      <c r="B98">
        <v>20.88</v>
      </c>
      <c r="C98">
        <v>6392206</v>
      </c>
      <c r="D98">
        <f t="shared" si="4"/>
        <v>23.850174852127584</v>
      </c>
      <c r="E98">
        <f t="shared" si="3"/>
        <v>6388854.5859426847</v>
      </c>
      <c r="F98">
        <f t="shared" si="5"/>
        <v>-4.7507950863756676</v>
      </c>
    </row>
    <row r="99" spans="1:6" x14ac:dyDescent="0.3">
      <c r="A99" s="1">
        <v>45132.67596064815</v>
      </c>
      <c r="B99">
        <v>20.78</v>
      </c>
      <c r="C99">
        <v>6392323</v>
      </c>
      <c r="D99">
        <f t="shared" si="4"/>
        <v>23.801377261360141</v>
      </c>
      <c r="E99">
        <f t="shared" si="3"/>
        <v>6388978.558357656</v>
      </c>
      <c r="F99">
        <f t="shared" si="5"/>
        <v>-4.8564780510051975</v>
      </c>
    </row>
    <row r="100" spans="1:6" x14ac:dyDescent="0.3">
      <c r="A100" s="1">
        <v>45132.676018518519</v>
      </c>
      <c r="B100">
        <v>20.67</v>
      </c>
      <c r="C100">
        <v>6392402</v>
      </c>
      <c r="D100">
        <f t="shared" si="4"/>
        <v>23.751606914882174</v>
      </c>
      <c r="E100">
        <f t="shared" si="3"/>
        <v>6389064.6659777826</v>
      </c>
      <c r="F100">
        <f t="shared" si="5"/>
        <v>-4.960481282620357</v>
      </c>
    </row>
    <row r="101" spans="1:6" x14ac:dyDescent="0.3">
      <c r="A101" s="1">
        <v>45132.676076388889</v>
      </c>
      <c r="B101">
        <v>20.56</v>
      </c>
      <c r="C101">
        <v>6392331</v>
      </c>
      <c r="D101">
        <f t="shared" si="4"/>
        <v>23.700879273746349</v>
      </c>
      <c r="E101">
        <f t="shared" si="3"/>
        <v>6389000.9082435109</v>
      </c>
      <c r="F101">
        <f t="shared" si="5"/>
        <v>-5.0644208865701401</v>
      </c>
    </row>
    <row r="102" spans="1:6" x14ac:dyDescent="0.3">
      <c r="A102" s="1">
        <v>45132.676111111112</v>
      </c>
      <c r="B102">
        <v>20.46</v>
      </c>
      <c r="C102">
        <v>6392295</v>
      </c>
      <c r="D102">
        <f t="shared" si="4"/>
        <v>23.649368494020766</v>
      </c>
      <c r="E102">
        <f t="shared" si="3"/>
        <v>6388972.262238251</v>
      </c>
      <c r="F102">
        <f t="shared" si="5"/>
        <v>-5.1698872817032182</v>
      </c>
    </row>
    <row r="103" spans="1:6" x14ac:dyDescent="0.3">
      <c r="A103" s="1">
        <v>45132.676168981481</v>
      </c>
      <c r="B103">
        <v>20.350000000000001</v>
      </c>
      <c r="C103">
        <v>6392421</v>
      </c>
      <c r="D103">
        <f t="shared" si="4"/>
        <v>23.596928082214692</v>
      </c>
      <c r="E103">
        <f t="shared" si="3"/>
        <v>6389105.7453732882</v>
      </c>
      <c r="F103">
        <f t="shared" si="5"/>
        <v>-5.2736773859938424</v>
      </c>
    </row>
    <row r="104" spans="1:6" x14ac:dyDescent="0.3">
      <c r="A104" s="1">
        <v>45132.676215277781</v>
      </c>
      <c r="B104">
        <v>20.239999999999998</v>
      </c>
      <c r="C104">
        <v>6392246</v>
      </c>
      <c r="D104">
        <f t="shared" si="4"/>
        <v>23.543572813970563</v>
      </c>
      <c r="E104">
        <f t="shared" si="3"/>
        <v>6388938.3540066499</v>
      </c>
      <c r="F104">
        <f t="shared" si="5"/>
        <v>-5.374228434989341</v>
      </c>
    </row>
    <row r="105" spans="1:6" x14ac:dyDescent="0.3">
      <c r="A105" s="1">
        <v>45132.67627314815</v>
      </c>
      <c r="B105">
        <v>20.149999999999999</v>
      </c>
      <c r="C105">
        <v>6392379</v>
      </c>
      <c r="D105">
        <f t="shared" si="4"/>
        <v>23.489635111594783</v>
      </c>
      <c r="E105">
        <f t="shared" si="3"/>
        <v>6389079.0398223866</v>
      </c>
      <c r="F105">
        <f t="shared" si="5"/>
        <v>-5.4700025029332977</v>
      </c>
    </row>
    <row r="106" spans="1:6" x14ac:dyDescent="0.3">
      <c r="A106" s="1">
        <v>45132.676319444443</v>
      </c>
      <c r="B106">
        <v>20.05</v>
      </c>
      <c r="C106">
        <v>6392095</v>
      </c>
      <c r="D106">
        <f t="shared" si="4"/>
        <v>23.43496529158482</v>
      </c>
      <c r="E106">
        <f t="shared" si="3"/>
        <v>6388802.8271385022</v>
      </c>
      <c r="F106">
        <f t="shared" si="5"/>
        <v>-5.5642543306144532</v>
      </c>
    </row>
    <row r="107" spans="1:6" x14ac:dyDescent="0.3">
      <c r="A107" s="1">
        <v>45132.676365740743</v>
      </c>
      <c r="B107">
        <v>19.93</v>
      </c>
      <c r="C107">
        <v>6392406</v>
      </c>
      <c r="D107">
        <f t="shared" si="4"/>
        <v>23.379257108764442</v>
      </c>
      <c r="E107">
        <f t="shared" si="3"/>
        <v>6389121.7622524193</v>
      </c>
      <c r="F107">
        <f t="shared" si="5"/>
        <v>-5.6601869277259809</v>
      </c>
    </row>
    <row r="108" spans="1:6" x14ac:dyDescent="0.3">
      <c r="A108" s="1">
        <v>45132.676423611112</v>
      </c>
      <c r="B108">
        <v>19.68</v>
      </c>
      <c r="C108">
        <v>6392187</v>
      </c>
      <c r="D108">
        <f t="shared" si="4"/>
        <v>23.320460837141034</v>
      </c>
      <c r="E108">
        <f t="shared" si="3"/>
        <v>6388911.1526450263</v>
      </c>
      <c r="F108">
        <f t="shared" si="5"/>
        <v>-5.7768464705406686</v>
      </c>
    </row>
    <row r="109" spans="1:6" x14ac:dyDescent="0.3">
      <c r="A109" s="1">
        <v>45132.676516203705</v>
      </c>
      <c r="B109">
        <v>19.57</v>
      </c>
      <c r="C109">
        <v>6392363</v>
      </c>
      <c r="D109">
        <f t="shared" si="4"/>
        <v>23.260850729595106</v>
      </c>
      <c r="E109">
        <f t="shared" si="3"/>
        <v>6389095.6572947539</v>
      </c>
      <c r="F109">
        <f t="shared" si="5"/>
        <v>-5.893241225324779</v>
      </c>
    </row>
    <row r="110" spans="1:6" x14ac:dyDescent="0.3">
      <c r="A110" s="1">
        <v>45132.676574074074</v>
      </c>
      <c r="B110">
        <v>19.48</v>
      </c>
      <c r="C110">
        <v>6392157</v>
      </c>
      <c r="D110">
        <f t="shared" si="4"/>
        <v>23.200757602805368</v>
      </c>
      <c r="E110">
        <f t="shared" si="3"/>
        <v>6388898.226474911</v>
      </c>
      <c r="F110">
        <f t="shared" si="5"/>
        <v>-6.0061965855477339</v>
      </c>
    </row>
    <row r="111" spans="1:6" x14ac:dyDescent="0.3">
      <c r="A111" s="1">
        <v>45132.676620370374</v>
      </c>
      <c r="B111">
        <v>19.36</v>
      </c>
      <c r="C111">
        <v>6392212</v>
      </c>
      <c r="D111">
        <f t="shared" si="4"/>
        <v>23.139712311652403</v>
      </c>
      <c r="E111">
        <f t="shared" si="3"/>
        <v>6388961.9294364564</v>
      </c>
      <c r="F111">
        <f t="shared" si="5"/>
        <v>-6.1189460322977141</v>
      </c>
    </row>
    <row r="112" spans="1:6" x14ac:dyDescent="0.3">
      <c r="A112" s="1">
        <v>45132.676666666666</v>
      </c>
      <c r="B112">
        <v>19.260000000000002</v>
      </c>
      <c r="C112">
        <v>6392251</v>
      </c>
      <c r="D112">
        <f t="shared" si="4"/>
        <v>23.078047871417596</v>
      </c>
      <c r="E112">
        <f t="shared" si="3"/>
        <v>6389009.7161423806</v>
      </c>
      <c r="F112">
        <f t="shared" si="5"/>
        <v>-6.2283140232875311</v>
      </c>
    </row>
    <row r="113" spans="1:6" x14ac:dyDescent="0.3">
      <c r="A113" s="1">
        <v>45132.676724537036</v>
      </c>
      <c r="B113">
        <v>19.149999999999999</v>
      </c>
      <c r="C113">
        <v>6392103</v>
      </c>
      <c r="D113">
        <f t="shared" si="4"/>
        <v>23.015615182148601</v>
      </c>
      <c r="E113">
        <f t="shared" si="3"/>
        <v>6388870.6108063906</v>
      </c>
      <c r="F113">
        <f t="shared" si="5"/>
        <v>-6.3375331187216588</v>
      </c>
    </row>
    <row r="114" spans="1:6" x14ac:dyDescent="0.3">
      <c r="A114" s="1">
        <v>45132.676770833335</v>
      </c>
      <c r="B114">
        <v>19.04</v>
      </c>
      <c r="C114">
        <v>6392199</v>
      </c>
      <c r="D114">
        <f t="shared" si="4"/>
        <v>22.952426454453537</v>
      </c>
      <c r="E114">
        <f t="shared" si="3"/>
        <v>6388975.6101231854</v>
      </c>
      <c r="F114">
        <f t="shared" si="5"/>
        <v>-6.4450162776115505</v>
      </c>
    </row>
    <row r="115" spans="1:6" x14ac:dyDescent="0.3">
      <c r="A115" s="1">
        <v>45132.676817129628</v>
      </c>
      <c r="B115">
        <v>18.920000000000002</v>
      </c>
      <c r="C115">
        <v>6392339</v>
      </c>
      <c r="D115">
        <f t="shared" si="4"/>
        <v>22.888334764109622</v>
      </c>
      <c r="E115">
        <f t="shared" si="3"/>
        <v>6389124.7363847429</v>
      </c>
      <c r="F115">
        <f t="shared" si="5"/>
        <v>-6.5523804986094092</v>
      </c>
    </row>
    <row r="116" spans="1:6" x14ac:dyDescent="0.3">
      <c r="A116" s="1">
        <v>45132.676874999997</v>
      </c>
      <c r="B116">
        <v>18.809999999999999</v>
      </c>
      <c r="C116">
        <v>6392186</v>
      </c>
      <c r="D116">
        <f t="shared" si="4"/>
        <v>22.823513403627906</v>
      </c>
      <c r="E116">
        <f t="shared" si="3"/>
        <v>6388980.9667968713</v>
      </c>
      <c r="F116">
        <f t="shared" si="5"/>
        <v>-6.6612170796687664</v>
      </c>
    </row>
    <row r="117" spans="1:6" x14ac:dyDescent="0.3">
      <c r="A117" s="1">
        <v>45132.676921296297</v>
      </c>
      <c r="B117">
        <v>18.7</v>
      </c>
      <c r="C117">
        <v>6392127</v>
      </c>
      <c r="D117">
        <f t="shared" si="4"/>
        <v>22.75797397044062</v>
      </c>
      <c r="E117">
        <f t="shared" si="3"/>
        <v>6388931.2981147859</v>
      </c>
      <c r="F117">
        <f t="shared" si="5"/>
        <v>-6.7699132114420024</v>
      </c>
    </row>
    <row r="118" spans="1:6" x14ac:dyDescent="0.3">
      <c r="A118" s="1">
        <v>45132.67696759259</v>
      </c>
      <c r="B118">
        <v>18.48</v>
      </c>
      <c r="C118">
        <v>6392048</v>
      </c>
      <c r="D118">
        <f t="shared" si="4"/>
        <v>22.689979529349205</v>
      </c>
      <c r="E118">
        <f t="shared" si="3"/>
        <v>6388861.9890645947</v>
      </c>
      <c r="F118">
        <f t="shared" si="5"/>
        <v>-6.8927757941523637</v>
      </c>
    </row>
    <row r="119" spans="1:6" x14ac:dyDescent="0.3">
      <c r="A119" s="1">
        <v>45132.677071759259</v>
      </c>
      <c r="B119">
        <v>18.260000000000002</v>
      </c>
      <c r="C119">
        <v>6392073</v>
      </c>
      <c r="D119">
        <f t="shared" si="4"/>
        <v>22.619569100434536</v>
      </c>
      <c r="E119">
        <f t="shared" si="3"/>
        <v>6388897.0132679846</v>
      </c>
      <c r="F119">
        <f t="shared" si="5"/>
        <v>-7.0089173670649885</v>
      </c>
    </row>
    <row r="120" spans="1:6" x14ac:dyDescent="0.3">
      <c r="A120" s="1">
        <v>45132.677175925928</v>
      </c>
      <c r="B120">
        <v>18.149999999999999</v>
      </c>
      <c r="C120">
        <v>6392049</v>
      </c>
      <c r="D120">
        <f t="shared" si="4"/>
        <v>22.548529431889705</v>
      </c>
      <c r="E120">
        <f t="shared" si="3"/>
        <v>6388883.1241711741</v>
      </c>
      <c r="F120">
        <f t="shared" si="5"/>
        <v>-7.1232129770540098</v>
      </c>
    </row>
    <row r="121" spans="1:6" x14ac:dyDescent="0.3">
      <c r="A121" s="1">
        <v>45132.677222222221</v>
      </c>
      <c r="B121">
        <v>18.03</v>
      </c>
      <c r="C121">
        <v>6392090</v>
      </c>
      <c r="D121">
        <f t="shared" si="4"/>
        <v>22.476711584142301</v>
      </c>
      <c r="E121">
        <f t="shared" si="3"/>
        <v>6388934.3475303045</v>
      </c>
      <c r="F121">
        <f t="shared" si="5"/>
        <v>-7.2404601866306706</v>
      </c>
    </row>
    <row r="122" spans="1:6" x14ac:dyDescent="0.3">
      <c r="A122" s="1">
        <v>45132.677268518521</v>
      </c>
      <c r="B122">
        <v>17.89</v>
      </c>
      <c r="C122">
        <v>6392222</v>
      </c>
      <c r="D122">
        <f t="shared" si="4"/>
        <v>22.403810044122139</v>
      </c>
      <c r="E122">
        <f t="shared" si="3"/>
        <v>6389076.7247004472</v>
      </c>
      <c r="F122">
        <f t="shared" si="5"/>
        <v>-7.35902267530264</v>
      </c>
    </row>
    <row r="123" spans="1:6" x14ac:dyDescent="0.3">
      <c r="A123" s="1">
        <v>45132.67732638889</v>
      </c>
      <c r="B123">
        <v>17.8</v>
      </c>
      <c r="C123">
        <v>6392035</v>
      </c>
      <c r="D123">
        <f t="shared" si="4"/>
        <v>22.330636739888853</v>
      </c>
      <c r="E123">
        <f t="shared" si="3"/>
        <v>6388900.13663904</v>
      </c>
      <c r="F123">
        <f t="shared" si="5"/>
        <v>-7.4741113152874306</v>
      </c>
    </row>
    <row r="124" spans="1:6" x14ac:dyDescent="0.3">
      <c r="A124" s="1">
        <v>45132.677372685182</v>
      </c>
      <c r="B124">
        <v>17.690000000000001</v>
      </c>
      <c r="C124">
        <v>6392316</v>
      </c>
      <c r="D124">
        <f t="shared" si="4"/>
        <v>22.256878109374199</v>
      </c>
      <c r="E124">
        <f t="shared" si="3"/>
        <v>6389191.6291147405</v>
      </c>
      <c r="F124">
        <f t="shared" si="5"/>
        <v>-7.5873707277440161</v>
      </c>
    </row>
    <row r="125" spans="1:6" x14ac:dyDescent="0.3">
      <c r="A125" s="1">
        <v>45132.677418981482</v>
      </c>
      <c r="B125">
        <v>17.59</v>
      </c>
      <c r="C125">
        <v>6391981</v>
      </c>
      <c r="D125">
        <f t="shared" si="4"/>
        <v>22.182702396552838</v>
      </c>
      <c r="E125">
        <f t="shared" si="3"/>
        <v>6388867.1768921465</v>
      </c>
      <c r="F125">
        <f t="shared" si="5"/>
        <v>-7.6972405790069942</v>
      </c>
    </row>
    <row r="126" spans="1:6" x14ac:dyDescent="0.3">
      <c r="A126" s="1">
        <v>45132.677476851852</v>
      </c>
      <c r="B126">
        <v>17.46</v>
      </c>
      <c r="C126">
        <v>6392013</v>
      </c>
      <c r="D126">
        <f t="shared" si="4"/>
        <v>22.107639408298699</v>
      </c>
      <c r="E126">
        <f t="shared" si="3"/>
        <v>6388909.8493688982</v>
      </c>
      <c r="F126">
        <f t="shared" si="5"/>
        <v>-7.8069535581092353</v>
      </c>
    </row>
    <row r="127" spans="1:6" x14ac:dyDescent="0.3">
      <c r="A127" s="1">
        <v>45132.677523148152</v>
      </c>
      <c r="B127">
        <v>17.34</v>
      </c>
      <c r="C127">
        <v>6392146</v>
      </c>
      <c r="D127">
        <f t="shared" si="4"/>
        <v>22.031862187789034</v>
      </c>
      <c r="E127">
        <f t="shared" si="3"/>
        <v>6389053.6221970832</v>
      </c>
      <c r="F127">
        <f t="shared" si="5"/>
        <v>-7.9165121583887199</v>
      </c>
    </row>
    <row r="128" spans="1:6" x14ac:dyDescent="0.3">
      <c r="A128" s="1">
        <v>45132.677569444444</v>
      </c>
      <c r="B128">
        <v>17.22</v>
      </c>
      <c r="C128">
        <v>6392237</v>
      </c>
      <c r="D128">
        <f t="shared" si="4"/>
        <v>21.955382087085212</v>
      </c>
      <c r="E128">
        <f t="shared" si="3"/>
        <v>6389155.4937817082</v>
      </c>
      <c r="F128">
        <f t="shared" si="5"/>
        <v>-8.0259188335540799</v>
      </c>
    </row>
    <row r="129" spans="1:6" x14ac:dyDescent="0.3">
      <c r="A129" s="1">
        <v>45132.677627314813</v>
      </c>
      <c r="B129">
        <v>17.100000000000001</v>
      </c>
      <c r="C129">
        <v>6391931</v>
      </c>
      <c r="D129">
        <f t="shared" si="4"/>
        <v>21.878210277818074</v>
      </c>
      <c r="E129">
        <f t="shared" si="3"/>
        <v>6388860.4450696474</v>
      </c>
      <c r="F129">
        <f t="shared" si="5"/>
        <v>-8.1176925153113189</v>
      </c>
    </row>
    <row r="130" spans="1:6" x14ac:dyDescent="0.3">
      <c r="A130" s="1">
        <v>45132.677673611113</v>
      </c>
      <c r="B130">
        <v>16.97</v>
      </c>
      <c r="C130">
        <v>6392111</v>
      </c>
      <c r="D130">
        <f t="shared" si="4"/>
        <v>21.800198813301144</v>
      </c>
      <c r="E130">
        <f t="shared" si="3"/>
        <v>6389051.4987494303</v>
      </c>
      <c r="F130">
        <f t="shared" si="5"/>
        <v>-8.1937028713339188</v>
      </c>
    </row>
    <row r="131" spans="1:6" x14ac:dyDescent="0.3">
      <c r="A131" s="1">
        <v>45132.677719907406</v>
      </c>
      <c r="B131">
        <v>16.86</v>
      </c>
      <c r="C131">
        <v>6391921</v>
      </c>
      <c r="D131">
        <f t="shared" si="4"/>
        <v>21.721678920587468</v>
      </c>
      <c r="E131">
        <f t="shared" ref="E131:E194" si="6">C131-(D131*H$2+F131)</f>
        <v>6388872.6227664379</v>
      </c>
      <c r="F131">
        <f t="shared" si="5"/>
        <v>-8.2685051130223641</v>
      </c>
    </row>
    <row r="132" spans="1:6" x14ac:dyDescent="0.3">
      <c r="A132" s="1">
        <v>45132.677777777775</v>
      </c>
      <c r="B132">
        <v>16.760000000000002</v>
      </c>
      <c r="C132">
        <v>6392160</v>
      </c>
      <c r="D132">
        <f t="shared" ref="D132:D195" si="7">D131+(B132-D131)/H$1</f>
        <v>21.642817621427749</v>
      </c>
      <c r="E132">
        <f t="shared" si="6"/>
        <v>6389122.7904579779</v>
      </c>
      <c r="F132">
        <f t="shared" si="5"/>
        <v>-8.3389396271455141</v>
      </c>
    </row>
    <row r="133" spans="1:6" x14ac:dyDescent="0.3">
      <c r="A133" s="1">
        <v>45132.677824074075</v>
      </c>
      <c r="B133">
        <v>16.649999999999999</v>
      </c>
      <c r="C133">
        <v>6391872</v>
      </c>
      <c r="D133">
        <f t="shared" si="7"/>
        <v>21.563461401407228</v>
      </c>
      <c r="E133">
        <f t="shared" si="6"/>
        <v>6388846.0219064085</v>
      </c>
      <c r="F133">
        <f t="shared" si="5"/>
        <v>-8.4034864271491116</v>
      </c>
    </row>
    <row r="134" spans="1:6" x14ac:dyDescent="0.3">
      <c r="A134" s="1">
        <v>45132.677881944444</v>
      </c>
      <c r="B134">
        <v>16.43</v>
      </c>
      <c r="C134">
        <v>6392087</v>
      </c>
      <c r="D134">
        <f t="shared" si="7"/>
        <v>21.481869778535081</v>
      </c>
      <c r="E134">
        <f t="shared" si="6"/>
        <v>6389072.5875541391</v>
      </c>
      <c r="F134">
        <f t="shared" si="5"/>
        <v>-8.4876696135377117</v>
      </c>
    </row>
    <row r="135" spans="1:6" x14ac:dyDescent="0.3">
      <c r="A135" s="1">
        <v>45132.677974537037</v>
      </c>
      <c r="B135">
        <v>16.329999999999998</v>
      </c>
      <c r="C135">
        <v>6392089</v>
      </c>
      <c r="D135">
        <f t="shared" si="7"/>
        <v>21.399985571527818</v>
      </c>
      <c r="E135">
        <f t="shared" si="6"/>
        <v>6389086.191446498</v>
      </c>
      <c r="F135">
        <f t="shared" si="5"/>
        <v>-8.5689253784638097</v>
      </c>
    </row>
    <row r="136" spans="1:6" x14ac:dyDescent="0.3">
      <c r="A136" s="1">
        <v>45132.678032407406</v>
      </c>
      <c r="B136">
        <v>16.21</v>
      </c>
      <c r="C136">
        <v>6392096</v>
      </c>
      <c r="D136">
        <f t="shared" si="7"/>
        <v>21.317495549230603</v>
      </c>
      <c r="E136">
        <f t="shared" si="6"/>
        <v>6389104.8824757077</v>
      </c>
      <c r="F136">
        <f t="shared" si="5"/>
        <v>-8.652068473222343</v>
      </c>
    </row>
    <row r="137" spans="1:6" x14ac:dyDescent="0.3">
      <c r="A137" s="1">
        <v>45132.678078703706</v>
      </c>
      <c r="B137">
        <v>15.85</v>
      </c>
      <c r="C137">
        <v>6392003</v>
      </c>
      <c r="D137">
        <f t="shared" si="7"/>
        <v>21.23059476240757</v>
      </c>
      <c r="E137">
        <f t="shared" si="6"/>
        <v>6389024.2294167206</v>
      </c>
      <c r="F137">
        <f t="shared" si="5"/>
        <v>-8.7704464589112874</v>
      </c>
    </row>
    <row r="138" spans="1:6" x14ac:dyDescent="0.3">
      <c r="A138" s="1">
        <v>45132.678229166668</v>
      </c>
      <c r="B138">
        <v>15.63</v>
      </c>
      <c r="C138">
        <v>6391768</v>
      </c>
      <c r="D138">
        <f t="shared" si="7"/>
        <v>21.141578486646967</v>
      </c>
      <c r="E138">
        <f t="shared" si="6"/>
        <v>6388801.8880590871</v>
      </c>
      <c r="F138">
        <f t="shared" si="5"/>
        <v>-8.9028370114206723</v>
      </c>
    </row>
    <row r="139" spans="1:6" x14ac:dyDescent="0.3">
      <c r="A139" s="1">
        <v>45132.678333333337</v>
      </c>
      <c r="B139">
        <v>15.54</v>
      </c>
      <c r="C139">
        <v>6392019</v>
      </c>
      <c r="D139">
        <f t="shared" si="7"/>
        <v>21.052546575499075</v>
      </c>
      <c r="E139">
        <f t="shared" si="6"/>
        <v>6389065.5420291955</v>
      </c>
      <c r="F139">
        <f t="shared" si="5"/>
        <v>-9.0283551158613662</v>
      </c>
    </row>
    <row r="140" spans="1:6" x14ac:dyDescent="0.3">
      <c r="A140" s="1">
        <v>45132.678379629629</v>
      </c>
      <c r="B140">
        <v>15.41</v>
      </c>
      <c r="C140">
        <v>6391698</v>
      </c>
      <c r="D140">
        <f t="shared" si="7"/>
        <v>20.96286351445562</v>
      </c>
      <c r="E140">
        <f t="shared" si="6"/>
        <v>6388757.2872226648</v>
      </c>
      <c r="F140">
        <f t="shared" si="5"/>
        <v>-9.1534676336245369</v>
      </c>
    </row>
    <row r="141" spans="1:6" x14ac:dyDescent="0.3">
      <c r="A141" s="1">
        <v>45132.678425925929</v>
      </c>
      <c r="B141">
        <v>15.32</v>
      </c>
      <c r="C141">
        <v>6392049</v>
      </c>
      <c r="D141">
        <f t="shared" si="7"/>
        <v>20.873175415960471</v>
      </c>
      <c r="E141">
        <f t="shared" si="6"/>
        <v>6389121.0247788187</v>
      </c>
      <c r="F141">
        <f t="shared" si="5"/>
        <v>-9.2702339734067252</v>
      </c>
    </row>
    <row r="142" spans="1:6" x14ac:dyDescent="0.3">
      <c r="A142" s="1">
        <v>45132.678483796299</v>
      </c>
      <c r="B142">
        <v>15.2</v>
      </c>
      <c r="C142">
        <v>6391861</v>
      </c>
      <c r="D142">
        <f t="shared" si="7"/>
        <v>20.783005537815544</v>
      </c>
      <c r="E142">
        <f t="shared" si="6"/>
        <v>6388945.8298638789</v>
      </c>
      <c r="F142">
        <f t="shared" ref="F142:F205" si="8">(D142-D131)*H$3</f>
        <v>-9.3867338277192403</v>
      </c>
    </row>
    <row r="143" spans="1:6" x14ac:dyDescent="0.3">
      <c r="A143" s="1">
        <v>45132.678530092591</v>
      </c>
      <c r="B143">
        <v>15.08</v>
      </c>
      <c r="C143">
        <v>6391923</v>
      </c>
      <c r="D143">
        <f t="shared" si="7"/>
        <v>20.692361537462947</v>
      </c>
      <c r="E143">
        <f t="shared" si="6"/>
        <v>6389020.7029939415</v>
      </c>
      <c r="F143">
        <f t="shared" si="8"/>
        <v>-9.5045608396480219</v>
      </c>
    </row>
    <row r="144" spans="1:6" x14ac:dyDescent="0.3">
      <c r="A144" s="1">
        <v>45132.678576388891</v>
      </c>
      <c r="B144">
        <v>14.97</v>
      </c>
      <c r="C144">
        <v>6391742</v>
      </c>
      <c r="D144">
        <f t="shared" si="7"/>
        <v>20.601409891391398</v>
      </c>
      <c r="E144">
        <f t="shared" si="6"/>
        <v>6388852.6175427493</v>
      </c>
      <c r="F144">
        <f t="shared" si="8"/>
        <v>-9.6205151001582934</v>
      </c>
    </row>
    <row r="145" spans="1:6" x14ac:dyDescent="0.3">
      <c r="A145" s="1">
        <v>45132.67863425926</v>
      </c>
      <c r="B145">
        <v>14.88</v>
      </c>
      <c r="C145">
        <v>6391751</v>
      </c>
      <c r="D145">
        <f t="shared" si="7"/>
        <v>20.510473370854321</v>
      </c>
      <c r="E145">
        <f t="shared" si="6"/>
        <v>6388874.5074578281</v>
      </c>
      <c r="F145">
        <f t="shared" si="8"/>
        <v>-9.7139640768076063</v>
      </c>
    </row>
    <row r="146" spans="1:6" x14ac:dyDescent="0.3">
      <c r="A146" s="1">
        <v>45132.678680555553</v>
      </c>
      <c r="B146">
        <v>14.77</v>
      </c>
      <c r="C146">
        <v>6391638</v>
      </c>
      <c r="D146">
        <f t="shared" si="7"/>
        <v>20.419233853936177</v>
      </c>
      <c r="E146">
        <f t="shared" si="6"/>
        <v>6388774.4401142774</v>
      </c>
      <c r="F146">
        <f t="shared" si="8"/>
        <v>-9.8075171759164093</v>
      </c>
    </row>
    <row r="147" spans="1:6" x14ac:dyDescent="0.3">
      <c r="A147" s="1">
        <v>45132.678726851853</v>
      </c>
      <c r="B147">
        <v>14.66</v>
      </c>
      <c r="C147">
        <v>6391818</v>
      </c>
      <c r="D147">
        <f t="shared" si="7"/>
        <v>20.327696156484311</v>
      </c>
      <c r="E147">
        <f t="shared" si="6"/>
        <v>6388967.4116539462</v>
      </c>
      <c r="F147">
        <f t="shared" si="8"/>
        <v>-9.8979939274629203</v>
      </c>
    </row>
    <row r="148" spans="1:6" x14ac:dyDescent="0.3">
      <c r="A148" s="1">
        <v>45132.678784722222</v>
      </c>
      <c r="B148">
        <v>14.43</v>
      </c>
      <c r="C148">
        <v>6391812</v>
      </c>
      <c r="D148">
        <f t="shared" si="7"/>
        <v>20.233957728747725</v>
      </c>
      <c r="E148">
        <f t="shared" si="6"/>
        <v>6388974.6707771076</v>
      </c>
      <c r="F148">
        <f t="shared" si="8"/>
        <v>-9.9663703365984446</v>
      </c>
    </row>
    <row r="149" spans="1:6" x14ac:dyDescent="0.3">
      <c r="A149" s="1">
        <v>45132.678877314815</v>
      </c>
      <c r="B149">
        <v>14.31</v>
      </c>
      <c r="C149">
        <v>6391797</v>
      </c>
      <c r="D149">
        <f t="shared" si="7"/>
        <v>20.139801897599952</v>
      </c>
      <c r="E149">
        <f t="shared" si="6"/>
        <v>6388972.9716558671</v>
      </c>
      <c r="F149">
        <f t="shared" si="8"/>
        <v>-10.017765890470152</v>
      </c>
    </row>
    <row r="150" spans="1:6" x14ac:dyDescent="0.3">
      <c r="A150" s="1">
        <v>45132.678935185184</v>
      </c>
      <c r="B150">
        <v>14.2</v>
      </c>
      <c r="C150">
        <v>6391848</v>
      </c>
      <c r="D150">
        <f t="shared" si="7"/>
        <v>20.045394238036881</v>
      </c>
      <c r="E150">
        <f t="shared" si="6"/>
        <v>6389037.3103335155</v>
      </c>
      <c r="F150">
        <f t="shared" si="8"/>
        <v>-10.071523374621947</v>
      </c>
    </row>
    <row r="151" spans="1:6" x14ac:dyDescent="0.3">
      <c r="A151" s="1">
        <v>45132.678981481484</v>
      </c>
      <c r="B151">
        <v>13.98</v>
      </c>
      <c r="C151">
        <v>6391714</v>
      </c>
      <c r="D151">
        <f t="shared" si="7"/>
        <v>19.948990404338019</v>
      </c>
      <c r="E151">
        <f t="shared" si="6"/>
        <v>6388916.9433603743</v>
      </c>
      <c r="F151">
        <f t="shared" si="8"/>
        <v>-10.138731101176006</v>
      </c>
    </row>
    <row r="152" spans="1:6" x14ac:dyDescent="0.3">
      <c r="A152" s="1">
        <v>45132.679085648146</v>
      </c>
      <c r="B152">
        <v>13.86</v>
      </c>
      <c r="C152">
        <v>6391725</v>
      </c>
      <c r="D152">
        <f t="shared" si="7"/>
        <v>19.852211531391461</v>
      </c>
      <c r="E152">
        <f t="shared" si="6"/>
        <v>6388941.6328622736</v>
      </c>
      <c r="F152">
        <f t="shared" si="8"/>
        <v>-10.209638845690101</v>
      </c>
    </row>
    <row r="153" spans="1:6" x14ac:dyDescent="0.3">
      <c r="A153" s="1">
        <v>45132.679131944446</v>
      </c>
      <c r="B153">
        <v>13.74</v>
      </c>
      <c r="C153">
        <v>6391734</v>
      </c>
      <c r="D153">
        <f t="shared" si="7"/>
        <v>19.755063580099307</v>
      </c>
      <c r="E153">
        <f t="shared" si="6"/>
        <v>6388964.3731733738</v>
      </c>
      <c r="F153">
        <f t="shared" si="8"/>
        <v>-10.279419577162372</v>
      </c>
    </row>
    <row r="154" spans="1:6" x14ac:dyDescent="0.3">
      <c r="A154" s="1">
        <v>45132.679178240738</v>
      </c>
      <c r="B154">
        <v>13.66</v>
      </c>
      <c r="C154">
        <v>6391842</v>
      </c>
      <c r="D154">
        <f t="shared" si="7"/>
        <v>19.65818817963893</v>
      </c>
      <c r="E154">
        <f t="shared" si="6"/>
        <v>6389086.0676647527</v>
      </c>
      <c r="F154">
        <f t="shared" si="8"/>
        <v>-10.341733578240166</v>
      </c>
    </row>
    <row r="155" spans="1:6" x14ac:dyDescent="0.3">
      <c r="A155" s="1">
        <v>45132.679236111115</v>
      </c>
      <c r="B155">
        <v>13.46</v>
      </c>
      <c r="C155">
        <v>6391672</v>
      </c>
      <c r="D155">
        <f t="shared" si="7"/>
        <v>19.559673709011946</v>
      </c>
      <c r="E155">
        <f t="shared" si="6"/>
        <v>6388930.0061181486</v>
      </c>
      <c r="F155">
        <f t="shared" si="8"/>
        <v>-10.417361823794522</v>
      </c>
    </row>
    <row r="156" spans="1:6" x14ac:dyDescent="0.3">
      <c r="A156" s="1">
        <v>45132.679340277777</v>
      </c>
      <c r="B156">
        <v>13.36</v>
      </c>
      <c r="C156">
        <v>6391537</v>
      </c>
      <c r="D156">
        <f t="shared" si="7"/>
        <v>19.461135627269012</v>
      </c>
      <c r="E156">
        <f t="shared" si="6"/>
        <v>6388808.9482814353</v>
      </c>
      <c r="F156">
        <f t="shared" si="8"/>
        <v>-10.493377435853084</v>
      </c>
    </row>
    <row r="157" spans="1:6" x14ac:dyDescent="0.3">
      <c r="A157" s="1">
        <v>45132.679386574076</v>
      </c>
      <c r="B157">
        <v>13.24</v>
      </c>
      <c r="C157">
        <v>6391707</v>
      </c>
      <c r="D157">
        <f t="shared" si="7"/>
        <v>19.36225642817784</v>
      </c>
      <c r="E157">
        <f t="shared" si="6"/>
        <v>6388992.9388275109</v>
      </c>
      <c r="F157">
        <f t="shared" si="8"/>
        <v>-10.569774257583369</v>
      </c>
    </row>
    <row r="158" spans="1:6" x14ac:dyDescent="0.3">
      <c r="A158" s="1">
        <v>45132.679432870369</v>
      </c>
      <c r="B158">
        <v>13.14</v>
      </c>
      <c r="C158">
        <v>6391690</v>
      </c>
      <c r="D158">
        <f t="shared" si="7"/>
        <v>19.263359414992451</v>
      </c>
      <c r="E158">
        <f t="shared" si="6"/>
        <v>6388989.9290766977</v>
      </c>
      <c r="F158">
        <f t="shared" si="8"/>
        <v>-10.643367414918607</v>
      </c>
    </row>
    <row r="159" spans="1:6" x14ac:dyDescent="0.3">
      <c r="A159" s="1">
        <v>45132.679490740738</v>
      </c>
      <c r="B159">
        <v>13.05</v>
      </c>
      <c r="C159">
        <v>6391563</v>
      </c>
      <c r="D159">
        <f t="shared" si="7"/>
        <v>19.164603811605975</v>
      </c>
      <c r="E159">
        <f t="shared" si="6"/>
        <v>6388876.8760054847</v>
      </c>
      <c r="F159">
        <f t="shared" si="8"/>
        <v>-10.693539171417505</v>
      </c>
    </row>
    <row r="160" spans="1:6" x14ac:dyDescent="0.3">
      <c r="A160" s="1">
        <v>45132.679537037038</v>
      </c>
      <c r="B160">
        <v>12.93</v>
      </c>
      <c r="C160">
        <v>6391490</v>
      </c>
      <c r="D160">
        <f t="shared" si="7"/>
        <v>19.065510548176675</v>
      </c>
      <c r="E160">
        <f t="shared" si="6"/>
        <v>6388817.8696519099</v>
      </c>
      <c r="F160">
        <f t="shared" si="8"/>
        <v>-10.742913494232766</v>
      </c>
    </row>
    <row r="161" spans="1:6" x14ac:dyDescent="0.3">
      <c r="A161" s="1">
        <v>45132.679583333331</v>
      </c>
      <c r="B161">
        <v>12.6</v>
      </c>
      <c r="C161">
        <v>6391307</v>
      </c>
      <c r="D161">
        <f t="shared" si="7"/>
        <v>18.962747235652675</v>
      </c>
      <c r="E161">
        <f t="shared" si="6"/>
        <v>6388649.4139249651</v>
      </c>
      <c r="F161">
        <f t="shared" si="8"/>
        <v>-10.826470023842063</v>
      </c>
    </row>
    <row r="162" spans="1:6" x14ac:dyDescent="0.3">
      <c r="A162" s="1">
        <v>45132.6797337963</v>
      </c>
      <c r="B162">
        <v>12.51</v>
      </c>
      <c r="C162">
        <v>6391426</v>
      </c>
      <c r="D162">
        <f t="shared" si="7"/>
        <v>18.860186784181018</v>
      </c>
      <c r="E162">
        <f t="shared" si="6"/>
        <v>6388782.9076613309</v>
      </c>
      <c r="F162">
        <f t="shared" si="8"/>
        <v>-10.888036201570017</v>
      </c>
    </row>
    <row r="163" spans="1:6" x14ac:dyDescent="0.3">
      <c r="A163" s="1">
        <v>45132.679791666669</v>
      </c>
      <c r="B163">
        <v>12.39</v>
      </c>
      <c r="C163">
        <v>6391720</v>
      </c>
      <c r="D163">
        <f t="shared" si="7"/>
        <v>18.757349147209109</v>
      </c>
      <c r="E163">
        <f t="shared" si="6"/>
        <v>6389091.4394243332</v>
      </c>
      <c r="F163">
        <f t="shared" si="8"/>
        <v>-10.948623841823526</v>
      </c>
    </row>
    <row r="164" spans="1:6" x14ac:dyDescent="0.3">
      <c r="A164" s="1">
        <v>45132.679837962962</v>
      </c>
      <c r="B164">
        <v>12.28</v>
      </c>
      <c r="C164">
        <v>6391280</v>
      </c>
      <c r="D164">
        <f t="shared" si="7"/>
        <v>18.654397671098774</v>
      </c>
      <c r="E164">
        <f t="shared" si="6"/>
        <v>6388665.9846542357</v>
      </c>
      <c r="F164">
        <f t="shared" si="8"/>
        <v>-11.006659090005328</v>
      </c>
    </row>
    <row r="165" spans="1:6" x14ac:dyDescent="0.3">
      <c r="A165" s="1">
        <v>45132.679884259262</v>
      </c>
      <c r="B165">
        <v>12.17</v>
      </c>
      <c r="C165">
        <v>6391410</v>
      </c>
      <c r="D165">
        <f t="shared" si="7"/>
        <v>18.551334165217874</v>
      </c>
      <c r="E165">
        <f t="shared" si="6"/>
        <v>6388810.5494946241</v>
      </c>
      <c r="F165">
        <f t="shared" si="8"/>
        <v>-11.068540144210566</v>
      </c>
    </row>
    <row r="166" spans="1:6" x14ac:dyDescent="0.3">
      <c r="A166" s="1">
        <v>45132.679942129631</v>
      </c>
      <c r="B166">
        <v>12.07</v>
      </c>
      <c r="C166">
        <v>6391284</v>
      </c>
      <c r="D166">
        <f t="shared" si="7"/>
        <v>18.44831935093061</v>
      </c>
      <c r="E166">
        <f t="shared" si="6"/>
        <v>6388699.0906055793</v>
      </c>
      <c r="F166">
        <f t="shared" si="8"/>
        <v>-11.113543580813356</v>
      </c>
    </row>
    <row r="167" spans="1:6" x14ac:dyDescent="0.3">
      <c r="A167" s="1">
        <v>45132.679988425924</v>
      </c>
      <c r="B167">
        <v>11.98</v>
      </c>
      <c r="C167">
        <v>6391331</v>
      </c>
      <c r="D167">
        <f t="shared" si="7"/>
        <v>18.345511395083694</v>
      </c>
      <c r="E167">
        <f t="shared" si="6"/>
        <v>6388760.6003029943</v>
      </c>
      <c r="F167">
        <f t="shared" si="8"/>
        <v>-11.156242321853185</v>
      </c>
    </row>
    <row r="168" spans="1:6" x14ac:dyDescent="0.3">
      <c r="A168" s="1">
        <v>45132.680034722223</v>
      </c>
      <c r="B168">
        <v>11.74</v>
      </c>
      <c r="C168">
        <v>6391445</v>
      </c>
      <c r="D168">
        <f t="shared" si="7"/>
        <v>18.240522898534838</v>
      </c>
      <c r="E168">
        <f t="shared" si="6"/>
        <v>6388889.4352374272</v>
      </c>
      <c r="F168">
        <f t="shared" si="8"/>
        <v>-11.217335296430022</v>
      </c>
    </row>
    <row r="169" spans="1:6" x14ac:dyDescent="0.3">
      <c r="A169" s="1">
        <v>45132.680138888885</v>
      </c>
      <c r="B169">
        <v>11.62</v>
      </c>
      <c r="C169">
        <v>6391641</v>
      </c>
      <c r="D169">
        <f t="shared" si="7"/>
        <v>18.1352958080174</v>
      </c>
      <c r="E169">
        <f t="shared" si="6"/>
        <v>6389100.305954285</v>
      </c>
      <c r="F169">
        <f t="shared" si="8"/>
        <v>-11.280636069750507</v>
      </c>
    </row>
    <row r="170" spans="1:6" x14ac:dyDescent="0.3">
      <c r="A170" s="1">
        <v>45132.680185185185</v>
      </c>
      <c r="B170">
        <v>11.52</v>
      </c>
      <c r="C170">
        <v>6391216</v>
      </c>
      <c r="D170">
        <f t="shared" si="7"/>
        <v>18.030151797271071</v>
      </c>
      <c r="E170">
        <f t="shared" si="6"/>
        <v>6388690.1655635675</v>
      </c>
      <c r="F170">
        <f t="shared" si="8"/>
        <v>-11.344520143349044</v>
      </c>
    </row>
    <row r="171" spans="1:6" x14ac:dyDescent="0.3">
      <c r="A171" s="1">
        <v>45132.680243055554</v>
      </c>
      <c r="B171">
        <v>11.42</v>
      </c>
      <c r="C171">
        <v>6391577</v>
      </c>
      <c r="D171">
        <f t="shared" si="7"/>
        <v>17.925089545819695</v>
      </c>
      <c r="E171">
        <f t="shared" si="6"/>
        <v>6389066.0094735986</v>
      </c>
      <c r="F171">
        <f t="shared" si="8"/>
        <v>-11.404210023569803</v>
      </c>
    </row>
    <row r="172" spans="1:6" x14ac:dyDescent="0.3">
      <c r="A172" s="1">
        <v>45132.680289351854</v>
      </c>
      <c r="B172">
        <v>11.31</v>
      </c>
      <c r="C172">
        <v>6391242</v>
      </c>
      <c r="D172">
        <f t="shared" si="7"/>
        <v>17.8199488134203</v>
      </c>
      <c r="E172">
        <f t="shared" si="6"/>
        <v>6388745.8285116823</v>
      </c>
      <c r="F172">
        <f t="shared" si="8"/>
        <v>-11.427984222323744</v>
      </c>
    </row>
    <row r="173" spans="1:6" x14ac:dyDescent="0.3">
      <c r="A173" s="1">
        <v>45132.680335648147</v>
      </c>
      <c r="B173">
        <v>11.2</v>
      </c>
      <c r="C173">
        <v>6391232</v>
      </c>
      <c r="D173">
        <f t="shared" si="7"/>
        <v>17.714730847454991</v>
      </c>
      <c r="E173">
        <f t="shared" si="6"/>
        <v>6388750.6612189161</v>
      </c>
      <c r="F173">
        <f t="shared" si="8"/>
        <v>-11.454559367260266</v>
      </c>
    </row>
    <row r="174" spans="1:6" x14ac:dyDescent="0.3">
      <c r="A174" s="1">
        <v>45132.680393518516</v>
      </c>
      <c r="B174">
        <v>11.11</v>
      </c>
      <c r="C174">
        <v>6391297</v>
      </c>
      <c r="D174">
        <f t="shared" si="7"/>
        <v>17.609754756989044</v>
      </c>
      <c r="E174">
        <f t="shared" si="6"/>
        <v>6388830.4546991419</v>
      </c>
      <c r="F174">
        <f t="shared" si="8"/>
        <v>-11.47594390220064</v>
      </c>
    </row>
    <row r="175" spans="1:6" x14ac:dyDescent="0.3">
      <c r="A175" s="1">
        <v>45132.680439814816</v>
      </c>
      <c r="B175">
        <v>11.01</v>
      </c>
      <c r="C175">
        <v>6391281</v>
      </c>
      <c r="D175">
        <f t="shared" si="7"/>
        <v>17.504857756880448</v>
      </c>
      <c r="E175">
        <f t="shared" si="6"/>
        <v>6388829.2351205833</v>
      </c>
      <c r="F175">
        <f t="shared" si="8"/>
        <v>-11.495399142183267</v>
      </c>
    </row>
    <row r="176" spans="1:6" x14ac:dyDescent="0.3">
      <c r="A176" s="1">
        <v>45132.680486111109</v>
      </c>
      <c r="B176">
        <v>10.87</v>
      </c>
      <c r="C176">
        <v>6391323</v>
      </c>
      <c r="D176">
        <f t="shared" si="7"/>
        <v>17.399402827042792</v>
      </c>
      <c r="E176">
        <f t="shared" si="6"/>
        <v>6388886.0985121531</v>
      </c>
      <c r="F176">
        <f t="shared" si="8"/>
        <v>-11.51931338175082</v>
      </c>
    </row>
    <row r="177" spans="1:6" x14ac:dyDescent="0.3">
      <c r="A177" s="1">
        <v>45132.680543981478</v>
      </c>
      <c r="B177">
        <v>10.78</v>
      </c>
      <c r="C177">
        <v>6391313</v>
      </c>
      <c r="D177">
        <f t="shared" si="7"/>
        <v>17.294193539026168</v>
      </c>
      <c r="E177">
        <f t="shared" si="6"/>
        <v>6388890.9253678303</v>
      </c>
      <c r="F177">
        <f t="shared" si="8"/>
        <v>-11.541258119044429</v>
      </c>
    </row>
    <row r="178" spans="1:6" x14ac:dyDescent="0.3">
      <c r="A178" s="1">
        <v>45132.680590277778</v>
      </c>
      <c r="B178">
        <v>10.66</v>
      </c>
      <c r="C178">
        <v>6391257</v>
      </c>
      <c r="D178">
        <f t="shared" si="7"/>
        <v>17.188749166317209</v>
      </c>
      <c r="E178">
        <f t="shared" si="6"/>
        <v>6388849.7897237437</v>
      </c>
      <c r="F178">
        <f t="shared" si="8"/>
        <v>-11.567622287664854</v>
      </c>
    </row>
    <row r="179" spans="1:6" x14ac:dyDescent="0.3">
      <c r="A179" s="1">
        <v>45132.680636574078</v>
      </c>
      <c r="B179">
        <v>10.56</v>
      </c>
      <c r="C179">
        <v>6391220</v>
      </c>
      <c r="D179">
        <f t="shared" si="7"/>
        <v>17.083391326878903</v>
      </c>
      <c r="E179">
        <f t="shared" si="6"/>
        <v>6388827.6192320706</v>
      </c>
      <c r="F179">
        <f t="shared" si="8"/>
        <v>-11.571315716559347</v>
      </c>
    </row>
    <row r="180" spans="1:6" x14ac:dyDescent="0.3">
      <c r="A180" s="1">
        <v>45132.680694444447</v>
      </c>
      <c r="B180">
        <v>10.46</v>
      </c>
      <c r="C180">
        <v>6391185</v>
      </c>
      <c r="D180">
        <f t="shared" si="7"/>
        <v>16.978118645344921</v>
      </c>
      <c r="E180">
        <f t="shared" si="6"/>
        <v>6388807.433519572</v>
      </c>
      <c r="F180">
        <f t="shared" si="8"/>
        <v>-11.571771626724789</v>
      </c>
    </row>
    <row r="181" spans="1:6" x14ac:dyDescent="0.3">
      <c r="A181" s="1">
        <v>45132.68074074074</v>
      </c>
      <c r="B181">
        <v>10.36</v>
      </c>
      <c r="C181">
        <v>6391307</v>
      </c>
      <c r="D181">
        <f t="shared" si="7"/>
        <v>16.872929768209101</v>
      </c>
      <c r="E181">
        <f t="shared" si="6"/>
        <v>6388944.2360069845</v>
      </c>
      <c r="F181">
        <f t="shared" si="8"/>
        <v>-11.572220290619697</v>
      </c>
    </row>
    <row r="182" spans="1:6" x14ac:dyDescent="0.3">
      <c r="A182" s="1">
        <v>45132.680798611109</v>
      </c>
      <c r="B182">
        <v>10.26</v>
      </c>
      <c r="C182">
        <v>6391281</v>
      </c>
      <c r="D182">
        <f t="shared" si="7"/>
        <v>16.767823363478019</v>
      </c>
      <c r="E182">
        <f t="shared" si="6"/>
        <v>6388933.0268818578</v>
      </c>
      <c r="F182">
        <f t="shared" si="8"/>
        <v>-11.572661823416759</v>
      </c>
    </row>
    <row r="183" spans="1:6" x14ac:dyDescent="0.3">
      <c r="A183" s="1">
        <v>45132.680844907409</v>
      </c>
      <c r="B183">
        <v>10.17</v>
      </c>
      <c r="C183">
        <v>6391264</v>
      </c>
      <c r="D183">
        <f t="shared" si="7"/>
        <v>16.662957061083624</v>
      </c>
      <c r="E183">
        <f t="shared" si="6"/>
        <v>6388930.7807840174</v>
      </c>
      <c r="F183">
        <f t="shared" si="8"/>
        <v>-11.569917523366762</v>
      </c>
    </row>
    <row r="184" spans="1:6" x14ac:dyDescent="0.3">
      <c r="A184" s="1">
        <v>45132.680891203701</v>
      </c>
      <c r="B184">
        <v>10.07</v>
      </c>
      <c r="C184">
        <v>6391041</v>
      </c>
      <c r="D184">
        <f t="shared" si="7"/>
        <v>16.558168104066684</v>
      </c>
      <c r="E184">
        <f t="shared" si="6"/>
        <v>6388722.5222564498</v>
      </c>
      <c r="F184">
        <f t="shared" si="8"/>
        <v>-11.565627433883066</v>
      </c>
    </row>
    <row r="185" spans="1:6" x14ac:dyDescent="0.3">
      <c r="A185" s="1">
        <v>45132.680949074071</v>
      </c>
      <c r="B185">
        <v>9.9700000000000006</v>
      </c>
      <c r="C185">
        <v>6391035</v>
      </c>
      <c r="D185">
        <f t="shared" si="7"/>
        <v>16.453455263093936</v>
      </c>
      <c r="E185">
        <f t="shared" si="6"/>
        <v>6388731.2546755271</v>
      </c>
      <c r="F185">
        <f t="shared" si="8"/>
        <v>-11.562994938951086</v>
      </c>
    </row>
    <row r="186" spans="1:6" x14ac:dyDescent="0.3">
      <c r="A186" s="1">
        <v>45132.680995370371</v>
      </c>
      <c r="B186">
        <v>9.8800000000000008</v>
      </c>
      <c r="C186">
        <v>6390909</v>
      </c>
      <c r="D186">
        <f t="shared" si="7"/>
        <v>16.348976269125803</v>
      </c>
      <c r="E186">
        <f t="shared" si="6"/>
        <v>6388619.9526403993</v>
      </c>
      <c r="F186">
        <f t="shared" si="8"/>
        <v>-11.558814877546446</v>
      </c>
    </row>
    <row r="187" spans="1:6" x14ac:dyDescent="0.3">
      <c r="A187" s="1">
        <v>45132.681041666663</v>
      </c>
      <c r="B187">
        <v>9.74</v>
      </c>
      <c r="C187">
        <v>6391026</v>
      </c>
      <c r="D187">
        <f t="shared" si="7"/>
        <v>16.243932701607473</v>
      </c>
      <c r="E187">
        <f t="shared" si="6"/>
        <v>6388751.7301177485</v>
      </c>
      <c r="F187">
        <f t="shared" si="8"/>
        <v>-11.554701254353184</v>
      </c>
    </row>
    <row r="188" spans="1:6" x14ac:dyDescent="0.3">
      <c r="A188" s="1">
        <v>45132.68109953704</v>
      </c>
      <c r="B188">
        <v>9.6300000000000008</v>
      </c>
      <c r="C188">
        <v>6391092</v>
      </c>
      <c r="D188">
        <f t="shared" si="7"/>
        <v>16.138810356177277</v>
      </c>
      <c r="E188">
        <f t="shared" si="6"/>
        <v>6388832.5219248179</v>
      </c>
      <c r="F188">
        <f t="shared" si="8"/>
        <v>-11.553831828488903</v>
      </c>
    </row>
    <row r="189" spans="1:6" x14ac:dyDescent="0.3">
      <c r="A189" s="1">
        <v>45132.681145833332</v>
      </c>
      <c r="B189">
        <v>9.52</v>
      </c>
      <c r="C189">
        <v>6391149</v>
      </c>
      <c r="D189">
        <f t="shared" si="7"/>
        <v>16.033610484937295</v>
      </c>
      <c r="E189">
        <f t="shared" si="6"/>
        <v>6388904.3230656264</v>
      </c>
      <c r="F189">
        <f t="shared" si="8"/>
        <v>-11.551386813799134</v>
      </c>
    </row>
    <row r="190" spans="1:6" x14ac:dyDescent="0.3">
      <c r="A190" s="1">
        <v>45132.681192129632</v>
      </c>
      <c r="B190">
        <v>9.35</v>
      </c>
      <c r="C190">
        <v>6391097</v>
      </c>
      <c r="D190">
        <f t="shared" si="7"/>
        <v>15.927380675561144</v>
      </c>
      <c r="E190">
        <f t="shared" si="6"/>
        <v>6388867.2803026726</v>
      </c>
      <c r="F190">
        <f t="shared" si="8"/>
        <v>-11.56010651317759</v>
      </c>
    </row>
    <row r="191" spans="1:6" x14ac:dyDescent="0.3">
      <c r="A191" s="1">
        <v>45132.681296296294</v>
      </c>
      <c r="B191">
        <v>9.23</v>
      </c>
      <c r="C191">
        <v>6391092</v>
      </c>
      <c r="D191">
        <f t="shared" si="7"/>
        <v>15.820932001736153</v>
      </c>
      <c r="E191">
        <f t="shared" si="6"/>
        <v>6388877.2713782564</v>
      </c>
      <c r="F191">
        <f t="shared" si="8"/>
        <v>-11.571866436087674</v>
      </c>
    </row>
    <row r="192" spans="1:6" x14ac:dyDescent="0.3">
      <c r="A192" s="1">
        <v>45132.681342592594</v>
      </c>
      <c r="B192">
        <v>9.1300000000000008</v>
      </c>
      <c r="C192">
        <v>6391084</v>
      </c>
      <c r="D192">
        <f t="shared" si="7"/>
        <v>15.714585823619538</v>
      </c>
      <c r="E192">
        <f t="shared" si="6"/>
        <v>6388884.2478438681</v>
      </c>
      <c r="F192">
        <f t="shared" si="8"/>
        <v>-11.583439445895625</v>
      </c>
    </row>
    <row r="193" spans="1:6" x14ac:dyDescent="0.3">
      <c r="A193" s="1">
        <v>45132.681400462963</v>
      </c>
      <c r="B193">
        <v>9.0399999999999991</v>
      </c>
      <c r="C193">
        <v>6390821</v>
      </c>
      <c r="D193">
        <f t="shared" si="7"/>
        <v>15.608499452891351</v>
      </c>
      <c r="E193">
        <f t="shared" si="6"/>
        <v>6388636.1859763786</v>
      </c>
      <c r="F193">
        <f t="shared" si="8"/>
        <v>-11.593239105866679</v>
      </c>
    </row>
    <row r="194" spans="1:6" x14ac:dyDescent="0.3">
      <c r="A194" s="1">
        <v>45132.681446759256</v>
      </c>
      <c r="B194">
        <v>8.82</v>
      </c>
      <c r="C194">
        <v>6391010</v>
      </c>
      <c r="D194">
        <f t="shared" si="7"/>
        <v>15.50060253034388</v>
      </c>
      <c r="E194">
        <f t="shared" si="6"/>
        <v>6388840.3993938733</v>
      </c>
      <c r="F194">
        <f t="shared" si="8"/>
        <v>-11.623545307397443</v>
      </c>
    </row>
    <row r="195" spans="1:6" x14ac:dyDescent="0.3">
      <c r="A195" s="1">
        <v>45132.681550925925</v>
      </c>
      <c r="B195">
        <v>8.73</v>
      </c>
      <c r="C195">
        <v>6391204</v>
      </c>
      <c r="D195">
        <f t="shared" si="7"/>
        <v>15.392990062833835</v>
      </c>
      <c r="E195">
        <f t="shared" ref="E195:E258" si="9">C195-(D195*H$2+F195)</f>
        <v>6389049.570712137</v>
      </c>
      <c r="F195">
        <f t="shared" si="8"/>
        <v>-11.651780412328492</v>
      </c>
    </row>
    <row r="196" spans="1:6" x14ac:dyDescent="0.3">
      <c r="A196" s="1">
        <v>45132.681597222225</v>
      </c>
      <c r="B196">
        <v>8.66</v>
      </c>
      <c r="C196">
        <v>6390856</v>
      </c>
      <c r="D196">
        <f t="shared" ref="D196:D259" si="10">D195+(B196-D195)/H$1</f>
        <v>15.285975410720537</v>
      </c>
      <c r="E196">
        <f t="shared" si="9"/>
        <v>6388716.6526896209</v>
      </c>
      <c r="F196">
        <f t="shared" si="8"/>
        <v>-11.674798523733987</v>
      </c>
    </row>
    <row r="197" spans="1:6" x14ac:dyDescent="0.3">
      <c r="A197" s="1">
        <v>45132.681643518517</v>
      </c>
      <c r="B197">
        <v>8.5399999999999991</v>
      </c>
      <c r="C197">
        <v>6390991</v>
      </c>
      <c r="D197">
        <f t="shared" si="10"/>
        <v>15.178754368508086</v>
      </c>
      <c r="E197">
        <f t="shared" si="9"/>
        <v>6388866.7681124154</v>
      </c>
      <c r="F197">
        <f t="shared" si="8"/>
        <v>-11.70221900617717</v>
      </c>
    </row>
    <row r="198" spans="1:6" x14ac:dyDescent="0.3">
      <c r="A198" s="1">
        <v>45132.681701388887</v>
      </c>
      <c r="B198">
        <v>8.43</v>
      </c>
      <c r="C198">
        <v>6391046</v>
      </c>
      <c r="D198">
        <f t="shared" si="10"/>
        <v>15.071489157330866</v>
      </c>
      <c r="E198">
        <f t="shared" si="9"/>
        <v>6388936.8845465621</v>
      </c>
      <c r="F198">
        <f t="shared" si="8"/>
        <v>-11.724435442766072</v>
      </c>
    </row>
    <row r="199" spans="1:6" x14ac:dyDescent="0.3">
      <c r="A199" s="1">
        <v>45132.681747685187</v>
      </c>
      <c r="B199">
        <v>8.31</v>
      </c>
      <c r="C199">
        <v>6390910</v>
      </c>
      <c r="D199">
        <f t="shared" si="10"/>
        <v>14.964021538459162</v>
      </c>
      <c r="E199">
        <f t="shared" si="9"/>
        <v>6388816.0306995474</v>
      </c>
      <c r="F199">
        <f t="shared" si="8"/>
        <v>-11.747888177181149</v>
      </c>
    </row>
    <row r="200" spans="1:6" x14ac:dyDescent="0.3">
      <c r="A200" s="1">
        <v>45132.681793981479</v>
      </c>
      <c r="B200">
        <v>8.23</v>
      </c>
      <c r="C200">
        <v>6391042</v>
      </c>
      <c r="D200">
        <f t="shared" si="10"/>
        <v>14.856990491994443</v>
      </c>
      <c r="E200">
        <f t="shared" si="9"/>
        <v>6388963.110277663</v>
      </c>
      <c r="F200">
        <f t="shared" si="8"/>
        <v>-11.76619992942852</v>
      </c>
    </row>
    <row r="201" spans="1:6" x14ac:dyDescent="0.3">
      <c r="A201" s="1">
        <v>45132.681851851848</v>
      </c>
      <c r="B201">
        <v>8.11</v>
      </c>
      <c r="C201">
        <v>6390916</v>
      </c>
      <c r="D201">
        <f t="shared" si="10"/>
        <v>14.749753316003629</v>
      </c>
      <c r="E201">
        <f t="shared" si="9"/>
        <v>6388852.2106239647</v>
      </c>
      <c r="F201">
        <f t="shared" si="8"/>
        <v>-11.776273595575155</v>
      </c>
    </row>
    <row r="202" spans="1:6" x14ac:dyDescent="0.3">
      <c r="A202" s="1">
        <v>45132.681898148148</v>
      </c>
      <c r="B202">
        <v>8.02</v>
      </c>
      <c r="C202">
        <v>6390832</v>
      </c>
      <c r="D202">
        <f t="shared" si="10"/>
        <v>14.642790108988686</v>
      </c>
      <c r="E202">
        <f t="shared" si="9"/>
        <v>6388783.267489383</v>
      </c>
      <c r="F202">
        <f t="shared" si="8"/>
        <v>-11.781418927474672</v>
      </c>
    </row>
    <row r="203" spans="1:6" x14ac:dyDescent="0.3">
      <c r="A203" s="1">
        <v>45132.681944444441</v>
      </c>
      <c r="B203">
        <v>7.9</v>
      </c>
      <c r="C203">
        <v>6390955</v>
      </c>
      <c r="D203">
        <f t="shared" si="10"/>
        <v>14.535619694202316</v>
      </c>
      <c r="E203">
        <f t="shared" si="9"/>
        <v>6388921.3566098381</v>
      </c>
      <c r="F203">
        <f t="shared" si="8"/>
        <v>-11.789661294172227</v>
      </c>
    </row>
    <row r="204" spans="1:6" x14ac:dyDescent="0.3">
      <c r="A204" s="1">
        <v>45132.682002314818</v>
      </c>
      <c r="B204">
        <v>7.8</v>
      </c>
      <c r="C204">
        <v>6390956</v>
      </c>
      <c r="D204">
        <f t="shared" si="10"/>
        <v>14.428563246529622</v>
      </c>
      <c r="E204">
        <f t="shared" si="9"/>
        <v>6388937.4311513947</v>
      </c>
      <c r="F204">
        <f t="shared" si="8"/>
        <v>-11.799362063617291</v>
      </c>
    </row>
    <row r="205" spans="1:6" x14ac:dyDescent="0.3">
      <c r="A205" s="1">
        <v>45132.68204861111</v>
      </c>
      <c r="B205">
        <v>7.69</v>
      </c>
      <c r="C205">
        <v>6390914</v>
      </c>
      <c r="D205">
        <f t="shared" si="10"/>
        <v>14.321460013814125</v>
      </c>
      <c r="E205">
        <f t="shared" si="9"/>
        <v>6388910.4946388127</v>
      </c>
      <c r="F205">
        <f t="shared" si="8"/>
        <v>-11.791425165297547</v>
      </c>
    </row>
    <row r="206" spans="1:6" x14ac:dyDescent="0.3">
      <c r="A206" s="1">
        <v>45132.68209490741</v>
      </c>
      <c r="B206">
        <v>7.58</v>
      </c>
      <c r="C206">
        <v>6390860</v>
      </c>
      <c r="D206">
        <f t="shared" si="10"/>
        <v>14.214310739660824</v>
      </c>
      <c r="E206">
        <f t="shared" si="9"/>
        <v>6388871.5679100854</v>
      </c>
      <c r="F206">
        <f t="shared" ref="F206:F269" si="11">(D206-D195)*H$3</f>
        <v>-11.786793231730108</v>
      </c>
    </row>
    <row r="207" spans="1:6" x14ac:dyDescent="0.3">
      <c r="A207" s="1">
        <v>45132.682152777779</v>
      </c>
      <c r="B207">
        <v>7.48</v>
      </c>
      <c r="C207">
        <v>6390811</v>
      </c>
      <c r="D207">
        <f t="shared" si="10"/>
        <v>14.107275096610383</v>
      </c>
      <c r="E207">
        <f t="shared" si="9"/>
        <v>6388837.6300331838</v>
      </c>
      <c r="F207">
        <f t="shared" si="11"/>
        <v>-11.78700314110154</v>
      </c>
    </row>
    <row r="208" spans="1:6" x14ac:dyDescent="0.3">
      <c r="A208" s="1">
        <v>45132.682199074072</v>
      </c>
      <c r="B208">
        <v>7.41</v>
      </c>
      <c r="C208">
        <v>6390903</v>
      </c>
      <c r="D208">
        <f t="shared" si="10"/>
        <v>14.000828100865203</v>
      </c>
      <c r="E208">
        <f t="shared" si="9"/>
        <v>6388944.6013722429</v>
      </c>
      <c r="F208">
        <f t="shared" si="11"/>
        <v>-11.779262676428832</v>
      </c>
    </row>
    <row r="209" spans="1:6" x14ac:dyDescent="0.3">
      <c r="A209" s="1">
        <v>45132.682245370372</v>
      </c>
      <c r="B209">
        <v>7.32</v>
      </c>
      <c r="C209">
        <v>6390811</v>
      </c>
      <c r="D209">
        <f t="shared" si="10"/>
        <v>13.894642514911446</v>
      </c>
      <c r="E209">
        <f t="shared" si="9"/>
        <v>6388867.5328702768</v>
      </c>
      <c r="F209">
        <f t="shared" si="11"/>
        <v>-11.768466424194202</v>
      </c>
    </row>
    <row r="210" spans="1:6" x14ac:dyDescent="0.3">
      <c r="A210" s="1">
        <v>45132.682303240741</v>
      </c>
      <c r="B210">
        <v>7.21</v>
      </c>
      <c r="C210">
        <v>6390704</v>
      </c>
      <c r="D210">
        <f t="shared" si="10"/>
        <v>13.788396302373013</v>
      </c>
      <c r="E210">
        <f t="shared" si="9"/>
        <v>6388775.4714817917</v>
      </c>
      <c r="F210">
        <f t="shared" si="11"/>
        <v>-11.756252360861499</v>
      </c>
    </row>
    <row r="211" spans="1:6" x14ac:dyDescent="0.3">
      <c r="A211" s="1">
        <v>45132.682349537034</v>
      </c>
      <c r="B211">
        <v>7.13</v>
      </c>
      <c r="C211">
        <v>6390876</v>
      </c>
      <c r="D211">
        <f t="shared" si="10"/>
        <v>13.682567249117138</v>
      </c>
      <c r="E211">
        <f t="shared" si="9"/>
        <v>6388962.3515853388</v>
      </c>
      <c r="F211">
        <f t="shared" si="11"/>
        <v>-11.744232428773049</v>
      </c>
    </row>
    <row r="212" spans="1:6" x14ac:dyDescent="0.3">
      <c r="A212" s="1">
        <v>45132.68240740741</v>
      </c>
      <c r="B212">
        <v>7.04</v>
      </c>
      <c r="C212">
        <v>6390837</v>
      </c>
      <c r="D212">
        <f t="shared" si="10"/>
        <v>13.576989784028132</v>
      </c>
      <c r="E212">
        <f t="shared" si="9"/>
        <v>6388938.1917085573</v>
      </c>
      <c r="F212">
        <f t="shared" si="11"/>
        <v>-11.727635319754963</v>
      </c>
    </row>
    <row r="213" spans="1:6" x14ac:dyDescent="0.3">
      <c r="A213" s="1">
        <v>45132.682453703703</v>
      </c>
      <c r="B213">
        <v>6.93</v>
      </c>
      <c r="C213">
        <v>6390639</v>
      </c>
      <c r="D213">
        <f t="shared" si="10"/>
        <v>13.471342026835538</v>
      </c>
      <c r="E213">
        <f t="shared" si="9"/>
        <v>6388755.0451657977</v>
      </c>
      <c r="F213">
        <f t="shared" si="11"/>
        <v>-11.714480821531481</v>
      </c>
    </row>
    <row r="214" spans="1:6" x14ac:dyDescent="0.3">
      <c r="A214" s="1">
        <v>45132.682500000003</v>
      </c>
      <c r="B214">
        <v>6.85</v>
      </c>
      <c r="C214">
        <v>6390752</v>
      </c>
      <c r="D214">
        <f t="shared" si="10"/>
        <v>13.366101917031079</v>
      </c>
      <c r="E214">
        <f t="shared" si="9"/>
        <v>6388882.8351108879</v>
      </c>
      <c r="F214">
        <f t="shared" si="11"/>
        <v>-11.695177771712366</v>
      </c>
    </row>
    <row r="215" spans="1:6" x14ac:dyDescent="0.3">
      <c r="A215" s="1">
        <v>45132.682557870372</v>
      </c>
      <c r="B215">
        <v>6.73</v>
      </c>
      <c r="C215">
        <v>6390606</v>
      </c>
      <c r="D215">
        <f t="shared" si="10"/>
        <v>13.260627212418107</v>
      </c>
      <c r="E215">
        <f t="shared" si="9"/>
        <v>6388751.6615534676</v>
      </c>
      <c r="F215">
        <f t="shared" si="11"/>
        <v>-11.679360341115146</v>
      </c>
    </row>
    <row r="216" spans="1:6" x14ac:dyDescent="0.3">
      <c r="A216" s="1">
        <v>45132.682604166665</v>
      </c>
      <c r="B216">
        <v>6.63</v>
      </c>
      <c r="C216">
        <v>6390737</v>
      </c>
      <c r="D216">
        <f t="shared" si="10"/>
        <v>13.155239523173362</v>
      </c>
      <c r="E216">
        <f t="shared" si="9"/>
        <v>6388897.4744133558</v>
      </c>
      <c r="F216">
        <f t="shared" si="11"/>
        <v>-11.662204906407627</v>
      </c>
    </row>
    <row r="217" spans="1:6" x14ac:dyDescent="0.3">
      <c r="A217" s="1">
        <v>45132.682650462964</v>
      </c>
      <c r="B217">
        <v>6.52</v>
      </c>
      <c r="C217">
        <v>6390850</v>
      </c>
      <c r="D217">
        <f t="shared" si="10"/>
        <v>13.049778525513439</v>
      </c>
      <c r="E217">
        <f t="shared" si="9"/>
        <v>6389025.2978617772</v>
      </c>
      <c r="F217">
        <f t="shared" si="11"/>
        <v>-11.645322141473855</v>
      </c>
    </row>
    <row r="218" spans="1:6" x14ac:dyDescent="0.3">
      <c r="A218" s="1">
        <v>45132.682708333334</v>
      </c>
      <c r="B218">
        <v>6.23</v>
      </c>
      <c r="C218">
        <v>6390458</v>
      </c>
      <c r="D218">
        <f t="shared" si="10"/>
        <v>12.941384451025471</v>
      </c>
      <c r="E218">
        <f t="shared" si="9"/>
        <v>6388648.5645159436</v>
      </c>
      <c r="F218">
        <f t="shared" si="11"/>
        <v>-11.658906455849127</v>
      </c>
    </row>
    <row r="219" spans="1:6" x14ac:dyDescent="0.3">
      <c r="A219" s="1">
        <v>45132.682858796295</v>
      </c>
      <c r="B219">
        <v>6.13</v>
      </c>
      <c r="C219">
        <v>6390641</v>
      </c>
      <c r="D219">
        <f t="shared" si="10"/>
        <v>12.833123792590809</v>
      </c>
      <c r="E219">
        <f t="shared" si="9"/>
        <v>6388846.8169482937</v>
      </c>
      <c r="F219">
        <f t="shared" si="11"/>
        <v>-11.677043082743932</v>
      </c>
    </row>
    <row r="220" spans="1:6" x14ac:dyDescent="0.3">
      <c r="A220" s="1">
        <v>45132.682905092595</v>
      </c>
      <c r="B220">
        <v>6</v>
      </c>
      <c r="C220">
        <v>6390534</v>
      </c>
      <c r="D220">
        <f t="shared" si="10"/>
        <v>12.724517607420912</v>
      </c>
      <c r="E220">
        <f t="shared" si="9"/>
        <v>6388755.1240720702</v>
      </c>
      <c r="F220">
        <f t="shared" si="11"/>
        <v>-11.701249074905338</v>
      </c>
    </row>
    <row r="221" spans="1:6" x14ac:dyDescent="0.3">
      <c r="A221" s="1">
        <v>45132.682951388888</v>
      </c>
      <c r="B221">
        <v>5.9</v>
      </c>
      <c r="C221">
        <v>6390651</v>
      </c>
      <c r="D221">
        <f t="shared" si="10"/>
        <v>12.616048209607508</v>
      </c>
      <c r="E221">
        <f t="shared" si="9"/>
        <v>6388887.4099731734</v>
      </c>
      <c r="F221">
        <f t="shared" si="11"/>
        <v>-11.72348092765505</v>
      </c>
    </row>
    <row r="222" spans="1:6" x14ac:dyDescent="0.3">
      <c r="A222" s="1">
        <v>45132.683009259257</v>
      </c>
      <c r="B222">
        <v>5.8</v>
      </c>
      <c r="C222">
        <v>6390610</v>
      </c>
      <c r="D222">
        <f t="shared" si="10"/>
        <v>12.507713425042029</v>
      </c>
      <c r="E222">
        <f t="shared" si="9"/>
        <v>6388861.6797571396</v>
      </c>
      <c r="F222">
        <f t="shared" si="11"/>
        <v>-11.748538240751092</v>
      </c>
    </row>
    <row r="223" spans="1:6" x14ac:dyDescent="0.3">
      <c r="A223" s="1">
        <v>45132.683055555557</v>
      </c>
      <c r="B223">
        <v>5.7</v>
      </c>
      <c r="C223">
        <v>6390324</v>
      </c>
      <c r="D223">
        <f t="shared" si="10"/>
        <v>12.399511114171355</v>
      </c>
      <c r="E223">
        <f t="shared" si="9"/>
        <v>6388590.9320907285</v>
      </c>
      <c r="F223">
        <f t="shared" si="11"/>
        <v>-11.77478669856777</v>
      </c>
    </row>
    <row r="224" spans="1:6" x14ac:dyDescent="0.3">
      <c r="A224" s="1">
        <v>45132.68310185185</v>
      </c>
      <c r="B224">
        <v>5.59</v>
      </c>
      <c r="C224">
        <v>6390488</v>
      </c>
      <c r="D224">
        <f t="shared" si="10"/>
        <v>12.291280230694012</v>
      </c>
      <c r="E224">
        <f t="shared" si="9"/>
        <v>6388770.1880278215</v>
      </c>
      <c r="F224">
        <f t="shared" si="11"/>
        <v>-11.800617961415263</v>
      </c>
    </row>
    <row r="225" spans="1:6" x14ac:dyDescent="0.3">
      <c r="A225" s="1">
        <v>45132.683159722219</v>
      </c>
      <c r="B225">
        <v>5.5</v>
      </c>
      <c r="C225">
        <v>6390507</v>
      </c>
      <c r="D225">
        <f t="shared" si="10"/>
        <v>12.183339110254314</v>
      </c>
      <c r="E225">
        <f t="shared" si="9"/>
        <v>6388804.4043686893</v>
      </c>
      <c r="F225">
        <f t="shared" si="11"/>
        <v>-11.827628067767648</v>
      </c>
    </row>
    <row r="226" spans="1:6" x14ac:dyDescent="0.3">
      <c r="A226" s="1">
        <v>45132.683206018519</v>
      </c>
      <c r="B226">
        <v>5.3</v>
      </c>
      <c r="C226">
        <v>6390484</v>
      </c>
      <c r="D226">
        <f t="shared" si="10"/>
        <v>12.073934799036351</v>
      </c>
      <c r="E226">
        <f t="shared" si="9"/>
        <v>6388796.8388937758</v>
      </c>
      <c r="F226">
        <f t="shared" si="11"/>
        <v>-11.866924133817562</v>
      </c>
    </row>
    <row r="227" spans="1:6" x14ac:dyDescent="0.3">
      <c r="A227" s="1">
        <v>45132.683310185188</v>
      </c>
      <c r="B227">
        <v>5.18</v>
      </c>
      <c r="C227">
        <v>6390620</v>
      </c>
      <c r="D227">
        <f t="shared" si="10"/>
        <v>11.964362079141363</v>
      </c>
      <c r="E227">
        <f t="shared" si="9"/>
        <v>6388948.2996713463</v>
      </c>
      <c r="F227">
        <f t="shared" si="11"/>
        <v>-11.908774440319991</v>
      </c>
    </row>
    <row r="228" spans="1:6" x14ac:dyDescent="0.3">
      <c r="A228" s="1">
        <v>45132.683356481481</v>
      </c>
      <c r="B228">
        <v>5.1100000000000003</v>
      </c>
      <c r="C228">
        <v>6390567</v>
      </c>
      <c r="D228">
        <f t="shared" si="10"/>
        <v>11.855418331042443</v>
      </c>
      <c r="E228">
        <f t="shared" si="9"/>
        <v>6388910.6649180418</v>
      </c>
      <c r="F228">
        <f t="shared" si="11"/>
        <v>-11.943601944709954</v>
      </c>
    </row>
    <row r="229" spans="1:6" x14ac:dyDescent="0.3">
      <c r="A229" s="1">
        <v>45132.68340277778</v>
      </c>
      <c r="B229">
        <v>5.04</v>
      </c>
      <c r="C229">
        <v>6390356</v>
      </c>
      <c r="D229">
        <f t="shared" si="10"/>
        <v>11.747093557814408</v>
      </c>
      <c r="E229">
        <f t="shared" si="9"/>
        <v>6388714.9075429002</v>
      </c>
      <c r="F229">
        <f t="shared" si="11"/>
        <v>-11.94290893211063</v>
      </c>
    </row>
    <row r="230" spans="1:6" x14ac:dyDescent="0.3">
      <c r="A230" s="1">
        <v>45132.68346064815</v>
      </c>
      <c r="B230">
        <v>4.9400000000000004</v>
      </c>
      <c r="C230">
        <v>6390605</v>
      </c>
      <c r="D230">
        <f t="shared" si="10"/>
        <v>11.638901099160224</v>
      </c>
      <c r="E230">
        <f t="shared" si="9"/>
        <v>6388979.131559643</v>
      </c>
      <c r="F230">
        <f t="shared" si="11"/>
        <v>-11.942226934305857</v>
      </c>
    </row>
    <row r="231" spans="1:6" x14ac:dyDescent="0.3">
      <c r="A231" s="1">
        <v>45132.683506944442</v>
      </c>
      <c r="B231">
        <v>4.84</v>
      </c>
      <c r="C231">
        <v>6390584</v>
      </c>
      <c r="D231">
        <f t="shared" si="10"/>
        <v>11.530838852062072</v>
      </c>
      <c r="E231">
        <f t="shared" si="9"/>
        <v>6388973.3324958058</v>
      </c>
      <c r="F231">
        <f t="shared" si="11"/>
        <v>-11.936787553588406</v>
      </c>
    </row>
    <row r="232" spans="1:6" x14ac:dyDescent="0.3">
      <c r="A232" s="1">
        <v>45132.683553240742</v>
      </c>
      <c r="B232">
        <v>4.74</v>
      </c>
      <c r="C232">
        <v>6390487</v>
      </c>
      <c r="D232">
        <f t="shared" si="10"/>
        <v>11.422904746927655</v>
      </c>
      <c r="E232">
        <f t="shared" si="9"/>
        <v>6388891.5154864565</v>
      </c>
      <c r="F232">
        <f t="shared" si="11"/>
        <v>-11.931434626798527</v>
      </c>
    </row>
    <row r="233" spans="1:6" x14ac:dyDescent="0.3">
      <c r="A233" s="1">
        <v>45132.683611111112</v>
      </c>
      <c r="B233">
        <v>4.6500000000000004</v>
      </c>
      <c r="C233">
        <v>6390415</v>
      </c>
      <c r="D233">
        <f t="shared" si="10"/>
        <v>11.315255687813508</v>
      </c>
      <c r="E233">
        <f t="shared" si="9"/>
        <v>6388834.6568614822</v>
      </c>
      <c r="F233">
        <f t="shared" si="11"/>
        <v>-11.92457737228521</v>
      </c>
    </row>
    <row r="234" spans="1:6" x14ac:dyDescent="0.3">
      <c r="A234" s="1">
        <v>45132.683657407404</v>
      </c>
      <c r="B234">
        <v>4.5599999999999996</v>
      </c>
      <c r="C234">
        <v>6390376</v>
      </c>
      <c r="D234">
        <f t="shared" si="10"/>
        <v>11.207887144176675</v>
      </c>
      <c r="E234">
        <f t="shared" si="9"/>
        <v>6388810.757282326</v>
      </c>
      <c r="F234">
        <f t="shared" si="11"/>
        <v>-11.9162396999468</v>
      </c>
    </row>
    <row r="235" spans="1:6" x14ac:dyDescent="0.3">
      <c r="A235" s="1">
        <v>45132.683703703704</v>
      </c>
      <c r="B235">
        <v>4.4800000000000004</v>
      </c>
      <c r="C235">
        <v>6390377</v>
      </c>
      <c r="D235">
        <f t="shared" si="10"/>
        <v>11.100953598237568</v>
      </c>
      <c r="E235">
        <f t="shared" si="9"/>
        <v>6388826.7918551695</v>
      </c>
      <c r="F235">
        <f t="shared" si="11"/>
        <v>-11.903266324564434</v>
      </c>
    </row>
    <row r="236" spans="1:6" x14ac:dyDescent="0.3">
      <c r="A236" s="1">
        <v>45132.683761574073</v>
      </c>
      <c r="B236">
        <v>4.4000000000000004</v>
      </c>
      <c r="C236">
        <v>6390366</v>
      </c>
      <c r="D236">
        <f t="shared" si="10"/>
        <v>10.994448136109956</v>
      </c>
      <c r="E236">
        <f t="shared" si="9"/>
        <v>6388830.7648054222</v>
      </c>
      <c r="F236">
        <f t="shared" si="11"/>
        <v>-11.888909741443587</v>
      </c>
    </row>
    <row r="237" spans="1:6" x14ac:dyDescent="0.3">
      <c r="A237" s="1">
        <v>45132.683807870373</v>
      </c>
      <c r="B237">
        <v>4.1900000000000004</v>
      </c>
      <c r="C237">
        <v>6390395</v>
      </c>
      <c r="D237">
        <f t="shared" si="10"/>
        <v>10.88629772398796</v>
      </c>
      <c r="E237">
        <f t="shared" si="9"/>
        <v>6388874.9710484399</v>
      </c>
      <c r="F237">
        <f t="shared" si="11"/>
        <v>-11.876370750483911</v>
      </c>
    </row>
    <row r="238" spans="1:6" x14ac:dyDescent="0.3">
      <c r="A238" s="1">
        <v>45132.683912037035</v>
      </c>
      <c r="B238">
        <v>4.1100000000000003</v>
      </c>
      <c r="C238">
        <v>6390662</v>
      </c>
      <c r="D238">
        <f t="shared" si="10"/>
        <v>10.778594736640391</v>
      </c>
      <c r="E238">
        <f t="shared" si="9"/>
        <v>6389157.1081721038</v>
      </c>
      <c r="F238">
        <f t="shared" si="11"/>
        <v>-11.857673425009718</v>
      </c>
    </row>
    <row r="239" spans="1:6" x14ac:dyDescent="0.3">
      <c r="A239" s="1">
        <v>45132.683958333335</v>
      </c>
      <c r="B239">
        <v>4.0199999999999996</v>
      </c>
      <c r="C239">
        <v>6390364</v>
      </c>
      <c r="D239">
        <f t="shared" si="10"/>
        <v>10.671173121909547</v>
      </c>
      <c r="E239">
        <f t="shared" si="9"/>
        <v>6388874.2091773795</v>
      </c>
      <c r="F239">
        <f t="shared" si="11"/>
        <v>-11.842452091328965</v>
      </c>
    </row>
    <row r="240" spans="1:6" x14ac:dyDescent="0.3">
      <c r="A240" s="1">
        <v>45132.684016203704</v>
      </c>
      <c r="B240">
        <v>3.92</v>
      </c>
      <c r="C240">
        <v>6390357</v>
      </c>
      <c r="D240">
        <f t="shared" si="10"/>
        <v>10.563869466883251</v>
      </c>
      <c r="E240">
        <f t="shared" si="9"/>
        <v>6388882.2985936748</v>
      </c>
      <c r="F240">
        <f t="shared" si="11"/>
        <v>-11.832240909311569</v>
      </c>
    </row>
    <row r="241" spans="1:6" x14ac:dyDescent="0.3">
      <c r="A241" s="1">
        <v>45132.684062499997</v>
      </c>
      <c r="B241">
        <v>3.86</v>
      </c>
      <c r="C241">
        <v>6390399</v>
      </c>
      <c r="D241">
        <f t="shared" si="10"/>
        <v>10.457317659719358</v>
      </c>
      <c r="E241">
        <f t="shared" si="9"/>
        <v>6388939.2760156067</v>
      </c>
      <c r="F241">
        <f t="shared" si="11"/>
        <v>-11.815834394408657</v>
      </c>
    </row>
    <row r="242" spans="1:6" x14ac:dyDescent="0.3">
      <c r="A242" s="1">
        <v>45132.684108796297</v>
      </c>
      <c r="B242">
        <v>3.77</v>
      </c>
      <c r="C242">
        <v>6390255</v>
      </c>
      <c r="D242">
        <f t="shared" si="10"/>
        <v>10.351028928227487</v>
      </c>
      <c r="E242">
        <f t="shared" si="9"/>
        <v>6388810.2150892401</v>
      </c>
      <c r="F242">
        <f t="shared" si="11"/>
        <v>-11.798099238345845</v>
      </c>
    </row>
    <row r="243" spans="1:6" x14ac:dyDescent="0.3">
      <c r="A243" s="1">
        <v>45132.684166666666</v>
      </c>
      <c r="B243">
        <v>3.67</v>
      </c>
      <c r="C243">
        <v>6390109</v>
      </c>
      <c r="D243">
        <f t="shared" si="10"/>
        <v>10.24484015030848</v>
      </c>
      <c r="E243">
        <f t="shared" si="9"/>
        <v>6388679.1403794223</v>
      </c>
      <c r="F243">
        <f t="shared" si="11"/>
        <v>-11.780645966191745</v>
      </c>
    </row>
    <row r="244" spans="1:6" x14ac:dyDescent="0.3">
      <c r="A244" s="1">
        <v>45132.684212962966</v>
      </c>
      <c r="B244">
        <v>3.56</v>
      </c>
      <c r="C244">
        <v>6390152</v>
      </c>
      <c r="D244">
        <f t="shared" si="10"/>
        <v>10.138590796538132</v>
      </c>
      <c r="E244">
        <f t="shared" si="9"/>
        <v>6388737.0776499771</v>
      </c>
      <c r="F244">
        <f t="shared" si="11"/>
        <v>-11.766648912753759</v>
      </c>
    </row>
    <row r="245" spans="1:6" x14ac:dyDescent="0.3">
      <c r="A245" s="1">
        <v>45132.684259259258</v>
      </c>
      <c r="B245">
        <v>3.48</v>
      </c>
      <c r="C245">
        <v>6390209</v>
      </c>
      <c r="D245">
        <f t="shared" si="10"/>
        <v>10.032758651977321</v>
      </c>
      <c r="E245">
        <f t="shared" si="9"/>
        <v>6388808.9548444701</v>
      </c>
      <c r="F245">
        <f t="shared" si="11"/>
        <v>-11.751284921993541</v>
      </c>
    </row>
    <row r="246" spans="1:6" x14ac:dyDescent="0.3">
      <c r="A246" s="1">
        <v>45132.684317129628</v>
      </c>
      <c r="B246">
        <v>3.41</v>
      </c>
      <c r="C246">
        <v>6390027</v>
      </c>
      <c r="D246">
        <f t="shared" si="10"/>
        <v>9.9274960262259633</v>
      </c>
      <c r="E246">
        <f t="shared" si="9"/>
        <v>6388641.7505518235</v>
      </c>
      <c r="F246">
        <f t="shared" si="11"/>
        <v>-11.734575720116052</v>
      </c>
    </row>
    <row r="247" spans="1:6" x14ac:dyDescent="0.3">
      <c r="A247" s="1">
        <v>45132.684363425928</v>
      </c>
      <c r="B247">
        <v>3.3</v>
      </c>
      <c r="C247">
        <v>6390276</v>
      </c>
      <c r="D247">
        <f t="shared" si="10"/>
        <v>9.8221581042908284</v>
      </c>
      <c r="E247">
        <f t="shared" si="9"/>
        <v>6388905.5618885551</v>
      </c>
      <c r="F247">
        <f t="shared" si="11"/>
        <v>-11.722900318191272</v>
      </c>
    </row>
    <row r="248" spans="1:6" x14ac:dyDescent="0.3">
      <c r="A248" s="1">
        <v>45132.68440972222</v>
      </c>
      <c r="B248">
        <v>3.23</v>
      </c>
      <c r="C248">
        <v>6390254</v>
      </c>
      <c r="D248">
        <f t="shared" si="10"/>
        <v>9.7173818459534402</v>
      </c>
      <c r="E248">
        <f t="shared" si="9"/>
        <v>6388898.2721225973</v>
      </c>
      <c r="F248">
        <f t="shared" si="11"/>
        <v>-11.689158780345199</v>
      </c>
    </row>
    <row r="249" spans="1:6" x14ac:dyDescent="0.3">
      <c r="A249" s="1">
        <v>45132.684467592589</v>
      </c>
      <c r="B249">
        <v>2.92</v>
      </c>
      <c r="C249">
        <v>6390211</v>
      </c>
      <c r="D249">
        <f t="shared" si="10"/>
        <v>9.6093437459803965</v>
      </c>
      <c r="E249">
        <f t="shared" si="9"/>
        <v>6388870.4784513153</v>
      </c>
      <c r="F249">
        <f t="shared" si="11"/>
        <v>-11.692509906599948</v>
      </c>
    </row>
    <row r="250" spans="1:6" x14ac:dyDescent="0.3">
      <c r="A250" s="1">
        <v>45132.684618055559</v>
      </c>
      <c r="B250">
        <v>2.84</v>
      </c>
      <c r="C250">
        <v>6390168</v>
      </c>
      <c r="D250">
        <f t="shared" si="10"/>
        <v>9.5017512856840085</v>
      </c>
      <c r="E250">
        <f t="shared" si="9"/>
        <v>6388842.6204275414</v>
      </c>
      <c r="F250">
        <f t="shared" si="11"/>
        <v>-11.694218362255384</v>
      </c>
    </row>
    <row r="251" spans="1:6" x14ac:dyDescent="0.3">
      <c r="A251" s="1">
        <v>45132.684664351851</v>
      </c>
      <c r="B251">
        <v>2.75</v>
      </c>
      <c r="C251">
        <v>6390128</v>
      </c>
      <c r="D251">
        <f t="shared" si="10"/>
        <v>9.3944384412790551</v>
      </c>
      <c r="E251">
        <f t="shared" si="9"/>
        <v>6388817.7214400293</v>
      </c>
      <c r="F251">
        <f t="shared" si="11"/>
        <v>-11.694310256041955</v>
      </c>
    </row>
    <row r="252" spans="1:6" x14ac:dyDescent="0.3">
      <c r="A252" s="1">
        <v>45132.684710648151</v>
      </c>
      <c r="B252">
        <v>2.69</v>
      </c>
      <c r="C252">
        <v>6390313</v>
      </c>
      <c r="D252">
        <f t="shared" si="10"/>
        <v>9.2878775907931832</v>
      </c>
      <c r="E252">
        <f t="shared" si="9"/>
        <v>6389017.716631474</v>
      </c>
      <c r="F252">
        <f t="shared" si="11"/>
        <v>-11.694400689261748</v>
      </c>
    </row>
    <row r="253" spans="1:6" x14ac:dyDescent="0.3">
      <c r="A253" s="1">
        <v>45132.68476851852</v>
      </c>
      <c r="B253">
        <v>2.6</v>
      </c>
      <c r="C253">
        <v>6390202</v>
      </c>
      <c r="D253">
        <f t="shared" si="10"/>
        <v>9.1815799597145737</v>
      </c>
      <c r="E253">
        <f t="shared" si="9"/>
        <v>6388921.6747815963</v>
      </c>
      <c r="F253">
        <f t="shared" si="11"/>
        <v>-11.694489685129135</v>
      </c>
    </row>
    <row r="254" spans="1:6" x14ac:dyDescent="0.3">
      <c r="A254" s="1">
        <v>45132.684814814813</v>
      </c>
      <c r="B254">
        <v>2.5099999999999998</v>
      </c>
      <c r="C254">
        <v>6390052</v>
      </c>
      <c r="D254">
        <f t="shared" si="10"/>
        <v>9.0755413644141072</v>
      </c>
      <c r="E254">
        <f t="shared" si="9"/>
        <v>6388786.5948897274</v>
      </c>
      <c r="F254">
        <f t="shared" si="11"/>
        <v>-11.692987858943731</v>
      </c>
    </row>
    <row r="255" spans="1:6" x14ac:dyDescent="0.3">
      <c r="A255" s="1">
        <v>45132.684861111113</v>
      </c>
      <c r="B255">
        <v>2.34</v>
      </c>
      <c r="C255">
        <v>6389997</v>
      </c>
      <c r="D255">
        <f t="shared" si="10"/>
        <v>8.9684861617209783</v>
      </c>
      <c r="E255">
        <f t="shared" si="9"/>
        <v>6388746.6676138118</v>
      </c>
      <c r="F255">
        <f t="shared" si="11"/>
        <v>-11.701046348171538</v>
      </c>
    </row>
    <row r="256" spans="1:6" x14ac:dyDescent="0.3">
      <c r="A256" s="1">
        <v>45132.684965277775</v>
      </c>
      <c r="B256">
        <v>2.23</v>
      </c>
      <c r="C256">
        <v>6389940</v>
      </c>
      <c r="D256">
        <f t="shared" si="10"/>
        <v>8.8613841541972462</v>
      </c>
      <c r="E256">
        <f t="shared" si="9"/>
        <v>6388704.7515643509</v>
      </c>
      <c r="F256">
        <f t="shared" si="11"/>
        <v>-11.713744977800751</v>
      </c>
    </row>
    <row r="257" spans="1:6" x14ac:dyDescent="0.3">
      <c r="A257" s="1">
        <v>45132.685011574074</v>
      </c>
      <c r="B257">
        <v>2.15</v>
      </c>
      <c r="C257">
        <v>6390030</v>
      </c>
      <c r="D257">
        <f t="shared" si="10"/>
        <v>8.7547129080261463</v>
      </c>
      <c r="E257">
        <f t="shared" si="9"/>
        <v>6388809.7762863003</v>
      </c>
      <c r="F257">
        <f t="shared" si="11"/>
        <v>-11.72783118199817</v>
      </c>
    </row>
    <row r="258" spans="1:6" x14ac:dyDescent="0.3">
      <c r="A258" s="1">
        <v>45132.685069444444</v>
      </c>
      <c r="B258">
        <v>2.0499999999999998</v>
      </c>
      <c r="C258">
        <v>6390138</v>
      </c>
      <c r="D258">
        <f t="shared" si="10"/>
        <v>8.6481476951450862</v>
      </c>
      <c r="E258">
        <f t="shared" si="9"/>
        <v>6388932.784274091</v>
      </c>
      <c r="F258">
        <f t="shared" si="11"/>
        <v>-11.740104091457422</v>
      </c>
    </row>
    <row r="259" spans="1:6" x14ac:dyDescent="0.3">
      <c r="A259" s="1">
        <v>45132.685115740744</v>
      </c>
      <c r="B259">
        <v>1.97</v>
      </c>
      <c r="C259">
        <v>6389912</v>
      </c>
      <c r="D259">
        <f t="shared" si="10"/>
        <v>8.5420047117621021</v>
      </c>
      <c r="E259">
        <f t="shared" ref="E259:E322" si="12">C259-(D259*H$2+F259)</f>
        <v>6388721.7342406502</v>
      </c>
      <c r="F259">
        <f t="shared" si="11"/>
        <v>-11.753771341913382</v>
      </c>
    </row>
    <row r="260" spans="1:6" x14ac:dyDescent="0.3">
      <c r="A260" s="1">
        <v>45132.685162037036</v>
      </c>
      <c r="B260">
        <v>1.9</v>
      </c>
      <c r="C260">
        <v>6390000</v>
      </c>
      <c r="D260">
        <f t="shared" ref="D260:D323" si="13">D259+(B260-D259)/H$1</f>
        <v>8.4364361876842651</v>
      </c>
      <c r="E260">
        <f t="shared" si="12"/>
        <v>6388824.5650070515</v>
      </c>
      <c r="F260">
        <f t="shared" si="11"/>
        <v>-11.729075582961315</v>
      </c>
    </row>
    <row r="261" spans="1:6" x14ac:dyDescent="0.3">
      <c r="A261" s="1">
        <v>45132.685219907406</v>
      </c>
      <c r="B261">
        <v>1.73</v>
      </c>
      <c r="C261">
        <v>6390141</v>
      </c>
      <c r="D261">
        <f t="shared" si="13"/>
        <v>8.3298435848662837</v>
      </c>
      <c r="E261">
        <f t="shared" si="12"/>
        <v>6388980.5545776337</v>
      </c>
      <c r="F261">
        <f t="shared" si="11"/>
        <v>-11.719077008177248</v>
      </c>
    </row>
    <row r="262" spans="1:6" x14ac:dyDescent="0.3">
      <c r="A262" s="1">
        <v>45132.685312499998</v>
      </c>
      <c r="B262">
        <v>1.63</v>
      </c>
      <c r="C262">
        <v>6389768</v>
      </c>
      <c r="D262">
        <f t="shared" si="13"/>
        <v>8.2233557653749525</v>
      </c>
      <c r="E262">
        <f t="shared" si="12"/>
        <v>6388622.5311515722</v>
      </c>
      <c r="F262">
        <f t="shared" si="11"/>
        <v>-11.710826759041026</v>
      </c>
    </row>
    <row r="263" spans="1:6" x14ac:dyDescent="0.3">
      <c r="A263" s="1">
        <v>45132.685370370367</v>
      </c>
      <c r="B263">
        <v>1.54</v>
      </c>
      <c r="C263">
        <v>6389904</v>
      </c>
      <c r="D263">
        <f t="shared" si="13"/>
        <v>8.1171300045307468</v>
      </c>
      <c r="E263">
        <f t="shared" si="12"/>
        <v>6388773.4757483182</v>
      </c>
      <c r="F263">
        <f t="shared" si="11"/>
        <v>-11.707475862624364</v>
      </c>
    </row>
    <row r="264" spans="1:6" x14ac:dyDescent="0.3">
      <c r="A264" s="1">
        <v>45132.685416666667</v>
      </c>
      <c r="B264">
        <v>1.43</v>
      </c>
      <c r="C264">
        <v>6390025</v>
      </c>
      <c r="D264">
        <f t="shared" si="13"/>
        <v>8.0108442556446029</v>
      </c>
      <c r="E264">
        <f t="shared" si="12"/>
        <v>6388909.4320185771</v>
      </c>
      <c r="F264">
        <f t="shared" si="11"/>
        <v>-11.707357040699709</v>
      </c>
    </row>
    <row r="265" spans="1:6" x14ac:dyDescent="0.3">
      <c r="A265" s="1">
        <v>45132.68546296296</v>
      </c>
      <c r="B265">
        <v>1.35</v>
      </c>
      <c r="C265">
        <v>6389988</v>
      </c>
      <c r="D265">
        <f t="shared" si="13"/>
        <v>7.9049762944347135</v>
      </c>
      <c r="E265">
        <f t="shared" si="12"/>
        <v>6388887.3279107902</v>
      </c>
      <c r="F265">
        <f t="shared" si="11"/>
        <v>-11.705650699793937</v>
      </c>
    </row>
    <row r="266" spans="1:6" x14ac:dyDescent="0.3">
      <c r="A266" s="1">
        <v>45132.685520833336</v>
      </c>
      <c r="B266">
        <v>1.17</v>
      </c>
      <c r="C266">
        <v>6389873</v>
      </c>
      <c r="D266">
        <f t="shared" si="13"/>
        <v>7.7979300730064756</v>
      </c>
      <c r="E266">
        <f t="shared" si="12"/>
        <v>6388787.3912227424</v>
      </c>
      <c r="F266">
        <f t="shared" si="11"/>
        <v>-11.705560887145028</v>
      </c>
    </row>
    <row r="267" spans="1:6" x14ac:dyDescent="0.3">
      <c r="A267" s="1">
        <v>45132.685613425929</v>
      </c>
      <c r="B267">
        <v>1.08</v>
      </c>
      <c r="C267">
        <v>6389818</v>
      </c>
      <c r="D267">
        <f t="shared" si="13"/>
        <v>7.6911547855078828</v>
      </c>
      <c r="E267">
        <f t="shared" si="12"/>
        <v>6388747.4132318441</v>
      </c>
      <c r="F267">
        <f t="shared" si="11"/>
        <v>-11.702293686893634</v>
      </c>
    </row>
    <row r="268" spans="1:6" x14ac:dyDescent="0.3">
      <c r="A268" s="1">
        <v>45132.685671296298</v>
      </c>
      <c r="B268">
        <v>1.01</v>
      </c>
      <c r="C268">
        <v>6390022</v>
      </c>
      <c r="D268">
        <f t="shared" si="13"/>
        <v>7.5849640072037641</v>
      </c>
      <c r="E268">
        <f t="shared" si="12"/>
        <v>6388966.3514521122</v>
      </c>
      <c r="F268">
        <f t="shared" si="11"/>
        <v>-11.697489008223823</v>
      </c>
    </row>
    <row r="269" spans="1:6" x14ac:dyDescent="0.3">
      <c r="A269" s="1">
        <v>45132.685717592591</v>
      </c>
      <c r="B269">
        <v>0.92</v>
      </c>
      <c r="C269">
        <v>6389892</v>
      </c>
      <c r="D269">
        <f t="shared" si="13"/>
        <v>7.4790305663517271</v>
      </c>
      <c r="E269">
        <f t="shared" si="12"/>
        <v>6388851.2519471543</v>
      </c>
      <c r="F269">
        <f t="shared" si="11"/>
        <v>-11.691171287933591</v>
      </c>
    </row>
    <row r="270" spans="1:6" x14ac:dyDescent="0.3">
      <c r="A270" s="1">
        <v>45132.685763888891</v>
      </c>
      <c r="B270">
        <v>0.82</v>
      </c>
      <c r="C270">
        <v>6389841</v>
      </c>
      <c r="D270">
        <f t="shared" si="13"/>
        <v>7.3731914320563146</v>
      </c>
      <c r="E270">
        <f t="shared" si="12"/>
        <v>6388815.1424507331</v>
      </c>
      <c r="F270">
        <f t="shared" ref="F270:F333" si="14">(D270-D259)*H$3</f>
        <v>-11.688132797057875</v>
      </c>
    </row>
    <row r="271" spans="1:6" x14ac:dyDescent="0.3">
      <c r="A271" s="1">
        <v>45132.68582175926</v>
      </c>
      <c r="B271">
        <v>0.74</v>
      </c>
      <c r="C271">
        <v>6389901</v>
      </c>
      <c r="D271">
        <f t="shared" si="13"/>
        <v>7.2677629869111504</v>
      </c>
      <c r="E271">
        <f t="shared" si="12"/>
        <v>6388889.9768003831</v>
      </c>
      <c r="F271">
        <f t="shared" si="14"/>
        <v>-11.686732007731147</v>
      </c>
    </row>
    <row r="272" spans="1:6" x14ac:dyDescent="0.3">
      <c r="A272" s="1">
        <v>45132.685868055552</v>
      </c>
      <c r="B272">
        <v>0.65</v>
      </c>
      <c r="C272">
        <v>6389857</v>
      </c>
      <c r="D272">
        <f t="shared" si="13"/>
        <v>7.1625797626373151</v>
      </c>
      <c r="E272">
        <f t="shared" si="12"/>
        <v>6388860.7639498822</v>
      </c>
      <c r="F272">
        <f t="shared" si="14"/>
        <v>-11.672638222289686</v>
      </c>
    </row>
    <row r="273" spans="1:6" x14ac:dyDescent="0.3">
      <c r="A273" s="1">
        <v>45132.685925925929</v>
      </c>
      <c r="B273">
        <v>0.57999999999999996</v>
      </c>
      <c r="C273">
        <v>6389779</v>
      </c>
      <c r="D273">
        <f t="shared" si="13"/>
        <v>7.0579557431849267</v>
      </c>
      <c r="E273">
        <f t="shared" si="12"/>
        <v>6388797.4678646084</v>
      </c>
      <c r="F273">
        <f t="shared" si="14"/>
        <v>-11.654000221900258</v>
      </c>
    </row>
    <row r="274" spans="1:6" x14ac:dyDescent="0.3">
      <c r="A274" s="1">
        <v>45132.685972222222</v>
      </c>
      <c r="B274">
        <v>0.49</v>
      </c>
      <c r="C274">
        <v>6389819</v>
      </c>
      <c r="D274">
        <f t="shared" si="13"/>
        <v>6.9535641590012061</v>
      </c>
      <c r="E274">
        <f t="shared" si="12"/>
        <v>6388852.1393675879</v>
      </c>
      <c r="F274">
        <f t="shared" si="14"/>
        <v>-11.635658455295408</v>
      </c>
    </row>
    <row r="275" spans="1:6" x14ac:dyDescent="0.3">
      <c r="A275" s="1">
        <v>45132.686018518521</v>
      </c>
      <c r="B275">
        <v>0.39</v>
      </c>
      <c r="C275">
        <v>6389773</v>
      </c>
      <c r="D275">
        <f t="shared" si="13"/>
        <v>6.8492423749878792</v>
      </c>
      <c r="E275">
        <f t="shared" si="12"/>
        <v>6388820.7997504966</v>
      </c>
      <c r="F275">
        <f t="shared" si="14"/>
        <v>-11.616018806567237</v>
      </c>
    </row>
    <row r="276" spans="1:6" x14ac:dyDescent="0.3">
      <c r="A276" s="1">
        <v>45132.686076388891</v>
      </c>
      <c r="B276">
        <v>0.28999999999999998</v>
      </c>
      <c r="C276">
        <v>6389787</v>
      </c>
      <c r="D276">
        <f t="shared" si="13"/>
        <v>6.7449892817357719</v>
      </c>
      <c r="E276">
        <f t="shared" si="12"/>
        <v>6388849.4539583027</v>
      </c>
      <c r="F276">
        <f t="shared" si="14"/>
        <v>-11.599870126989416</v>
      </c>
    </row>
    <row r="277" spans="1:6" x14ac:dyDescent="0.3">
      <c r="A277" s="1">
        <v>45132.686122685183</v>
      </c>
      <c r="B277">
        <v>0.21</v>
      </c>
      <c r="C277">
        <v>6389600</v>
      </c>
      <c r="D277">
        <f t="shared" si="13"/>
        <v>6.6411216689778909</v>
      </c>
      <c r="E277">
        <f t="shared" si="12"/>
        <v>6388677.0382844005</v>
      </c>
      <c r="F277">
        <f t="shared" si="14"/>
        <v>-11.568084040285846</v>
      </c>
    </row>
    <row r="278" spans="1:6" x14ac:dyDescent="0.3">
      <c r="A278" s="1">
        <v>45132.686168981483</v>
      </c>
      <c r="B278">
        <v>0.15</v>
      </c>
      <c r="C278">
        <v>6389761</v>
      </c>
      <c r="D278">
        <f t="shared" si="13"/>
        <v>6.5379512913673246</v>
      </c>
      <c r="E278">
        <f t="shared" si="12"/>
        <v>6388852.5202334831</v>
      </c>
      <c r="F278">
        <f t="shared" si="14"/>
        <v>-11.532034941405582</v>
      </c>
    </row>
    <row r="279" spans="1:6" x14ac:dyDescent="0.3">
      <c r="A279" s="1">
        <v>45132.686226851853</v>
      </c>
      <c r="B279">
        <v>7.0000000000000007E-2</v>
      </c>
      <c r="C279">
        <v>6389750</v>
      </c>
      <c r="D279">
        <f t="shared" si="13"/>
        <v>6.4351491854868792</v>
      </c>
      <c r="E279">
        <f t="shared" si="12"/>
        <v>6388855.9525222331</v>
      </c>
      <c r="F279">
        <f t="shared" si="14"/>
        <v>-11.498148217168849</v>
      </c>
    </row>
    <row r="280" spans="1:6" x14ac:dyDescent="0.3">
      <c r="A280" s="1">
        <v>45132.686273148145</v>
      </c>
      <c r="B280">
        <v>-0.03</v>
      </c>
      <c r="C280">
        <v>6389761</v>
      </c>
      <c r="D280">
        <f t="shared" si="13"/>
        <v>6.3323916164887377</v>
      </c>
      <c r="E280">
        <f t="shared" si="12"/>
        <v>6388881.3806718187</v>
      </c>
      <c r="F280">
        <f t="shared" si="14"/>
        <v>-11.466389498629894</v>
      </c>
    </row>
    <row r="281" spans="1:6" x14ac:dyDescent="0.3">
      <c r="A281" s="1">
        <v>45132.686319444445</v>
      </c>
      <c r="B281">
        <v>-0.09</v>
      </c>
      <c r="C281">
        <v>6389624</v>
      </c>
      <c r="D281">
        <f t="shared" si="13"/>
        <v>6.2303136395186316</v>
      </c>
      <c r="E281">
        <f t="shared" si="12"/>
        <v>6388758.707337264</v>
      </c>
      <c r="F281">
        <f t="shared" si="14"/>
        <v>-11.42877792537683</v>
      </c>
    </row>
    <row r="282" spans="1:6" x14ac:dyDescent="0.3">
      <c r="A282" s="1">
        <v>45132.686377314814</v>
      </c>
      <c r="B282">
        <v>-0.17</v>
      </c>
      <c r="C282">
        <v>6389512</v>
      </c>
      <c r="D282">
        <f t="shared" si="13"/>
        <v>6.1285865715804375</v>
      </c>
      <c r="E282">
        <f t="shared" si="12"/>
        <v>6388660.9852210581</v>
      </c>
      <c r="F282">
        <f t="shared" si="14"/>
        <v>-11.391764153307129</v>
      </c>
    </row>
    <row r="283" spans="1:6" x14ac:dyDescent="0.3">
      <c r="A283" s="1">
        <v>45132.686423611114</v>
      </c>
      <c r="B283">
        <v>-0.27</v>
      </c>
      <c r="C283">
        <v>6389631</v>
      </c>
      <c r="D283">
        <f t="shared" si="13"/>
        <v>6.026886953790374</v>
      </c>
      <c r="E283">
        <f t="shared" si="12"/>
        <v>6388794.2614198113</v>
      </c>
      <c r="F283">
        <f t="shared" si="14"/>
        <v>-11.356928088469411</v>
      </c>
    </row>
    <row r="284" spans="1:6" x14ac:dyDescent="0.3">
      <c r="A284" s="1">
        <v>45132.686469907407</v>
      </c>
      <c r="B284">
        <v>-0.35</v>
      </c>
      <c r="C284">
        <v>6389480</v>
      </c>
      <c r="D284">
        <f t="shared" si="13"/>
        <v>5.9255322313628644</v>
      </c>
      <c r="E284">
        <f t="shared" si="12"/>
        <v>6388657.4912284436</v>
      </c>
      <c r="F284">
        <f t="shared" si="14"/>
        <v>-11.324235118220622</v>
      </c>
    </row>
    <row r="285" spans="1:6" x14ac:dyDescent="0.3">
      <c r="A285" s="1">
        <v>45132.686527777776</v>
      </c>
      <c r="B285">
        <v>-0.46</v>
      </c>
      <c r="C285">
        <v>6389621</v>
      </c>
      <c r="D285">
        <f t="shared" si="13"/>
        <v>5.8240401002412669</v>
      </c>
      <c r="E285">
        <f t="shared" si="12"/>
        <v>6388812.7440714836</v>
      </c>
      <c r="F285">
        <f t="shared" si="14"/>
        <v>-11.295240587599391</v>
      </c>
    </row>
    <row r="286" spans="1:6" x14ac:dyDescent="0.3">
      <c r="A286" s="1">
        <v>45132.686574074076</v>
      </c>
      <c r="B286">
        <v>-0.53</v>
      </c>
      <c r="C286">
        <v>6389633</v>
      </c>
      <c r="D286">
        <f t="shared" si="13"/>
        <v>5.7230485074280333</v>
      </c>
      <c r="E286">
        <f t="shared" si="12"/>
        <v>6388838.9221720574</v>
      </c>
      <c r="F286">
        <f t="shared" si="14"/>
        <v>-11.26193867559846</v>
      </c>
    </row>
    <row r="287" spans="1:6" x14ac:dyDescent="0.3">
      <c r="A287" s="1">
        <v>45132.686620370368</v>
      </c>
      <c r="B287">
        <v>-0.6</v>
      </c>
      <c r="C287">
        <v>6389695</v>
      </c>
      <c r="D287">
        <f t="shared" si="13"/>
        <v>5.6225494973295209</v>
      </c>
      <c r="E287">
        <f t="shared" si="12"/>
        <v>6388915.0267181285</v>
      </c>
      <c r="F287">
        <f t="shared" si="14"/>
        <v>-11.22439784406251</v>
      </c>
    </row>
    <row r="288" spans="1:6" x14ac:dyDescent="0.3">
      <c r="A288" s="1">
        <v>45132.686678240738</v>
      </c>
      <c r="B288">
        <v>-0.67</v>
      </c>
      <c r="C288">
        <v>6389495</v>
      </c>
      <c r="D288">
        <f t="shared" si="13"/>
        <v>5.5225352407988941</v>
      </c>
      <c r="E288">
        <f t="shared" si="12"/>
        <v>6388729.062057591</v>
      </c>
      <c r="F288">
        <f t="shared" si="14"/>
        <v>-11.185864281789968</v>
      </c>
    </row>
    <row r="289" spans="1:6" x14ac:dyDescent="0.3">
      <c r="A289" s="1">
        <v>45132.686724537038</v>
      </c>
      <c r="B289">
        <v>-0.77</v>
      </c>
      <c r="C289">
        <v>6389630</v>
      </c>
      <c r="D289">
        <f t="shared" si="13"/>
        <v>5.4225212108626408</v>
      </c>
      <c r="E289">
        <f t="shared" si="12"/>
        <v>6388878.1043352541</v>
      </c>
      <c r="F289">
        <f t="shared" si="14"/>
        <v>-11.154300805046837</v>
      </c>
    </row>
    <row r="290" spans="1:6" x14ac:dyDescent="0.3">
      <c r="A290" s="1">
        <v>45132.68677083333</v>
      </c>
      <c r="B290">
        <v>-0.85</v>
      </c>
      <c r="C290">
        <v>6389565</v>
      </c>
      <c r="D290">
        <f t="shared" si="13"/>
        <v>5.3228252854284026</v>
      </c>
      <c r="E290">
        <f t="shared" si="12"/>
        <v>6388827.102351347</v>
      </c>
      <c r="F290">
        <f t="shared" si="14"/>
        <v>-11.123239000584766</v>
      </c>
    </row>
    <row r="291" spans="1:6" x14ac:dyDescent="0.3">
      <c r="A291" s="1">
        <v>45132.686828703707</v>
      </c>
      <c r="B291">
        <v>-0.94</v>
      </c>
      <c r="C291">
        <v>6389560</v>
      </c>
      <c r="D291">
        <f t="shared" si="13"/>
        <v>5.2232834677646469</v>
      </c>
      <c r="E291">
        <f t="shared" si="12"/>
        <v>6388836.0775858909</v>
      </c>
      <c r="F291">
        <f t="shared" si="14"/>
        <v>-11.091081487240908</v>
      </c>
    </row>
    <row r="292" spans="1:6" x14ac:dyDescent="0.3">
      <c r="A292" s="1">
        <v>45132.686874999999</v>
      </c>
      <c r="B292">
        <v>-1.01</v>
      </c>
      <c r="C292">
        <v>6389652</v>
      </c>
      <c r="D292">
        <f t="shared" si="13"/>
        <v>5.1242111899799907</v>
      </c>
      <c r="E292">
        <f t="shared" si="12"/>
        <v>6388941.98884793</v>
      </c>
      <c r="F292">
        <f t="shared" si="14"/>
        <v>-11.061024495386409</v>
      </c>
    </row>
    <row r="293" spans="1:6" x14ac:dyDescent="0.3">
      <c r="A293" s="1">
        <v>45132.686921296299</v>
      </c>
      <c r="B293">
        <v>-1.1100000000000001</v>
      </c>
      <c r="C293">
        <v>6389627</v>
      </c>
      <c r="D293">
        <f t="shared" si="13"/>
        <v>5.0251241669084399</v>
      </c>
      <c r="E293">
        <f t="shared" si="12"/>
        <v>6388930.9058414493</v>
      </c>
      <c r="F293">
        <f t="shared" si="14"/>
        <v>-11.034624046719976</v>
      </c>
    </row>
    <row r="294" spans="1:6" x14ac:dyDescent="0.3">
      <c r="A294" s="1">
        <v>45132.686979166669</v>
      </c>
      <c r="B294">
        <v>-1.17</v>
      </c>
      <c r="C294">
        <v>6389554</v>
      </c>
      <c r="D294">
        <f t="shared" si="13"/>
        <v>4.926658395930998</v>
      </c>
      <c r="E294">
        <f t="shared" si="12"/>
        <v>6388871.7294751806</v>
      </c>
      <c r="F294">
        <f t="shared" si="14"/>
        <v>-11.00228557859376</v>
      </c>
    </row>
    <row r="295" spans="1:6" x14ac:dyDescent="0.3">
      <c r="A295" s="1">
        <v>45132.687025462961</v>
      </c>
      <c r="B295">
        <v>-1.25</v>
      </c>
      <c r="C295">
        <v>6389669</v>
      </c>
      <c r="D295">
        <f t="shared" si="13"/>
        <v>4.8284861213108519</v>
      </c>
      <c r="E295">
        <f t="shared" si="12"/>
        <v>6389000.5123224864</v>
      </c>
      <c r="F295">
        <f t="shared" si="14"/>
        <v>-10.970461100520126</v>
      </c>
    </row>
    <row r="296" spans="1:6" x14ac:dyDescent="0.3">
      <c r="A296" s="1">
        <v>45132.687071759261</v>
      </c>
      <c r="B296">
        <v>-1.33</v>
      </c>
      <c r="C296">
        <v>6389581</v>
      </c>
      <c r="D296">
        <f t="shared" si="13"/>
        <v>4.730602678194753</v>
      </c>
      <c r="E296">
        <f t="shared" si="12"/>
        <v>6388926.250263405</v>
      </c>
      <c r="F296">
        <f t="shared" si="14"/>
        <v>-10.93437422046514</v>
      </c>
    </row>
    <row r="297" spans="1:6" x14ac:dyDescent="0.3">
      <c r="A297" s="1">
        <v>45132.68712962963</v>
      </c>
      <c r="B297">
        <v>-1.41</v>
      </c>
      <c r="C297">
        <v>6389420</v>
      </c>
      <c r="D297">
        <f t="shared" si="13"/>
        <v>4.6330034758729814</v>
      </c>
      <c r="E297">
        <f t="shared" si="12"/>
        <v>6388778.9503693124</v>
      </c>
      <c r="F297">
        <f t="shared" si="14"/>
        <v>-10.900450315550518</v>
      </c>
    </row>
    <row r="298" spans="1:6" x14ac:dyDescent="0.3">
      <c r="A298" s="1">
        <v>45132.687175925923</v>
      </c>
      <c r="B298">
        <v>-1.49</v>
      </c>
      <c r="C298">
        <v>6389701</v>
      </c>
      <c r="D298">
        <f t="shared" si="13"/>
        <v>4.5356839966009037</v>
      </c>
      <c r="E298">
        <f t="shared" si="12"/>
        <v>6389073.6132415617</v>
      </c>
      <c r="F298">
        <f t="shared" si="14"/>
        <v>-10.868655007286172</v>
      </c>
    </row>
    <row r="299" spans="1:6" x14ac:dyDescent="0.3">
      <c r="A299" s="1">
        <v>45132.687222222223</v>
      </c>
      <c r="B299">
        <v>-1.56</v>
      </c>
      <c r="C299">
        <v>6389499</v>
      </c>
      <c r="D299">
        <f t="shared" si="13"/>
        <v>4.4387987351938367</v>
      </c>
      <c r="E299">
        <f t="shared" si="12"/>
        <v>6388885.2155166082</v>
      </c>
      <c r="F299">
        <f t="shared" si="14"/>
        <v>-10.837365056050574</v>
      </c>
    </row>
    <row r="300" spans="1:6" x14ac:dyDescent="0.3">
      <c r="A300" s="1">
        <v>45132.687280092592</v>
      </c>
      <c r="B300">
        <v>-1.65</v>
      </c>
      <c r="C300">
        <v>6389545</v>
      </c>
      <c r="D300">
        <f t="shared" si="13"/>
        <v>4.342022908651118</v>
      </c>
      <c r="E300">
        <f t="shared" si="12"/>
        <v>6388944.8013000432</v>
      </c>
      <c r="F300">
        <f t="shared" si="14"/>
        <v>-10.804983022115229</v>
      </c>
    </row>
    <row r="301" spans="1:6" x14ac:dyDescent="0.3">
      <c r="A301" s="1">
        <v>45132.687326388892</v>
      </c>
      <c r="B301">
        <v>-1.74</v>
      </c>
      <c r="C301">
        <v>6389524</v>
      </c>
      <c r="D301">
        <f t="shared" si="13"/>
        <v>4.2453547776067557</v>
      </c>
      <c r="E301">
        <f t="shared" si="12"/>
        <v>6388937.3740328019</v>
      </c>
      <c r="F301">
        <f t="shared" si="14"/>
        <v>-10.774705078216469</v>
      </c>
    </row>
    <row r="302" spans="1:6" x14ac:dyDescent="0.3">
      <c r="A302" s="1">
        <v>45132.687372685185</v>
      </c>
      <c r="B302">
        <v>-1.82</v>
      </c>
      <c r="C302">
        <v>6389428</v>
      </c>
      <c r="D302">
        <f t="shared" si="13"/>
        <v>4.1489515710949485</v>
      </c>
      <c r="E302">
        <f t="shared" si="12"/>
        <v>6388854.9083775645</v>
      </c>
      <c r="F302">
        <f t="shared" si="14"/>
        <v>-10.743318966696984</v>
      </c>
    </row>
    <row r="303" spans="1:6" x14ac:dyDescent="0.3">
      <c r="A303" s="1">
        <v>45132.687430555554</v>
      </c>
      <c r="B303">
        <v>-1.91</v>
      </c>
      <c r="C303">
        <v>6389386</v>
      </c>
      <c r="D303">
        <f t="shared" si="13"/>
        <v>4.0526501376306099</v>
      </c>
      <c r="E303">
        <f t="shared" si="12"/>
        <v>6388826.4320786279</v>
      </c>
      <c r="F303">
        <f t="shared" si="14"/>
        <v>-10.715610523493808</v>
      </c>
    </row>
    <row r="304" spans="1:6" x14ac:dyDescent="0.3">
      <c r="A304" s="1">
        <v>45132.687476851854</v>
      </c>
      <c r="B304">
        <v>-1.98</v>
      </c>
      <c r="C304">
        <v>6389371</v>
      </c>
      <c r="D304">
        <f t="shared" si="13"/>
        <v>3.9567667411343939</v>
      </c>
      <c r="E304">
        <f t="shared" si="12"/>
        <v>6388824.8926262632</v>
      </c>
      <c r="F304">
        <f t="shared" si="14"/>
        <v>-10.68357425774046</v>
      </c>
    </row>
    <row r="305" spans="1:6" x14ac:dyDescent="0.3">
      <c r="A305" s="1">
        <v>45132.687534722223</v>
      </c>
      <c r="B305">
        <v>-2.0699999999999998</v>
      </c>
      <c r="C305">
        <v>6389524</v>
      </c>
      <c r="D305">
        <f t="shared" si="13"/>
        <v>3.8609768557860353</v>
      </c>
      <c r="E305">
        <f t="shared" si="12"/>
        <v>6388991.345292544</v>
      </c>
      <c r="F305">
        <f t="shared" si="14"/>
        <v>-10.656815401449627</v>
      </c>
    </row>
    <row r="306" spans="1:6" x14ac:dyDescent="0.3">
      <c r="A306" s="1">
        <v>45132.687581018516</v>
      </c>
      <c r="B306">
        <v>-2.16</v>
      </c>
      <c r="C306">
        <v>6389439</v>
      </c>
      <c r="D306">
        <f t="shared" si="13"/>
        <v>3.7652789953122938</v>
      </c>
      <c r="E306">
        <f t="shared" si="12"/>
        <v>6388919.7870239215</v>
      </c>
      <c r="F306">
        <f t="shared" si="14"/>
        <v>-10.63207125998558</v>
      </c>
    </row>
    <row r="307" spans="1:6" x14ac:dyDescent="0.3">
      <c r="A307" s="1">
        <v>45132.687627314815</v>
      </c>
      <c r="B307">
        <v>-2.25</v>
      </c>
      <c r="C307">
        <v>6389484</v>
      </c>
      <c r="D307">
        <f t="shared" si="13"/>
        <v>3.6696716970628684</v>
      </c>
      <c r="E307">
        <f t="shared" si="12"/>
        <v>6388978.2179941963</v>
      </c>
      <c r="F307">
        <f t="shared" si="14"/>
        <v>-10.609309811318845</v>
      </c>
    </row>
    <row r="308" spans="1:6" x14ac:dyDescent="0.3">
      <c r="A308" s="1">
        <v>45132.687685185185</v>
      </c>
      <c r="B308">
        <v>-2.34</v>
      </c>
      <c r="C308">
        <v>6389483</v>
      </c>
      <c r="D308">
        <f t="shared" si="13"/>
        <v>3.5741535216349321</v>
      </c>
      <c r="E308">
        <f t="shared" si="12"/>
        <v>6388990.6383744059</v>
      </c>
      <c r="F308">
        <f t="shared" si="14"/>
        <v>-10.588499542380493</v>
      </c>
    </row>
    <row r="309" spans="1:6" x14ac:dyDescent="0.3">
      <c r="A309" s="1">
        <v>45132.687731481485</v>
      </c>
      <c r="B309">
        <v>-2.5099999999999998</v>
      </c>
      <c r="C309">
        <v>6389402</v>
      </c>
      <c r="D309">
        <f t="shared" si="13"/>
        <v>3.4774515264670347</v>
      </c>
      <c r="E309">
        <f t="shared" si="12"/>
        <v>6388923.2399755819</v>
      </c>
      <c r="F309">
        <f t="shared" si="14"/>
        <v>-10.58232470133869</v>
      </c>
    </row>
    <row r="310" spans="1:6" x14ac:dyDescent="0.3">
      <c r="A310" s="1">
        <v>45132.687835648147</v>
      </c>
      <c r="B310">
        <v>-2.59</v>
      </c>
      <c r="C310">
        <v>6389228</v>
      </c>
      <c r="D310">
        <f t="shared" si="13"/>
        <v>3.3810149940706267</v>
      </c>
      <c r="E310">
        <f t="shared" si="12"/>
        <v>6388762.8059087405</v>
      </c>
      <c r="F310">
        <f t="shared" si="14"/>
        <v>-10.5778374112321</v>
      </c>
    </row>
    <row r="311" spans="1:6" x14ac:dyDescent="0.3">
      <c r="A311" s="1">
        <v>45132.687881944446</v>
      </c>
      <c r="B311">
        <v>-2.66</v>
      </c>
      <c r="C311">
        <v>6389291</v>
      </c>
      <c r="D311">
        <f t="shared" si="13"/>
        <v>3.2849986459149618</v>
      </c>
      <c r="E311">
        <f t="shared" si="12"/>
        <v>6388839.3096066378</v>
      </c>
      <c r="F311">
        <f t="shared" si="14"/>
        <v>-10.570242627361562</v>
      </c>
    </row>
    <row r="312" spans="1:6" x14ac:dyDescent="0.3">
      <c r="A312" s="1">
        <v>45132.687928240739</v>
      </c>
      <c r="B312">
        <v>-2.72</v>
      </c>
      <c r="C312">
        <v>6389284</v>
      </c>
      <c r="D312">
        <f t="shared" si="13"/>
        <v>3.1895547443145871</v>
      </c>
      <c r="E312">
        <f t="shared" si="12"/>
        <v>6388845.7281031078</v>
      </c>
      <c r="F312">
        <f t="shared" si="14"/>
        <v>-10.558000332921686</v>
      </c>
    </row>
    <row r="313" spans="1:6" x14ac:dyDescent="0.3">
      <c r="A313" s="1">
        <v>45132.687986111108</v>
      </c>
      <c r="B313">
        <v>-2.8</v>
      </c>
      <c r="C313">
        <v>6389344</v>
      </c>
      <c r="D313">
        <f t="shared" si="13"/>
        <v>3.0943563092516069</v>
      </c>
      <c r="E313">
        <f t="shared" si="12"/>
        <v>6388919.1122524338</v>
      </c>
      <c r="F313">
        <f t="shared" si="14"/>
        <v>-10.545952618433416</v>
      </c>
    </row>
    <row r="314" spans="1:6" x14ac:dyDescent="0.3">
      <c r="A314" s="1">
        <v>45132.688032407408</v>
      </c>
      <c r="B314">
        <v>-2.86</v>
      </c>
      <c r="C314">
        <v>6389383</v>
      </c>
      <c r="D314">
        <f t="shared" si="13"/>
        <v>2.9997173207715035</v>
      </c>
      <c r="E314">
        <f t="shared" si="12"/>
        <v>6388971.4131004456</v>
      </c>
      <c r="F314">
        <f t="shared" si="14"/>
        <v>-10.529328168591064</v>
      </c>
    </row>
    <row r="315" spans="1:6" x14ac:dyDescent="0.3">
      <c r="A315" s="1">
        <v>45132.688078703701</v>
      </c>
      <c r="B315">
        <v>-2.93</v>
      </c>
      <c r="C315">
        <v>6389395</v>
      </c>
      <c r="D315">
        <f t="shared" si="13"/>
        <v>2.9054699462334996</v>
      </c>
      <c r="E315">
        <f t="shared" si="12"/>
        <v>6388996.6591052953</v>
      </c>
      <c r="F315">
        <f t="shared" si="14"/>
        <v>-10.512967949008942</v>
      </c>
    </row>
    <row r="316" spans="1:6" x14ac:dyDescent="0.3">
      <c r="A316" s="1">
        <v>45132.688136574077</v>
      </c>
      <c r="B316">
        <v>-3.01</v>
      </c>
      <c r="C316">
        <v>6389350</v>
      </c>
      <c r="D316">
        <f t="shared" si="13"/>
        <v>2.8114490205414739</v>
      </c>
      <c r="E316">
        <f t="shared" si="12"/>
        <v>6388964.8719151877</v>
      </c>
      <c r="F316">
        <f t="shared" si="14"/>
        <v>-10.495278352445613</v>
      </c>
    </row>
    <row r="317" spans="1:6" x14ac:dyDescent="0.3">
      <c r="A317" s="1">
        <v>45132.68818287037</v>
      </c>
      <c r="B317">
        <v>-3.08</v>
      </c>
      <c r="C317">
        <v>6389178</v>
      </c>
      <c r="D317">
        <f t="shared" si="13"/>
        <v>2.7178098852549564</v>
      </c>
      <c r="E317">
        <f t="shared" si="12"/>
        <v>6388806.0281023877</v>
      </c>
      <c r="F317">
        <f t="shared" si="14"/>
        <v>-10.474691100573374</v>
      </c>
    </row>
    <row r="318" spans="1:6" x14ac:dyDescent="0.3">
      <c r="A318" s="1">
        <v>45132.68822916667</v>
      </c>
      <c r="B318">
        <v>-3.14</v>
      </c>
      <c r="C318">
        <v>6389231</v>
      </c>
      <c r="D318">
        <f t="shared" si="13"/>
        <v>2.6247054129230079</v>
      </c>
      <c r="E318">
        <f t="shared" si="12"/>
        <v>6388872.1046115207</v>
      </c>
      <c r="F318">
        <f t="shared" si="14"/>
        <v>-10.449662841398606</v>
      </c>
    </row>
    <row r="319" spans="1:6" x14ac:dyDescent="0.3">
      <c r="A319" s="1">
        <v>45132.688287037039</v>
      </c>
      <c r="B319">
        <v>-3.24</v>
      </c>
      <c r="C319">
        <v>6389216</v>
      </c>
      <c r="D319">
        <f t="shared" si="13"/>
        <v>2.5314913425539842</v>
      </c>
      <c r="E319">
        <f t="shared" si="12"/>
        <v>6388870.1985303527</v>
      </c>
      <c r="F319">
        <f t="shared" si="14"/>
        <v>-10.426621790809477</v>
      </c>
    </row>
    <row r="320" spans="1:6" x14ac:dyDescent="0.3">
      <c r="A320" s="1">
        <v>45132.688333333332</v>
      </c>
      <c r="B320">
        <v>-3.32</v>
      </c>
      <c r="C320">
        <v>6389444</v>
      </c>
      <c r="D320">
        <f t="shared" si="13"/>
        <v>2.4384872976165064</v>
      </c>
      <c r="E320">
        <f t="shared" si="12"/>
        <v>6389111.2489562333</v>
      </c>
      <c r="F320">
        <f t="shared" si="14"/>
        <v>-10.389642288505282</v>
      </c>
    </row>
    <row r="321" spans="1:6" x14ac:dyDescent="0.3">
      <c r="A321" s="1">
        <v>45132.688379629632</v>
      </c>
      <c r="B321">
        <v>-3.43</v>
      </c>
      <c r="C321">
        <v>6389233</v>
      </c>
      <c r="D321">
        <f t="shared" si="13"/>
        <v>2.3452131176867925</v>
      </c>
      <c r="E321">
        <f t="shared" si="12"/>
        <v>6388913.3427511286</v>
      </c>
      <c r="F321">
        <f t="shared" si="14"/>
        <v>-10.358018763838341</v>
      </c>
    </row>
    <row r="322" spans="1:6" x14ac:dyDescent="0.3">
      <c r="A322" s="1">
        <v>45132.688437500001</v>
      </c>
      <c r="B322">
        <v>-3.5</v>
      </c>
      <c r="C322">
        <v>6389405</v>
      </c>
      <c r="D322">
        <f t="shared" si="13"/>
        <v>2.252308859329093</v>
      </c>
      <c r="E322">
        <f t="shared" si="12"/>
        <v>6389098.3849937795</v>
      </c>
      <c r="F322">
        <f t="shared" si="14"/>
        <v>-10.326897865858689</v>
      </c>
    </row>
    <row r="323" spans="1:6" x14ac:dyDescent="0.3">
      <c r="A323" s="1">
        <v>45132.688483796293</v>
      </c>
      <c r="B323">
        <v>-3.56</v>
      </c>
      <c r="C323">
        <v>6389189</v>
      </c>
      <c r="D323">
        <f t="shared" si="13"/>
        <v>2.1599275837366041</v>
      </c>
      <c r="E323">
        <f t="shared" ref="E323:E386" si="15">C323-(D323*H$2+F323)</f>
        <v>6388895.3541376293</v>
      </c>
      <c r="F323">
        <f t="shared" si="14"/>
        <v>-10.296271605779829</v>
      </c>
    </row>
    <row r="324" spans="1:6" x14ac:dyDescent="0.3">
      <c r="A324" s="1">
        <v>45132.688530092593</v>
      </c>
      <c r="B324">
        <v>-3.64</v>
      </c>
      <c r="C324">
        <v>6389248</v>
      </c>
      <c r="D324">
        <f t="shared" ref="D324:D387" si="16">D323+(B324-D323)/H$1</f>
        <v>2.0677430970726425</v>
      </c>
      <c r="E324">
        <f t="shared" si="15"/>
        <v>6388967.2960763797</v>
      </c>
      <c r="F324">
        <f t="shared" si="14"/>
        <v>-10.266132121789644</v>
      </c>
    </row>
    <row r="325" spans="1:6" x14ac:dyDescent="0.3">
      <c r="A325" s="1">
        <v>45132.688587962963</v>
      </c>
      <c r="B325">
        <v>-3.72</v>
      </c>
      <c r="C325">
        <v>6389323</v>
      </c>
      <c r="D325">
        <f t="shared" si="16"/>
        <v>1.9757522715591287</v>
      </c>
      <c r="E325">
        <f t="shared" si="15"/>
        <v>6389055.2144212443</v>
      </c>
      <c r="F325">
        <f t="shared" si="14"/>
        <v>-10.239650492123749</v>
      </c>
    </row>
    <row r="326" spans="1:6" x14ac:dyDescent="0.3">
      <c r="A326" s="1">
        <v>45132.688634259262</v>
      </c>
      <c r="B326">
        <v>-3.8</v>
      </c>
      <c r="C326">
        <v>6389283</v>
      </c>
      <c r="D326">
        <f t="shared" si="16"/>
        <v>1.8839520291311245</v>
      </c>
      <c r="E326">
        <f t="shared" si="15"/>
        <v>6389028.1079578204</v>
      </c>
      <c r="F326">
        <f t="shared" si="14"/>
        <v>-10.215179171023753</v>
      </c>
    </row>
    <row r="327" spans="1:6" x14ac:dyDescent="0.3">
      <c r="A327" s="1">
        <v>45132.688680555555</v>
      </c>
      <c r="B327">
        <v>-3.87</v>
      </c>
      <c r="C327">
        <v>6389319</v>
      </c>
      <c r="D327">
        <f t="shared" si="16"/>
        <v>1.7924982814012627</v>
      </c>
      <c r="E327">
        <f t="shared" si="15"/>
        <v>6389076.9515356645</v>
      </c>
      <c r="F327">
        <f t="shared" si="14"/>
        <v>-10.189507391402113</v>
      </c>
    </row>
    <row r="328" spans="1:6" x14ac:dyDescent="0.3">
      <c r="A328" s="1">
        <v>45132.688738425924</v>
      </c>
      <c r="B328">
        <v>-3.95</v>
      </c>
      <c r="C328">
        <v>6389136</v>
      </c>
      <c r="D328">
        <f t="shared" si="16"/>
        <v>1.7012265804020905</v>
      </c>
      <c r="E328">
        <f t="shared" si="15"/>
        <v>6388906.7714935727</v>
      </c>
      <c r="F328">
        <f t="shared" si="14"/>
        <v>-10.165833048528658</v>
      </c>
    </row>
    <row r="329" spans="1:6" x14ac:dyDescent="0.3">
      <c r="A329" s="1">
        <v>45132.688784722224</v>
      </c>
      <c r="B329">
        <v>-4.03</v>
      </c>
      <c r="C329">
        <v>6389174</v>
      </c>
      <c r="D329">
        <f t="shared" si="16"/>
        <v>1.6101340326691336</v>
      </c>
      <c r="E329">
        <f t="shared" si="15"/>
        <v>6388957.5697963675</v>
      </c>
      <c r="F329">
        <f t="shared" si="14"/>
        <v>-10.145713802538744</v>
      </c>
    </row>
    <row r="330" spans="1:6" x14ac:dyDescent="0.3">
      <c r="A330" s="1">
        <v>45132.688831018517</v>
      </c>
      <c r="B330">
        <v>-4.1100000000000003</v>
      </c>
      <c r="C330">
        <v>6389166</v>
      </c>
      <c r="D330">
        <f t="shared" si="16"/>
        <v>1.5192177907268603</v>
      </c>
      <c r="E330">
        <f t="shared" si="15"/>
        <v>6388962.340430609</v>
      </c>
      <c r="F330">
        <f t="shared" si="14"/>
        <v>-10.12273551827124</v>
      </c>
    </row>
    <row r="331" spans="1:6" x14ac:dyDescent="0.3">
      <c r="A331" s="1">
        <v>45132.688888888886</v>
      </c>
      <c r="B331">
        <v>-4.2</v>
      </c>
      <c r="C331">
        <v>6389213</v>
      </c>
      <c r="D331">
        <f t="shared" si="16"/>
        <v>1.4283161116031549</v>
      </c>
      <c r="E331">
        <f t="shared" si="15"/>
        <v>6389022.1109702159</v>
      </c>
      <c r="F331">
        <f t="shared" si="14"/>
        <v>-10.101711860133516</v>
      </c>
    </row>
    <row r="332" spans="1:6" x14ac:dyDescent="0.3">
      <c r="A332" s="1">
        <v>45132.688935185186</v>
      </c>
      <c r="B332">
        <v>-4.2699999999999996</v>
      </c>
      <c r="C332">
        <v>6389367</v>
      </c>
      <c r="D332">
        <f t="shared" si="16"/>
        <v>1.3377466453446301</v>
      </c>
      <c r="E332">
        <f t="shared" si="15"/>
        <v>6389188.8287377916</v>
      </c>
      <c r="F332">
        <f t="shared" si="14"/>
        <v>-10.074664723421625</v>
      </c>
    </row>
    <row r="333" spans="1:6" x14ac:dyDescent="0.3">
      <c r="A333" s="1">
        <v>45132.688981481479</v>
      </c>
      <c r="B333">
        <v>-4.3499999999999996</v>
      </c>
      <c r="C333">
        <v>6389241</v>
      </c>
      <c r="D333">
        <f t="shared" si="16"/>
        <v>1.2473451709803638</v>
      </c>
      <c r="E333">
        <f t="shared" si="15"/>
        <v>6389075.5248850686</v>
      </c>
      <c r="F333">
        <f t="shared" si="14"/>
        <v>-10.049636883487292</v>
      </c>
    </row>
    <row r="334" spans="1:6" x14ac:dyDescent="0.3">
      <c r="A334" s="1">
        <v>45132.689039351855</v>
      </c>
      <c r="B334">
        <v>-4.4000000000000004</v>
      </c>
      <c r="C334">
        <v>6389093</v>
      </c>
      <c r="D334">
        <f t="shared" si="16"/>
        <v>1.1575858406982376</v>
      </c>
      <c r="E334">
        <f t="shared" si="15"/>
        <v>6388940.1294790721</v>
      </c>
      <c r="F334">
        <f t="shared" ref="F334:F397" si="17">(D334-D323)*H$3</f>
        <v>-10.023417430383665</v>
      </c>
    </row>
    <row r="335" spans="1:6" x14ac:dyDescent="0.3">
      <c r="A335" s="1">
        <v>45132.689085648148</v>
      </c>
      <c r="B335">
        <v>-4.51</v>
      </c>
      <c r="C335">
        <v>6388991</v>
      </c>
      <c r="D335">
        <f t="shared" si="16"/>
        <v>1.0675048036843051</v>
      </c>
      <c r="E335">
        <f t="shared" si="15"/>
        <v>6388850.7845281754</v>
      </c>
      <c r="F335">
        <f t="shared" si="17"/>
        <v>-10.002382933883373</v>
      </c>
    </row>
    <row r="336" spans="1:6" x14ac:dyDescent="0.3">
      <c r="A336" s="1">
        <v>45132.689131944448</v>
      </c>
      <c r="B336">
        <v>-4.58</v>
      </c>
      <c r="C336">
        <v>6389217</v>
      </c>
      <c r="D336">
        <f t="shared" si="16"/>
        <v>0.97774293618793695</v>
      </c>
      <c r="E336">
        <f t="shared" si="15"/>
        <v>6389089.3934090855</v>
      </c>
      <c r="F336">
        <f t="shared" si="17"/>
        <v>-9.9800933537119167</v>
      </c>
    </row>
    <row r="337" spans="1:6" x14ac:dyDescent="0.3">
      <c r="A337" s="1">
        <v>45132.689189814817</v>
      </c>
      <c r="B337">
        <v>-4.6500000000000004</v>
      </c>
      <c r="C337">
        <v>6389132</v>
      </c>
      <c r="D337">
        <f t="shared" si="16"/>
        <v>0.88829516530473729</v>
      </c>
      <c r="E337">
        <f t="shared" si="15"/>
        <v>6389016.9568556035</v>
      </c>
      <c r="F337">
        <f t="shared" si="17"/>
        <v>-9.956568638263871</v>
      </c>
    </row>
    <row r="338" spans="1:6" x14ac:dyDescent="0.3">
      <c r="A338" s="1">
        <v>45132.689236111109</v>
      </c>
      <c r="B338">
        <v>-4.72</v>
      </c>
      <c r="C338">
        <v>6389133</v>
      </c>
      <c r="D338">
        <f t="shared" si="16"/>
        <v>0.7991564987594354</v>
      </c>
      <c r="E338">
        <f t="shared" si="15"/>
        <v>6389030.477179273</v>
      </c>
      <c r="F338">
        <f t="shared" si="17"/>
        <v>-9.9334178264182729</v>
      </c>
    </row>
    <row r="339" spans="1:6" x14ac:dyDescent="0.3">
      <c r="A339" s="1">
        <v>45132.689282407409</v>
      </c>
      <c r="B339">
        <v>-4.78</v>
      </c>
      <c r="C339">
        <v>6389337</v>
      </c>
      <c r="D339">
        <f t="shared" si="16"/>
        <v>0.71048096437893549</v>
      </c>
      <c r="E339">
        <f t="shared" si="15"/>
        <v>6389246.9295207476</v>
      </c>
      <c r="F339">
        <f t="shared" si="17"/>
        <v>-9.9074561602315505</v>
      </c>
    </row>
    <row r="340" spans="1:6" x14ac:dyDescent="0.3">
      <c r="A340" s="1">
        <v>45132.689340277779</v>
      </c>
      <c r="B340">
        <v>-4.8499999999999996</v>
      </c>
      <c r="C340">
        <v>6389201</v>
      </c>
      <c r="D340">
        <f t="shared" si="16"/>
        <v>0.62210226035108851</v>
      </c>
      <c r="E340">
        <f t="shared" si="15"/>
        <v>6389123.3389158789</v>
      </c>
      <c r="F340">
        <f t="shared" si="17"/>
        <v>-9.8803177231804504</v>
      </c>
    </row>
    <row r="341" spans="1:6" x14ac:dyDescent="0.3">
      <c r="A341" s="1">
        <v>45132.689386574071</v>
      </c>
      <c r="B341">
        <v>-4.91</v>
      </c>
      <c r="C341">
        <v>6389140</v>
      </c>
      <c r="D341">
        <f t="shared" si="16"/>
        <v>0.53417460958644625</v>
      </c>
      <c r="E341">
        <f t="shared" si="15"/>
        <v>6389074.6820919206</v>
      </c>
      <c r="F341">
        <f t="shared" si="17"/>
        <v>-9.8504318114041407</v>
      </c>
    </row>
    <row r="342" spans="1:6" x14ac:dyDescent="0.3">
      <c r="A342" s="1">
        <v>45132.689444444448</v>
      </c>
      <c r="B342">
        <v>-4.99</v>
      </c>
      <c r="C342">
        <v>6388856</v>
      </c>
      <c r="D342">
        <f t="shared" si="16"/>
        <v>0.44637296150125794</v>
      </c>
      <c r="E342">
        <f t="shared" si="15"/>
        <v>6388803.0064226342</v>
      </c>
      <c r="F342">
        <f t="shared" si="17"/>
        <v>-9.8194315010189683</v>
      </c>
    </row>
    <row r="343" spans="1:6" x14ac:dyDescent="0.3">
      <c r="A343" s="1">
        <v>45132.68949074074</v>
      </c>
      <c r="B343">
        <v>-5.0599999999999996</v>
      </c>
      <c r="C343">
        <v>6389141</v>
      </c>
      <c r="D343">
        <f t="shared" si="16"/>
        <v>0.35885425415400352</v>
      </c>
      <c r="E343">
        <f t="shared" si="15"/>
        <v>6389100.2914310256</v>
      </c>
      <c r="F343">
        <f t="shared" si="17"/>
        <v>-9.7889239119062648</v>
      </c>
    </row>
    <row r="344" spans="1:6" x14ac:dyDescent="0.3">
      <c r="A344" s="1">
        <v>45132.68953703704</v>
      </c>
      <c r="B344">
        <v>-5.15</v>
      </c>
      <c r="C344">
        <v>6388935</v>
      </c>
      <c r="D344">
        <f t="shared" si="16"/>
        <v>0.27129610895409417</v>
      </c>
      <c r="E344">
        <f t="shared" si="15"/>
        <v>6388906.5840633567</v>
      </c>
      <c r="F344">
        <f t="shared" si="17"/>
        <v>-9.7604906202626971</v>
      </c>
    </row>
    <row r="345" spans="1:6" x14ac:dyDescent="0.3">
      <c r="A345" s="1">
        <v>45132.68959490741</v>
      </c>
      <c r="B345">
        <v>-5.25</v>
      </c>
      <c r="C345">
        <v>6388930</v>
      </c>
      <c r="D345">
        <f t="shared" si="16"/>
        <v>0.18354021197516091</v>
      </c>
      <c r="E345">
        <f t="shared" si="15"/>
        <v>6388913.9129220136</v>
      </c>
      <c r="F345">
        <f t="shared" si="17"/>
        <v>-9.7404562872307672</v>
      </c>
    </row>
    <row r="346" spans="1:6" x14ac:dyDescent="0.3">
      <c r="A346" s="1">
        <v>45132.689641203702</v>
      </c>
      <c r="B346">
        <v>-5.32</v>
      </c>
      <c r="C346">
        <v>6388984</v>
      </c>
      <c r="D346">
        <f t="shared" si="16"/>
        <v>9.6066528562626471E-2</v>
      </c>
      <c r="E346">
        <f t="shared" si="15"/>
        <v>6388980.1960287495</v>
      </c>
      <c r="F346">
        <f t="shared" si="17"/>
        <v>-9.7143827512167871</v>
      </c>
    </row>
    <row r="347" spans="1:6" x14ac:dyDescent="0.3">
      <c r="A347" s="1">
        <v>45132.689687500002</v>
      </c>
      <c r="B347">
        <v>-5.38</v>
      </c>
      <c r="C347">
        <v>6388867</v>
      </c>
      <c r="D347">
        <f t="shared" si="16"/>
        <v>9.0295139473464126E-3</v>
      </c>
      <c r="E347">
        <f t="shared" si="15"/>
        <v>6388875.4165130407</v>
      </c>
      <c r="F347">
        <f t="shared" si="17"/>
        <v>-9.6871342224059056</v>
      </c>
    </row>
    <row r="348" spans="1:6" x14ac:dyDescent="0.3">
      <c r="A348" s="1">
        <v>45132.689745370371</v>
      </c>
      <c r="B348">
        <v>-5.46</v>
      </c>
      <c r="C348">
        <v>6388758</v>
      </c>
      <c r="D348">
        <f t="shared" si="16"/>
        <v>-7.7895653826642833E-2</v>
      </c>
      <c r="E348">
        <f t="shared" si="15"/>
        <v>6388778.6232808921</v>
      </c>
      <c r="F348">
        <f t="shared" si="17"/>
        <v>-9.6619081913138025</v>
      </c>
    </row>
    <row r="349" spans="1:6" x14ac:dyDescent="0.3">
      <c r="A349" s="1">
        <v>45132.689791666664</v>
      </c>
      <c r="B349">
        <v>-5.54</v>
      </c>
      <c r="C349">
        <v>6388846</v>
      </c>
      <c r="D349">
        <f t="shared" si="16"/>
        <v>-0.16471075246147643</v>
      </c>
      <c r="E349">
        <f t="shared" si="15"/>
        <v>6388878.8165503116</v>
      </c>
      <c r="F349">
        <f t="shared" si="17"/>
        <v>-9.6386725122091192</v>
      </c>
    </row>
    <row r="350" spans="1:6" x14ac:dyDescent="0.3">
      <c r="A350" s="1">
        <v>45132.689837962964</v>
      </c>
      <c r="B350">
        <v>-5.61</v>
      </c>
      <c r="C350">
        <v>6388948</v>
      </c>
      <c r="D350">
        <f t="shared" si="16"/>
        <v>-0.25125859064978262</v>
      </c>
      <c r="E350">
        <f t="shared" si="15"/>
        <v>6388992.9741699146</v>
      </c>
      <c r="F350">
        <f t="shared" si="17"/>
        <v>-9.6173955502871813</v>
      </c>
    </row>
    <row r="351" spans="1:6" x14ac:dyDescent="0.3">
      <c r="A351" s="1">
        <v>45132.689895833333</v>
      </c>
      <c r="B351">
        <v>-5.68</v>
      </c>
      <c r="C351">
        <v>6388798</v>
      </c>
      <c r="D351">
        <f t="shared" si="16"/>
        <v>-0.33754341624926532</v>
      </c>
      <c r="E351">
        <f t="shared" si="15"/>
        <v>6388855.0951169142</v>
      </c>
      <c r="F351">
        <f t="shared" si="17"/>
        <v>-9.5964567660035378</v>
      </c>
    </row>
    <row r="352" spans="1:6" x14ac:dyDescent="0.3">
      <c r="A352" s="1">
        <v>45132.689942129633</v>
      </c>
      <c r="B352">
        <v>-5.74</v>
      </c>
      <c r="C352">
        <v>6388755</v>
      </c>
      <c r="D352">
        <f t="shared" si="16"/>
        <v>-0.42341046884728256</v>
      </c>
      <c r="E352">
        <f t="shared" si="15"/>
        <v>6388824.1576082557</v>
      </c>
      <c r="F352">
        <f t="shared" si="17"/>
        <v>-9.5758507843372875</v>
      </c>
    </row>
    <row r="353" spans="1:6" x14ac:dyDescent="0.3">
      <c r="A353" s="1">
        <v>45132.689988425926</v>
      </c>
      <c r="B353">
        <v>-5.82</v>
      </c>
      <c r="C353">
        <v>6388620</v>
      </c>
      <c r="D353">
        <f t="shared" si="16"/>
        <v>-0.50918427006859379</v>
      </c>
      <c r="E353">
        <f t="shared" si="15"/>
        <v>6388701.2073049005</v>
      </c>
      <c r="F353">
        <f t="shared" si="17"/>
        <v>-9.5555723156985177</v>
      </c>
    </row>
    <row r="354" spans="1:6" x14ac:dyDescent="0.3">
      <c r="A354" s="1">
        <v>45132.690046296295</v>
      </c>
      <c r="B354">
        <v>-5.9</v>
      </c>
      <c r="C354">
        <v>6388706</v>
      </c>
      <c r="D354">
        <f t="shared" si="16"/>
        <v>-0.59486630205761681</v>
      </c>
      <c r="E354">
        <f t="shared" si="15"/>
        <v>6388799.2459996156</v>
      </c>
      <c r="F354">
        <f t="shared" si="17"/>
        <v>-9.5372055621162026</v>
      </c>
    </row>
    <row r="355" spans="1:6" x14ac:dyDescent="0.3">
      <c r="A355" s="1">
        <v>45132.690092592595</v>
      </c>
      <c r="B355">
        <v>-5.99</v>
      </c>
      <c r="C355">
        <v>6388896</v>
      </c>
      <c r="D355">
        <f t="shared" si="16"/>
        <v>-0.68061696415602946</v>
      </c>
      <c r="E355">
        <f t="shared" si="15"/>
        <v>6389001.2946437914</v>
      </c>
      <c r="F355">
        <f t="shared" si="17"/>
        <v>-9.519130731101237</v>
      </c>
    </row>
    <row r="356" spans="1:6" x14ac:dyDescent="0.3">
      <c r="A356" s="1">
        <v>45132.690138888887</v>
      </c>
      <c r="B356">
        <v>-6.05</v>
      </c>
      <c r="C356">
        <v>6388815</v>
      </c>
      <c r="D356">
        <f t="shared" si="16"/>
        <v>-0.7659583432879693</v>
      </c>
      <c r="E356">
        <f t="shared" si="15"/>
        <v>6388932.2796238661</v>
      </c>
      <c r="F356">
        <f t="shared" si="17"/>
        <v>-9.4949855526313023</v>
      </c>
    </row>
    <row r="357" spans="1:6" x14ac:dyDescent="0.3">
      <c r="A357" s="1">
        <v>45132.690196759257</v>
      </c>
      <c r="B357">
        <v>-6.1</v>
      </c>
      <c r="C357">
        <v>6388691</v>
      </c>
      <c r="D357">
        <f t="shared" si="16"/>
        <v>-0.85073800387321385</v>
      </c>
      <c r="E357">
        <f t="shared" si="15"/>
        <v>6388820.1827646047</v>
      </c>
      <c r="F357">
        <f t="shared" si="17"/>
        <v>-9.4680453243584033</v>
      </c>
    </row>
    <row r="358" spans="1:6" x14ac:dyDescent="0.3">
      <c r="A358" s="1">
        <v>45132.690243055556</v>
      </c>
      <c r="B358">
        <v>-6.2</v>
      </c>
      <c r="C358">
        <v>6388713</v>
      </c>
      <c r="D358">
        <f t="shared" si="16"/>
        <v>-0.93575957768160534</v>
      </c>
      <c r="E358">
        <f t="shared" si="15"/>
        <v>6388854.12673287</v>
      </c>
      <c r="F358">
        <f t="shared" si="17"/>
        <v>-9.4478909162895182</v>
      </c>
    </row>
    <row r="359" spans="1:6" x14ac:dyDescent="0.3">
      <c r="A359" s="1">
        <v>45132.690289351849</v>
      </c>
      <c r="B359">
        <v>-6.28</v>
      </c>
      <c r="C359">
        <v>6388747</v>
      </c>
      <c r="D359">
        <f t="shared" si="16"/>
        <v>-1.0207013382169707</v>
      </c>
      <c r="E359">
        <f t="shared" si="15"/>
        <v>6388900.0597902527</v>
      </c>
      <c r="F359">
        <f t="shared" si="17"/>
        <v>-9.4280568439032777</v>
      </c>
    </row>
    <row r="360" spans="1:6" x14ac:dyDescent="0.3">
      <c r="A360" s="1">
        <v>45132.690347222226</v>
      </c>
      <c r="B360">
        <v>-6.35</v>
      </c>
      <c r="C360">
        <v>6388668</v>
      </c>
      <c r="D360">
        <f t="shared" si="16"/>
        <v>-1.1054056132829191</v>
      </c>
      <c r="E360">
        <f t="shared" si="15"/>
        <v>6388832.9581548339</v>
      </c>
      <c r="F360">
        <f t="shared" si="17"/>
        <v>-9.406948608214428</v>
      </c>
    </row>
    <row r="361" spans="1:6" x14ac:dyDescent="0.3">
      <c r="A361" s="1">
        <v>45132.690393518518</v>
      </c>
      <c r="B361">
        <v>-6.42</v>
      </c>
      <c r="C361">
        <v>6388861</v>
      </c>
      <c r="D361">
        <f t="shared" si="16"/>
        <v>-1.1898761774914215</v>
      </c>
      <c r="E361">
        <f t="shared" si="15"/>
        <v>6389037.8239674307</v>
      </c>
      <c r="F361">
        <f t="shared" si="17"/>
        <v>-9.3861758684163892</v>
      </c>
    </row>
    <row r="362" spans="1:6" x14ac:dyDescent="0.3">
      <c r="A362" s="1">
        <v>45132.690439814818</v>
      </c>
      <c r="B362">
        <v>-6.5</v>
      </c>
      <c r="C362">
        <v>6388795</v>
      </c>
      <c r="D362">
        <f t="shared" si="16"/>
        <v>-1.2742756862150564</v>
      </c>
      <c r="E362">
        <f t="shared" si="15"/>
        <v>6388983.6817007642</v>
      </c>
      <c r="F362">
        <f t="shared" si="17"/>
        <v>-9.36732269965791</v>
      </c>
    </row>
    <row r="363" spans="1:6" x14ac:dyDescent="0.3">
      <c r="A363" s="1">
        <v>45132.690497685187</v>
      </c>
      <c r="B363">
        <v>-6.57</v>
      </c>
      <c r="C363">
        <v>6388602</v>
      </c>
      <c r="D363">
        <f t="shared" si="16"/>
        <v>-1.3584463280604868</v>
      </c>
      <c r="E363">
        <f t="shared" si="15"/>
        <v>6388802.5091173174</v>
      </c>
      <c r="F363">
        <f t="shared" si="17"/>
        <v>-9.3503585921320429</v>
      </c>
    </row>
    <row r="364" spans="1:6" x14ac:dyDescent="0.3">
      <c r="A364" s="1">
        <v>45132.69054398148</v>
      </c>
      <c r="B364">
        <v>-6.64</v>
      </c>
      <c r="C364">
        <v>6388717</v>
      </c>
      <c r="D364">
        <f t="shared" si="16"/>
        <v>-1.4423917406551447</v>
      </c>
      <c r="E364">
        <f t="shared" si="15"/>
        <v>6388929.3035201309</v>
      </c>
      <c r="F364">
        <f t="shared" si="17"/>
        <v>-9.3320747058655087</v>
      </c>
    </row>
    <row r="365" spans="1:6" x14ac:dyDescent="0.3">
      <c r="A365" s="1">
        <v>45132.69059027778</v>
      </c>
      <c r="B365">
        <v>-6.72</v>
      </c>
      <c r="C365">
        <v>6388686</v>
      </c>
      <c r="D365">
        <f t="shared" si="16"/>
        <v>-1.5262744445643122</v>
      </c>
      <c r="E365">
        <f t="shared" si="15"/>
        <v>6388910.0893892674</v>
      </c>
      <c r="F365">
        <f t="shared" si="17"/>
        <v>-9.3140814250669539</v>
      </c>
    </row>
    <row r="366" spans="1:6" x14ac:dyDescent="0.3">
      <c r="A366" s="1">
        <v>45132.690648148149</v>
      </c>
      <c r="B366">
        <v>-6.8</v>
      </c>
      <c r="C366">
        <v>6388641</v>
      </c>
      <c r="D366">
        <f t="shared" si="16"/>
        <v>-1.6100954364845681</v>
      </c>
      <c r="E366">
        <f t="shared" si="15"/>
        <v>6388876.8652709546</v>
      </c>
      <c r="F366">
        <f t="shared" si="17"/>
        <v>-9.2947847232853871</v>
      </c>
    </row>
    <row r="367" spans="1:6" x14ac:dyDescent="0.3">
      <c r="A367" s="1">
        <v>45132.690694444442</v>
      </c>
      <c r="B367">
        <v>-6.86</v>
      </c>
      <c r="C367">
        <v>6388787</v>
      </c>
      <c r="D367">
        <f t="shared" si="16"/>
        <v>-1.6935378157617709</v>
      </c>
      <c r="E367">
        <f t="shared" si="15"/>
        <v>6389034.588181477</v>
      </c>
      <c r="F367">
        <f t="shared" si="17"/>
        <v>-9.2757947247380166</v>
      </c>
    </row>
    <row r="368" spans="1:6" x14ac:dyDescent="0.3">
      <c r="A368" s="1">
        <v>45132.690740740742</v>
      </c>
      <c r="B368">
        <v>-6.92</v>
      </c>
      <c r="C368">
        <v>6388629</v>
      </c>
      <c r="D368">
        <f t="shared" si="16"/>
        <v>-1.7766076000938384</v>
      </c>
      <c r="E368">
        <f t="shared" si="15"/>
        <v>6388888.2605521716</v>
      </c>
      <c r="F368">
        <f t="shared" si="17"/>
        <v>-9.2586959622062466</v>
      </c>
    </row>
    <row r="369" spans="1:6" x14ac:dyDescent="0.3">
      <c r="A369" s="1">
        <v>45132.690798611111</v>
      </c>
      <c r="B369">
        <v>-6.98</v>
      </c>
      <c r="C369">
        <v>6388619</v>
      </c>
      <c r="D369">
        <f t="shared" si="16"/>
        <v>-1.8593107115329439</v>
      </c>
      <c r="E369">
        <f t="shared" si="15"/>
        <v>6388889.8752392828</v>
      </c>
      <c r="F369">
        <f t="shared" si="17"/>
        <v>-9.2355113385133851</v>
      </c>
    </row>
    <row r="370" spans="1:6" x14ac:dyDescent="0.3">
      <c r="A370" s="1">
        <v>45132.690844907411</v>
      </c>
      <c r="B370">
        <v>-7.05</v>
      </c>
      <c r="C370">
        <v>6388748</v>
      </c>
      <c r="D370">
        <f t="shared" si="16"/>
        <v>-1.9418119187602911</v>
      </c>
      <c r="E370">
        <f t="shared" si="15"/>
        <v>6389030.4602937931</v>
      </c>
      <c r="F370">
        <f t="shared" si="17"/>
        <v>-9.2111058054332045</v>
      </c>
    </row>
    <row r="371" spans="1:6" x14ac:dyDescent="0.3">
      <c r="A371" s="1">
        <v>45132.690891203703</v>
      </c>
      <c r="B371">
        <v>-7.12</v>
      </c>
      <c r="C371">
        <v>6388540</v>
      </c>
      <c r="D371">
        <f t="shared" si="16"/>
        <v>-2.024114430856657</v>
      </c>
      <c r="E371">
        <f t="shared" si="15"/>
        <v>6388834.0177760934</v>
      </c>
      <c r="F371">
        <f t="shared" si="17"/>
        <v>-9.1870881757373795</v>
      </c>
    </row>
    <row r="372" spans="1:6" x14ac:dyDescent="0.3">
      <c r="A372" s="1">
        <v>45132.690949074073</v>
      </c>
      <c r="B372">
        <v>-7.22</v>
      </c>
      <c r="C372">
        <v>6388636</v>
      </c>
      <c r="D372">
        <f t="shared" si="16"/>
        <v>-2.1066982281611715</v>
      </c>
      <c r="E372">
        <f t="shared" si="15"/>
        <v>6388941.6199904336</v>
      </c>
      <c r="F372">
        <f t="shared" si="17"/>
        <v>-9.1682205066974998</v>
      </c>
    </row>
    <row r="373" spans="1:6" x14ac:dyDescent="0.3">
      <c r="A373" s="1">
        <v>45132.690995370373</v>
      </c>
      <c r="B373">
        <v>-7.29</v>
      </c>
      <c r="C373">
        <v>6388750</v>
      </c>
      <c r="D373">
        <f t="shared" si="16"/>
        <v>-2.1890820176417862</v>
      </c>
      <c r="E373">
        <f t="shared" si="15"/>
        <v>6389067.192770415</v>
      </c>
      <c r="F373">
        <f t="shared" si="17"/>
        <v>-9.1480633142672989</v>
      </c>
    </row>
    <row r="374" spans="1:6" x14ac:dyDescent="0.3">
      <c r="A374" s="1">
        <v>45132.691041666665</v>
      </c>
      <c r="B374">
        <v>-7.35</v>
      </c>
      <c r="C374">
        <v>6388512</v>
      </c>
      <c r="D374">
        <f t="shared" si="16"/>
        <v>-2.2711100374833713</v>
      </c>
      <c r="E374">
        <f t="shared" si="15"/>
        <v>6388840.7142179403</v>
      </c>
      <c r="F374">
        <f t="shared" si="17"/>
        <v>-9.1266370942288439</v>
      </c>
    </row>
    <row r="375" spans="1:6" x14ac:dyDescent="0.3">
      <c r="A375" s="1">
        <v>45132.691099537034</v>
      </c>
      <c r="B375">
        <v>-7.43</v>
      </c>
      <c r="C375">
        <v>6388640</v>
      </c>
      <c r="D375">
        <f t="shared" si="16"/>
        <v>-2.3531058238245648</v>
      </c>
      <c r="E375">
        <f t="shared" si="15"/>
        <v>6388980.2330595665</v>
      </c>
      <c r="F375">
        <f t="shared" si="17"/>
        <v>-9.1071408316942009</v>
      </c>
    </row>
    <row r="376" spans="1:6" x14ac:dyDescent="0.3">
      <c r="A376" s="1">
        <v>45132.691145833334</v>
      </c>
      <c r="B376">
        <v>-7.49</v>
      </c>
      <c r="C376">
        <v>6388548</v>
      </c>
      <c r="D376">
        <f t="shared" si="16"/>
        <v>-2.4347520074779041</v>
      </c>
      <c r="E376">
        <f t="shared" si="15"/>
        <v>6388899.6998366285</v>
      </c>
      <c r="F376">
        <f t="shared" si="17"/>
        <v>-9.084775629135919</v>
      </c>
    </row>
    <row r="377" spans="1:6" x14ac:dyDescent="0.3">
      <c r="A377" s="1">
        <v>45132.691192129627</v>
      </c>
      <c r="B377">
        <v>-7.56</v>
      </c>
      <c r="C377">
        <v>6388652</v>
      </c>
      <c r="D377">
        <f t="shared" si="16"/>
        <v>-2.5162130858094653</v>
      </c>
      <c r="E377">
        <f t="shared" si="15"/>
        <v>6389015.1393319825</v>
      </c>
      <c r="F377">
        <f t="shared" si="17"/>
        <v>-9.061176493248972</v>
      </c>
    </row>
    <row r="378" spans="1:6" x14ac:dyDescent="0.3">
      <c r="A378" s="1">
        <v>45132.691250000003</v>
      </c>
      <c r="B378">
        <v>-7.61</v>
      </c>
      <c r="C378">
        <v>6388612</v>
      </c>
      <c r="D378">
        <f t="shared" si="16"/>
        <v>-2.5971741193880504</v>
      </c>
      <c r="E378">
        <f t="shared" si="15"/>
        <v>6388986.5072473837</v>
      </c>
      <c r="F378">
        <f t="shared" si="17"/>
        <v>-9.0363630362627951</v>
      </c>
    </row>
    <row r="379" spans="1:6" x14ac:dyDescent="0.3">
      <c r="A379" s="1">
        <v>45132.691296296296</v>
      </c>
      <c r="B379">
        <v>-7.69</v>
      </c>
      <c r="C379">
        <v>6388540</v>
      </c>
      <c r="D379">
        <f t="shared" si="16"/>
        <v>-2.6781198782264202</v>
      </c>
      <c r="E379">
        <f t="shared" si="15"/>
        <v>6388925.8765865462</v>
      </c>
      <c r="F379">
        <f t="shared" si="17"/>
        <v>-9.0151227813258181</v>
      </c>
    </row>
    <row r="380" spans="1:6" x14ac:dyDescent="0.3">
      <c r="A380" s="1">
        <v>45132.691354166665</v>
      </c>
      <c r="B380">
        <v>-7.77</v>
      </c>
      <c r="C380">
        <v>6388514</v>
      </c>
      <c r="D380">
        <f t="shared" si="16"/>
        <v>-2.7590506051024484</v>
      </c>
      <c r="E380">
        <f t="shared" si="15"/>
        <v>6388911.2473268397</v>
      </c>
      <c r="F380">
        <f t="shared" si="17"/>
        <v>-8.9973989356950455</v>
      </c>
    </row>
    <row r="381" spans="1:6" x14ac:dyDescent="0.3">
      <c r="A381" s="1">
        <v>45132.691400462965</v>
      </c>
      <c r="B381">
        <v>-7.83</v>
      </c>
      <c r="C381">
        <v>6388414</v>
      </c>
      <c r="D381">
        <f t="shared" si="16"/>
        <v>-2.8396486574261286</v>
      </c>
      <c r="E381">
        <f t="shared" si="15"/>
        <v>6388822.56994591</v>
      </c>
      <c r="F381">
        <f t="shared" si="17"/>
        <v>-8.9783673866583751</v>
      </c>
    </row>
    <row r="382" spans="1:6" x14ac:dyDescent="0.3">
      <c r="A382" s="1">
        <v>45132.691446759258</v>
      </c>
      <c r="B382">
        <v>-7.9</v>
      </c>
      <c r="C382">
        <v>6388343</v>
      </c>
      <c r="D382">
        <f t="shared" si="16"/>
        <v>-2.9200782635064737</v>
      </c>
      <c r="E382">
        <f t="shared" si="15"/>
        <v>6388762.8691639379</v>
      </c>
      <c r="F382">
        <f t="shared" si="17"/>
        <v>-8.9596383264981672</v>
      </c>
    </row>
    <row r="383" spans="1:6" x14ac:dyDescent="0.3">
      <c r="A383" s="1">
        <v>45132.691504629627</v>
      </c>
      <c r="B383">
        <v>-7.97</v>
      </c>
      <c r="C383">
        <v>6388472</v>
      </c>
      <c r="D383">
        <f t="shared" si="16"/>
        <v>-3.0003421006407858</v>
      </c>
      <c r="E383">
        <f t="shared" si="15"/>
        <v>6388903.1405846393</v>
      </c>
      <c r="F383">
        <f t="shared" si="17"/>
        <v>-8.9364387247961439</v>
      </c>
    </row>
    <row r="384" spans="1:6" x14ac:dyDescent="0.3">
      <c r="A384" s="1">
        <v>45132.691550925927</v>
      </c>
      <c r="B384">
        <v>-8.0299999999999994</v>
      </c>
      <c r="C384">
        <v>6388346</v>
      </c>
      <c r="D384">
        <f t="shared" si="16"/>
        <v>-3.0802838628186264</v>
      </c>
      <c r="E384">
        <f t="shared" si="15"/>
        <v>6388788.3654627101</v>
      </c>
      <c r="F384">
        <f t="shared" si="17"/>
        <v>-8.912018451768402</v>
      </c>
    </row>
    <row r="385" spans="1:6" x14ac:dyDescent="0.3">
      <c r="A385" s="1">
        <v>45132.69159722222</v>
      </c>
      <c r="B385">
        <v>-8.1</v>
      </c>
      <c r="C385">
        <v>6388458</v>
      </c>
      <c r="D385">
        <f t="shared" si="16"/>
        <v>-3.1600676098782321</v>
      </c>
      <c r="E385">
        <f t="shared" si="15"/>
        <v>6388911.5700826487</v>
      </c>
      <c r="F385">
        <f t="shared" si="17"/>
        <v>-8.8895757239486084</v>
      </c>
    </row>
    <row r="386" spans="1:6" x14ac:dyDescent="0.3">
      <c r="A386" s="1">
        <v>45132.691655092596</v>
      </c>
      <c r="B386">
        <v>-8.17</v>
      </c>
      <c r="C386">
        <v>6388465</v>
      </c>
      <c r="D386">
        <f t="shared" si="16"/>
        <v>-3.2396958533238149</v>
      </c>
      <c r="E386">
        <f t="shared" si="15"/>
        <v>6388929.7515876247</v>
      </c>
      <c r="F386">
        <f t="shared" si="17"/>
        <v>-8.8659002949925014</v>
      </c>
    </row>
    <row r="387" spans="1:6" x14ac:dyDescent="0.3">
      <c r="A387" s="1">
        <v>45132.691701388889</v>
      </c>
      <c r="B387">
        <v>-8.23</v>
      </c>
      <c r="C387">
        <v>6388488</v>
      </c>
      <c r="D387">
        <f t="shared" si="16"/>
        <v>-3.3190121239869756</v>
      </c>
      <c r="E387">
        <f t="shared" ref="E387:E450" si="18">C387-(D387*H$2+F387)</f>
        <v>6388963.8895685049</v>
      </c>
      <c r="F387">
        <f t="shared" si="17"/>
        <v>-8.8426011650907164</v>
      </c>
    </row>
    <row r="388" spans="1:6" x14ac:dyDescent="0.3">
      <c r="A388" s="1">
        <v>45132.691747685189</v>
      </c>
      <c r="B388">
        <v>-8.32</v>
      </c>
      <c r="C388">
        <v>6388576</v>
      </c>
      <c r="D388">
        <f t="shared" ref="D388:D451" si="19">D387+(B388-D387)/H$1</f>
        <v>-3.3984982026503836</v>
      </c>
      <c r="E388">
        <f t="shared" si="18"/>
        <v>6389063.0549936751</v>
      </c>
      <c r="F388">
        <f t="shared" si="17"/>
        <v>-8.8228511684091835</v>
      </c>
    </row>
    <row r="389" spans="1:6" x14ac:dyDescent="0.3">
      <c r="A389" s="1">
        <v>45132.691805555558</v>
      </c>
      <c r="B389">
        <v>-8.36</v>
      </c>
      <c r="C389">
        <v>6388383</v>
      </c>
      <c r="D389">
        <f t="shared" si="19"/>
        <v>-3.4773566865999945</v>
      </c>
      <c r="E389">
        <f t="shared" si="18"/>
        <v>6388881.1308290521</v>
      </c>
      <c r="F389">
        <f t="shared" si="17"/>
        <v>-8.8018256721194419</v>
      </c>
    </row>
    <row r="390" spans="1:6" x14ac:dyDescent="0.3">
      <c r="A390" s="1">
        <v>45132.691851851851</v>
      </c>
      <c r="B390">
        <v>-8.4499999999999993</v>
      </c>
      <c r="C390">
        <v>6388483</v>
      </c>
      <c r="D390">
        <f t="shared" si="19"/>
        <v>-3.5563922546464211</v>
      </c>
      <c r="E390">
        <f t="shared" si="18"/>
        <v>6388992.2335070558</v>
      </c>
      <c r="F390">
        <f t="shared" si="17"/>
        <v>-8.7827237642000089</v>
      </c>
    </row>
    <row r="391" spans="1:6" x14ac:dyDescent="0.3">
      <c r="A391" s="1">
        <v>45132.69189814815</v>
      </c>
      <c r="B391">
        <v>-8.57</v>
      </c>
      <c r="C391">
        <v>6388402</v>
      </c>
      <c r="D391">
        <f t="shared" si="19"/>
        <v>-3.6360789144653918</v>
      </c>
      <c r="E391">
        <f t="shared" si="18"/>
        <v>6388922.4344670651</v>
      </c>
      <c r="F391">
        <f t="shared" si="17"/>
        <v>-8.770283093629434</v>
      </c>
    </row>
    <row r="392" spans="1:6" x14ac:dyDescent="0.3">
      <c r="A392" s="1">
        <v>45132.692002314812</v>
      </c>
      <c r="B392">
        <v>-8.6300000000000008</v>
      </c>
      <c r="C392">
        <v>6388206</v>
      </c>
      <c r="D392">
        <f t="shared" si="19"/>
        <v>-3.7154526730276936</v>
      </c>
      <c r="E392">
        <f t="shared" si="18"/>
        <v>6388737.5915937582</v>
      </c>
      <c r="F392">
        <f t="shared" si="17"/>
        <v>-8.7580401560156496</v>
      </c>
    </row>
    <row r="393" spans="1:6" x14ac:dyDescent="0.3">
      <c r="A393" s="1">
        <v>45132.692048611112</v>
      </c>
      <c r="B393">
        <v>-8.7200000000000006</v>
      </c>
      <c r="C393">
        <v>6388460</v>
      </c>
      <c r="D393">
        <f t="shared" si="19"/>
        <v>-3.7949953258732356</v>
      </c>
      <c r="E393">
        <f t="shared" si="18"/>
        <v>6389002.7758604363</v>
      </c>
      <c r="F393">
        <f t="shared" si="17"/>
        <v>-8.7491706236676201</v>
      </c>
    </row>
    <row r="394" spans="1:6" x14ac:dyDescent="0.3">
      <c r="A394" s="1">
        <v>45132.692106481481</v>
      </c>
      <c r="B394">
        <v>-8.7799999999999994</v>
      </c>
      <c r="C394">
        <v>6388555</v>
      </c>
      <c r="D394">
        <f t="shared" si="19"/>
        <v>-3.8742273663198108</v>
      </c>
      <c r="E394">
        <f t="shared" si="18"/>
        <v>6389108.9149697153</v>
      </c>
      <c r="F394">
        <f t="shared" si="17"/>
        <v>-8.7388526567902503</v>
      </c>
    </row>
    <row r="395" spans="1:6" x14ac:dyDescent="0.3">
      <c r="A395" s="1">
        <v>45132.692152777781</v>
      </c>
      <c r="B395">
        <v>-8.84</v>
      </c>
      <c r="C395">
        <v>6388380</v>
      </c>
      <c r="D395">
        <f t="shared" si="19"/>
        <v>-3.9531537312643263</v>
      </c>
      <c r="E395">
        <f t="shared" si="18"/>
        <v>6388945.0112287402</v>
      </c>
      <c r="F395">
        <f t="shared" si="17"/>
        <v>-8.7286986844569991</v>
      </c>
    </row>
    <row r="396" spans="1:6" x14ac:dyDescent="0.3">
      <c r="A396" s="1">
        <v>45132.692199074074</v>
      </c>
      <c r="B396">
        <v>-8.91</v>
      </c>
      <c r="C396">
        <v>6388304</v>
      </c>
      <c r="D396">
        <f t="shared" si="19"/>
        <v>-4.0319382198908524</v>
      </c>
      <c r="E396">
        <f t="shared" si="18"/>
        <v>6388880.0876845056</v>
      </c>
      <c r="F396">
        <f t="shared" si="17"/>
        <v>-8.7187061001262034</v>
      </c>
    </row>
    <row r="397" spans="1:6" x14ac:dyDescent="0.3">
      <c r="A397" s="1">
        <v>45132.692256944443</v>
      </c>
      <c r="B397">
        <v>-8.98</v>
      </c>
      <c r="C397">
        <v>6388302</v>
      </c>
      <c r="D397">
        <f t="shared" si="19"/>
        <v>-4.1105830871922935</v>
      </c>
      <c r="E397">
        <f t="shared" si="18"/>
        <v>6388889.1446517678</v>
      </c>
      <c r="F397">
        <f t="shared" si="17"/>
        <v>-8.7088723386847846</v>
      </c>
    </row>
    <row r="398" spans="1:6" x14ac:dyDescent="0.3">
      <c r="A398" s="1">
        <v>45132.692303240743</v>
      </c>
      <c r="B398">
        <v>-9.0500000000000007</v>
      </c>
      <c r="C398">
        <v>6388306</v>
      </c>
      <c r="D398">
        <f t="shared" si="19"/>
        <v>-4.1890905523205246</v>
      </c>
      <c r="E398">
        <f t="shared" si="18"/>
        <v>6388904.1840296844</v>
      </c>
      <c r="F398">
        <f t="shared" ref="F398:F461" si="20">(D398-D387)*H$3</f>
        <v>-8.7007842833354907</v>
      </c>
    </row>
    <row r="399" spans="1:6" x14ac:dyDescent="0.3">
      <c r="A399" s="1">
        <v>45132.692349537036</v>
      </c>
      <c r="B399">
        <v>-9.1</v>
      </c>
      <c r="C399">
        <v>6388362</v>
      </c>
      <c r="D399">
        <f t="shared" si="19"/>
        <v>-4.2671449176469061</v>
      </c>
      <c r="E399">
        <f t="shared" si="18"/>
        <v>6388971.1534189228</v>
      </c>
      <c r="F399">
        <f t="shared" si="20"/>
        <v>-8.6864671499652246</v>
      </c>
    </row>
    <row r="400" spans="1:6" x14ac:dyDescent="0.3">
      <c r="A400" s="1">
        <v>45132.692407407405</v>
      </c>
      <c r="B400">
        <v>-9.18</v>
      </c>
      <c r="C400">
        <v>6388304</v>
      </c>
      <c r="D400">
        <f t="shared" si="19"/>
        <v>-4.3452302070376021</v>
      </c>
      <c r="E400">
        <f t="shared" si="18"/>
        <v>6388924.133744942</v>
      </c>
      <c r="F400">
        <f t="shared" si="20"/>
        <v>-8.6787352043760748</v>
      </c>
    </row>
    <row r="401" spans="1:6" x14ac:dyDescent="0.3">
      <c r="A401" s="1">
        <v>45132.692453703705</v>
      </c>
      <c r="B401">
        <v>-9.25</v>
      </c>
      <c r="C401">
        <v>6388454</v>
      </c>
      <c r="D401">
        <f t="shared" si="19"/>
        <v>-4.4231869882286272</v>
      </c>
      <c r="E401">
        <f t="shared" si="18"/>
        <v>6389085.0929315351</v>
      </c>
      <c r="F401">
        <f t="shared" si="20"/>
        <v>-8.6679473358220616</v>
      </c>
    </row>
    <row r="402" spans="1:6" x14ac:dyDescent="0.3">
      <c r="A402" s="1">
        <v>45132.692499999997</v>
      </c>
      <c r="B402">
        <v>-9.3000000000000007</v>
      </c>
      <c r="C402">
        <v>6388136</v>
      </c>
      <c r="D402">
        <f t="shared" si="19"/>
        <v>-4.5006994222298529</v>
      </c>
      <c r="E402">
        <f t="shared" si="18"/>
        <v>6388777.9786357945</v>
      </c>
      <c r="F402">
        <f t="shared" si="20"/>
        <v>-8.6462050776446109</v>
      </c>
    </row>
    <row r="403" spans="1:6" x14ac:dyDescent="0.3">
      <c r="A403" s="1">
        <v>45132.692557870374</v>
      </c>
      <c r="B403">
        <v>-9.34</v>
      </c>
      <c r="C403">
        <v>6388162</v>
      </c>
      <c r="D403">
        <f t="shared" si="19"/>
        <v>-4.5776156307744689</v>
      </c>
      <c r="E403">
        <f t="shared" si="18"/>
        <v>6388814.7776067583</v>
      </c>
      <c r="F403">
        <f t="shared" si="20"/>
        <v>-8.621629577467754</v>
      </c>
    </row>
    <row r="404" spans="1:6" x14ac:dyDescent="0.3">
      <c r="A404" s="1">
        <v>45132.692604166667</v>
      </c>
      <c r="B404">
        <v>-9.41</v>
      </c>
      <c r="C404">
        <v>6388240</v>
      </c>
      <c r="D404">
        <f t="shared" si="19"/>
        <v>-4.6544219125785968</v>
      </c>
      <c r="E404">
        <f t="shared" si="18"/>
        <v>6388903.5583207682</v>
      </c>
      <c r="F404">
        <f t="shared" si="20"/>
        <v>-8.5942658670536112</v>
      </c>
    </row>
    <row r="405" spans="1:6" x14ac:dyDescent="0.3">
      <c r="A405" s="1">
        <v>45132.692650462966</v>
      </c>
      <c r="B405">
        <v>-9.4700000000000006</v>
      </c>
      <c r="C405">
        <v>6388141</v>
      </c>
      <c r="D405">
        <f t="shared" si="19"/>
        <v>-4.73096107407157</v>
      </c>
      <c r="E405">
        <f t="shared" si="18"/>
        <v>6388815.301880884</v>
      </c>
      <c r="F405">
        <f t="shared" si="20"/>
        <v>-8.5673370775175925</v>
      </c>
    </row>
    <row r="406" spans="1:6" x14ac:dyDescent="0.3">
      <c r="A406" s="1">
        <v>45132.692708333336</v>
      </c>
      <c r="B406">
        <v>-9.5500000000000007</v>
      </c>
      <c r="C406">
        <v>6388412</v>
      </c>
      <c r="D406">
        <f t="shared" si="19"/>
        <v>-4.8075552423929198</v>
      </c>
      <c r="E406">
        <f t="shared" si="18"/>
        <v>6389097.0567883104</v>
      </c>
      <c r="F406">
        <f t="shared" si="20"/>
        <v>-8.5440151112859333</v>
      </c>
    </row>
    <row r="407" spans="1:6" x14ac:dyDescent="0.3">
      <c r="A407" s="1">
        <v>45132.692754629628</v>
      </c>
      <c r="B407">
        <v>-9.61</v>
      </c>
      <c r="C407">
        <v>6388209</v>
      </c>
      <c r="D407">
        <f t="shared" si="19"/>
        <v>-4.8838856617508153</v>
      </c>
      <c r="E407">
        <f t="shared" si="18"/>
        <v>6388904.7733626077</v>
      </c>
      <c r="F407">
        <f t="shared" si="20"/>
        <v>-8.5194744185996285</v>
      </c>
    </row>
    <row r="408" spans="1:6" x14ac:dyDescent="0.3">
      <c r="A408" s="1">
        <v>45132.692800925928</v>
      </c>
      <c r="B408">
        <v>-9.68</v>
      </c>
      <c r="C408">
        <v>6388131</v>
      </c>
      <c r="D408">
        <f t="shared" si="19"/>
        <v>-4.9601154649457593</v>
      </c>
      <c r="E408">
        <f t="shared" si="18"/>
        <v>6388837.4761683838</v>
      </c>
      <c r="F408">
        <f t="shared" si="20"/>
        <v>-8.4953237775346579</v>
      </c>
    </row>
    <row r="409" spans="1:6" x14ac:dyDescent="0.3">
      <c r="A409" s="1">
        <v>45132.692858796298</v>
      </c>
      <c r="B409">
        <v>-9.75</v>
      </c>
      <c r="C409">
        <v>6388073</v>
      </c>
      <c r="D409">
        <f t="shared" si="19"/>
        <v>-5.0362462511786372</v>
      </c>
      <c r="E409">
        <f t="shared" si="18"/>
        <v>6388790.1654244773</v>
      </c>
      <c r="F409">
        <f t="shared" si="20"/>
        <v>-8.4715569885811259</v>
      </c>
    </row>
    <row r="410" spans="1:6" x14ac:dyDescent="0.3">
      <c r="A410" s="1">
        <v>45132.69290509259</v>
      </c>
      <c r="B410">
        <v>-9.81</v>
      </c>
      <c r="C410">
        <v>6388315</v>
      </c>
      <c r="D410">
        <f t="shared" si="19"/>
        <v>-5.1121206534779411</v>
      </c>
      <c r="E410">
        <f t="shared" si="18"/>
        <v>6389042.8205697238</v>
      </c>
      <c r="F410">
        <f t="shared" si="20"/>
        <v>-8.4497573583103502</v>
      </c>
    </row>
    <row r="411" spans="1:6" x14ac:dyDescent="0.3">
      <c r="A411" s="1">
        <v>45132.692962962959</v>
      </c>
      <c r="B411">
        <v>-9.89</v>
      </c>
      <c r="C411">
        <v>6388326</v>
      </c>
      <c r="D411">
        <f t="shared" si="19"/>
        <v>-5.1880606283384072</v>
      </c>
      <c r="E411">
        <f t="shared" si="18"/>
        <v>6389064.4852887392</v>
      </c>
      <c r="F411">
        <f t="shared" si="20"/>
        <v>-8.428304213008051</v>
      </c>
    </row>
    <row r="412" spans="1:6" x14ac:dyDescent="0.3">
      <c r="A412" s="1">
        <v>45132.693009259259</v>
      </c>
      <c r="B412">
        <v>-9.9499999999999993</v>
      </c>
      <c r="C412">
        <v>6388091</v>
      </c>
      <c r="D412">
        <f t="shared" si="19"/>
        <v>-5.2637472520356505</v>
      </c>
      <c r="E412">
        <f t="shared" si="18"/>
        <v>6388840.1131080855</v>
      </c>
      <c r="F412">
        <f t="shared" si="20"/>
        <v>-8.4056026380702331</v>
      </c>
    </row>
    <row r="413" spans="1:6" x14ac:dyDescent="0.3">
      <c r="A413" s="1">
        <v>45132.693055555559</v>
      </c>
      <c r="B413">
        <v>-10.029999999999999</v>
      </c>
      <c r="C413">
        <v>6388214</v>
      </c>
      <c r="D413">
        <f t="shared" si="19"/>
        <v>-5.3395024328613259</v>
      </c>
      <c r="E413">
        <f t="shared" si="18"/>
        <v>6388973.7557037435</v>
      </c>
      <c r="F413">
        <f t="shared" si="20"/>
        <v>-8.38803010631473</v>
      </c>
    </row>
    <row r="414" spans="1:6" x14ac:dyDescent="0.3">
      <c r="A414" s="1">
        <v>45132.693113425928</v>
      </c>
      <c r="B414">
        <v>-10.09</v>
      </c>
      <c r="C414">
        <v>6388242</v>
      </c>
      <c r="D414">
        <f t="shared" si="19"/>
        <v>-5.415007199654112</v>
      </c>
      <c r="E414">
        <f t="shared" si="18"/>
        <v>6389012.3665195862</v>
      </c>
      <c r="F414">
        <f t="shared" si="20"/>
        <v>-8.3739156887964317</v>
      </c>
    </row>
    <row r="415" spans="1:6" x14ac:dyDescent="0.3">
      <c r="A415" s="1">
        <v>45132.693159722221</v>
      </c>
      <c r="B415">
        <v>-10.15</v>
      </c>
      <c r="C415">
        <v>6388149</v>
      </c>
      <c r="D415">
        <f t="shared" si="19"/>
        <v>-5.4902655325135425</v>
      </c>
      <c r="E415">
        <f t="shared" si="18"/>
        <v>6388929.941292502</v>
      </c>
      <c r="F415">
        <f t="shared" si="20"/>
        <v>-8.3584361993494571</v>
      </c>
    </row>
    <row r="416" spans="1:6" x14ac:dyDescent="0.3">
      <c r="A416" s="1">
        <v>45132.693206018521</v>
      </c>
      <c r="B416">
        <v>-10.199999999999999</v>
      </c>
      <c r="C416">
        <v>6388298</v>
      </c>
      <c r="D416">
        <f t="shared" si="19"/>
        <v>-5.5651224075245747</v>
      </c>
      <c r="E416">
        <f t="shared" si="18"/>
        <v>6389089.4582294282</v>
      </c>
      <c r="F416">
        <f t="shared" si="20"/>
        <v>-8.3416133345300469</v>
      </c>
    </row>
    <row r="417" spans="1:6" x14ac:dyDescent="0.3">
      <c r="A417" s="1">
        <v>45132.69326388889</v>
      </c>
      <c r="B417">
        <v>-10.27</v>
      </c>
      <c r="C417">
        <v>6388213</v>
      </c>
      <c r="D417">
        <f t="shared" si="19"/>
        <v>-5.6399020869976937</v>
      </c>
      <c r="E417">
        <f t="shared" si="18"/>
        <v>6389014.9629814783</v>
      </c>
      <c r="F417">
        <f t="shared" si="20"/>
        <v>-8.3234684460477393</v>
      </c>
    </row>
    <row r="418" spans="1:6" x14ac:dyDescent="0.3">
      <c r="A418" s="1">
        <v>45132.693310185183</v>
      </c>
      <c r="B418">
        <v>-10.34</v>
      </c>
      <c r="C418">
        <v>6388131</v>
      </c>
      <c r="D418">
        <f t="shared" si="19"/>
        <v>-5.7146057978846043</v>
      </c>
      <c r="E418">
        <f t="shared" si="18"/>
        <v>6388943.4589211326</v>
      </c>
      <c r="F418">
        <f t="shared" si="20"/>
        <v>-8.3072013613378903</v>
      </c>
    </row>
    <row r="419" spans="1:6" x14ac:dyDescent="0.3">
      <c r="A419" s="1">
        <v>45132.693356481483</v>
      </c>
      <c r="B419">
        <v>-10.4</v>
      </c>
      <c r="C419">
        <v>6388029</v>
      </c>
      <c r="D419">
        <f t="shared" si="19"/>
        <v>-5.789075806881173</v>
      </c>
      <c r="E419">
        <f t="shared" si="18"/>
        <v>6388851.9206437115</v>
      </c>
      <c r="F419">
        <f t="shared" si="20"/>
        <v>-8.2896034193541368</v>
      </c>
    </row>
    <row r="420" spans="1:6" x14ac:dyDescent="0.3">
      <c r="A420" s="1">
        <v>45132.693414351852</v>
      </c>
      <c r="B420">
        <v>-10.6</v>
      </c>
      <c r="C420">
        <v>6388050</v>
      </c>
      <c r="D420">
        <f t="shared" si="19"/>
        <v>-5.8655409990269298</v>
      </c>
      <c r="E420">
        <f t="shared" si="18"/>
        <v>6388883.6840678081</v>
      </c>
      <c r="F420">
        <f t="shared" si="20"/>
        <v>-8.292947478482926</v>
      </c>
    </row>
    <row r="421" spans="1:6" x14ac:dyDescent="0.3">
      <c r="A421" s="1">
        <v>45132.693564814814</v>
      </c>
      <c r="B421">
        <v>-10.67</v>
      </c>
      <c r="C421">
        <v>6388119</v>
      </c>
      <c r="D421">
        <f t="shared" si="19"/>
        <v>-5.9419034329208742</v>
      </c>
      <c r="E421">
        <f t="shared" si="18"/>
        <v>6388963.4345681565</v>
      </c>
      <c r="F421">
        <f t="shared" si="20"/>
        <v>-8.297827794429331</v>
      </c>
    </row>
    <row r="422" spans="1:6" x14ac:dyDescent="0.3">
      <c r="A422" s="1">
        <v>45132.693611111114</v>
      </c>
      <c r="B422">
        <v>-10.72</v>
      </c>
      <c r="C422">
        <v>6388104</v>
      </c>
      <c r="D422">
        <f t="shared" si="19"/>
        <v>-6.0178468603012654</v>
      </c>
      <c r="E422">
        <f t="shared" si="18"/>
        <v>6388959.1212606765</v>
      </c>
      <c r="F422">
        <f t="shared" si="20"/>
        <v>-8.2978623196285817</v>
      </c>
    </row>
    <row r="423" spans="1:6" x14ac:dyDescent="0.3">
      <c r="A423" s="1">
        <v>45132.693657407406</v>
      </c>
      <c r="B423">
        <v>-10.78</v>
      </c>
      <c r="C423">
        <v>6388067</v>
      </c>
      <c r="D423">
        <f t="shared" si="19"/>
        <v>-6.0935368816438213</v>
      </c>
      <c r="E423">
        <f t="shared" si="18"/>
        <v>6388932.7722936869</v>
      </c>
      <c r="F423">
        <f t="shared" si="20"/>
        <v>-8.2978962960817082</v>
      </c>
    </row>
    <row r="424" spans="1:6" x14ac:dyDescent="0.3">
      <c r="A424" s="1">
        <v>45132.693715277775</v>
      </c>
      <c r="B424">
        <v>-10.89</v>
      </c>
      <c r="C424">
        <v>6388149</v>
      </c>
      <c r="D424">
        <f t="shared" si="19"/>
        <v>-6.1697722283761038</v>
      </c>
      <c r="E424">
        <f t="shared" si="18"/>
        <v>6389025.5048318421</v>
      </c>
      <c r="F424">
        <f t="shared" si="20"/>
        <v>-8.3026979551477798</v>
      </c>
    </row>
    <row r="425" spans="1:6" x14ac:dyDescent="0.3">
      <c r="A425" s="1">
        <v>45132.693807870368</v>
      </c>
      <c r="B425">
        <v>-10.97</v>
      </c>
      <c r="C425">
        <v>6387950</v>
      </c>
      <c r="D425">
        <f t="shared" si="19"/>
        <v>-6.2460674107914951</v>
      </c>
      <c r="E425">
        <f t="shared" si="18"/>
        <v>6388837.2488924926</v>
      </c>
      <c r="F425">
        <f t="shared" si="20"/>
        <v>-8.3106021113738304</v>
      </c>
    </row>
    <row r="426" spans="1:6" x14ac:dyDescent="0.3">
      <c r="A426" s="1">
        <v>45132.693865740737</v>
      </c>
      <c r="B426">
        <v>-11.09</v>
      </c>
      <c r="C426">
        <v>6387953</v>
      </c>
      <c r="D426">
        <f t="shared" si="19"/>
        <v>-6.323057240875432</v>
      </c>
      <c r="E426">
        <f t="shared" si="18"/>
        <v>6388851.1001138547</v>
      </c>
      <c r="F426">
        <f t="shared" si="20"/>
        <v>-8.3279170836188943</v>
      </c>
    </row>
    <row r="427" spans="1:6" x14ac:dyDescent="0.3">
      <c r="A427" s="1">
        <v>45132.693958333337</v>
      </c>
      <c r="B427">
        <v>-11.16</v>
      </c>
      <c r="C427">
        <v>6387978</v>
      </c>
      <c r="D427">
        <f t="shared" si="19"/>
        <v>-6.3999359740725801</v>
      </c>
      <c r="E427">
        <f t="shared" si="18"/>
        <v>6388886.9386054203</v>
      </c>
      <c r="F427">
        <f t="shared" si="20"/>
        <v>-8.3481356654800543</v>
      </c>
    </row>
    <row r="428" spans="1:6" x14ac:dyDescent="0.3">
      <c r="A428" s="1">
        <v>45132.694016203706</v>
      </c>
      <c r="B428">
        <v>-11.2</v>
      </c>
      <c r="C428">
        <v>6388023</v>
      </c>
      <c r="D428">
        <f t="shared" si="19"/>
        <v>-6.4762285539015156</v>
      </c>
      <c r="E428">
        <f t="shared" si="18"/>
        <v>6388942.689524685</v>
      </c>
      <c r="F428">
        <f t="shared" si="20"/>
        <v>-8.3632646690382195</v>
      </c>
    </row>
    <row r="429" spans="1:6" x14ac:dyDescent="0.3">
      <c r="A429" s="1">
        <v>45132.694062499999</v>
      </c>
      <c r="B429">
        <v>-11.32</v>
      </c>
      <c r="C429">
        <v>6387947</v>
      </c>
      <c r="D429">
        <f t="shared" si="19"/>
        <v>-6.5532158227647024</v>
      </c>
      <c r="E429">
        <f t="shared" si="18"/>
        <v>6388877.5459062429</v>
      </c>
      <c r="F429">
        <f t="shared" si="20"/>
        <v>-8.3861002488009806</v>
      </c>
    </row>
    <row r="430" spans="1:6" x14ac:dyDescent="0.3">
      <c r="A430" s="1">
        <v>45132.694166666668</v>
      </c>
      <c r="B430">
        <v>-11.39</v>
      </c>
      <c r="C430">
        <v>6388001</v>
      </c>
      <c r="D430">
        <f t="shared" si="19"/>
        <v>-6.6300920354493362</v>
      </c>
      <c r="E430">
        <f t="shared" si="18"/>
        <v>6388942.3878865801</v>
      </c>
      <c r="F430">
        <f t="shared" si="20"/>
        <v>-8.4101622856816327</v>
      </c>
    </row>
    <row r="431" spans="1:6" x14ac:dyDescent="0.3">
      <c r="A431" s="1">
        <v>45132.694212962961</v>
      </c>
      <c r="B431">
        <v>-11.44</v>
      </c>
      <c r="C431">
        <v>6388063</v>
      </c>
      <c r="D431">
        <f t="shared" si="19"/>
        <v>-6.7065410755815487</v>
      </c>
      <c r="E431">
        <f t="shared" si="18"/>
        <v>6389015.1455322076</v>
      </c>
      <c r="F431">
        <f t="shared" si="20"/>
        <v>-8.4100007655461884</v>
      </c>
    </row>
    <row r="432" spans="1:6" x14ac:dyDescent="0.3">
      <c r="A432" s="1">
        <v>45132.69425925926</v>
      </c>
      <c r="B432">
        <v>-11.5</v>
      </c>
      <c r="C432">
        <v>6388031</v>
      </c>
      <c r="D432">
        <f t="shared" si="19"/>
        <v>-6.7827286734286956</v>
      </c>
      <c r="E432">
        <f t="shared" si="18"/>
        <v>6388993.8648011843</v>
      </c>
      <c r="F432">
        <f t="shared" si="20"/>
        <v>-8.4082524050782137</v>
      </c>
    </row>
    <row r="433" spans="1:6" x14ac:dyDescent="0.3">
      <c r="A433" s="1">
        <v>45132.69431712963</v>
      </c>
      <c r="B433">
        <v>-11.57</v>
      </c>
      <c r="C433">
        <v>6387930</v>
      </c>
      <c r="D433">
        <f t="shared" si="19"/>
        <v>-6.8588179251287595</v>
      </c>
      <c r="E433">
        <f t="shared" si="18"/>
        <v>6388903.5734376255</v>
      </c>
      <c r="F433">
        <f t="shared" si="20"/>
        <v>-8.4097106482749417</v>
      </c>
    </row>
    <row r="434" spans="1:6" x14ac:dyDescent="0.3">
      <c r="A434" s="1">
        <v>45132.694363425922</v>
      </c>
      <c r="B434">
        <v>-11.63</v>
      </c>
      <c r="C434">
        <v>6388107</v>
      </c>
      <c r="D434">
        <f t="shared" si="19"/>
        <v>-6.9346514530482484</v>
      </c>
      <c r="E434">
        <f t="shared" si="18"/>
        <v>6389091.2460657796</v>
      </c>
      <c r="F434">
        <f t="shared" si="20"/>
        <v>-8.4111457140442702</v>
      </c>
    </row>
    <row r="435" spans="1:6" x14ac:dyDescent="0.3">
      <c r="A435" s="1">
        <v>45132.694409722222</v>
      </c>
      <c r="B435">
        <v>-11.67</v>
      </c>
      <c r="C435">
        <v>6388036</v>
      </c>
      <c r="D435">
        <f t="shared" si="19"/>
        <v>-7.0099154401710759</v>
      </c>
      <c r="E435">
        <f t="shared" si="18"/>
        <v>6389030.8274002494</v>
      </c>
      <c r="F435">
        <f t="shared" si="20"/>
        <v>-8.4014321179497209</v>
      </c>
    </row>
    <row r="436" spans="1:6" x14ac:dyDescent="0.3">
      <c r="A436" s="1">
        <v>45132.694467592592</v>
      </c>
      <c r="B436">
        <v>-11.8</v>
      </c>
      <c r="C436">
        <v>6387923</v>
      </c>
      <c r="D436">
        <f t="shared" si="19"/>
        <v>-7.0860494056128163</v>
      </c>
      <c r="E436">
        <f t="shared" si="18"/>
        <v>6388928.5392583357</v>
      </c>
      <c r="F436">
        <f t="shared" si="20"/>
        <v>-8.3998199482132119</v>
      </c>
    </row>
    <row r="437" spans="1:6" x14ac:dyDescent="0.3">
      <c r="A437" s="1">
        <v>45132.694560185184</v>
      </c>
      <c r="B437">
        <v>-11.85</v>
      </c>
      <c r="C437">
        <v>6387837</v>
      </c>
      <c r="D437">
        <f t="shared" si="19"/>
        <v>-7.161767995835822</v>
      </c>
      <c r="E437">
        <f t="shared" si="18"/>
        <v>6388853.181565146</v>
      </c>
      <c r="F437">
        <f t="shared" si="20"/>
        <v>-8.3871075496039005</v>
      </c>
    </row>
    <row r="438" spans="1:6" x14ac:dyDescent="0.3">
      <c r="A438" s="1">
        <v>45132.694618055553</v>
      </c>
      <c r="B438">
        <v>-11.92</v>
      </c>
      <c r="C438">
        <v>6387897</v>
      </c>
      <c r="D438">
        <f t="shared" si="19"/>
        <v>-7.2373956943543121</v>
      </c>
      <c r="E438">
        <f t="shared" si="18"/>
        <v>6388923.8112838482</v>
      </c>
      <c r="F438">
        <f t="shared" si="20"/>
        <v>-8.3745972028173199</v>
      </c>
    </row>
    <row r="439" spans="1:6" x14ac:dyDescent="0.3">
      <c r="A439" s="1">
        <v>45132.694664351853</v>
      </c>
      <c r="B439">
        <v>-11.96</v>
      </c>
      <c r="C439">
        <v>6387967</v>
      </c>
      <c r="D439">
        <f t="shared" si="19"/>
        <v>-7.3124571235441724</v>
      </c>
      <c r="E439">
        <f t="shared" si="18"/>
        <v>6389004.3615167243</v>
      </c>
      <c r="F439">
        <f t="shared" si="20"/>
        <v>-8.3622856964265679</v>
      </c>
    </row>
    <row r="440" spans="1:6" x14ac:dyDescent="0.3">
      <c r="A440" s="1">
        <v>45132.694722222222</v>
      </c>
      <c r="B440">
        <v>-12.03</v>
      </c>
      <c r="C440">
        <v>6387951</v>
      </c>
      <c r="D440">
        <f t="shared" si="19"/>
        <v>-7.3874381059965666</v>
      </c>
      <c r="E440">
        <f t="shared" si="18"/>
        <v>6388998.8926778855</v>
      </c>
      <c r="F440">
        <f t="shared" si="20"/>
        <v>-8.342222832318642</v>
      </c>
    </row>
    <row r="441" spans="1:6" x14ac:dyDescent="0.3">
      <c r="A441" s="1">
        <v>45132.694768518515</v>
      </c>
      <c r="B441">
        <v>-12.08</v>
      </c>
      <c r="C441">
        <v>6387911</v>
      </c>
      <c r="D441">
        <f t="shared" si="19"/>
        <v>-7.4620220388288594</v>
      </c>
      <c r="E441">
        <f t="shared" si="18"/>
        <v>6388969.3651068183</v>
      </c>
      <c r="F441">
        <f t="shared" si="20"/>
        <v>-8.3193000337952316</v>
      </c>
    </row>
    <row r="442" spans="1:6" x14ac:dyDescent="0.3">
      <c r="A442" s="1">
        <v>45132.694814814815</v>
      </c>
      <c r="B442">
        <v>-12.21</v>
      </c>
      <c r="C442">
        <v>6387795</v>
      </c>
      <c r="D442">
        <f t="shared" si="19"/>
        <v>-7.537486758814274</v>
      </c>
      <c r="E442">
        <f t="shared" si="18"/>
        <v>6388863.9745585443</v>
      </c>
      <c r="F442">
        <f t="shared" si="20"/>
        <v>-8.3094568323272533</v>
      </c>
    </row>
    <row r="443" spans="1:6" x14ac:dyDescent="0.3">
      <c r="A443" s="1">
        <v>45132.694918981484</v>
      </c>
      <c r="B443">
        <v>-12.28</v>
      </c>
      <c r="C443">
        <v>6387820</v>
      </c>
      <c r="D443">
        <f t="shared" si="19"/>
        <v>-7.6128646221278862</v>
      </c>
      <c r="E443">
        <f t="shared" si="18"/>
        <v>6388899.5735337706</v>
      </c>
      <c r="F443">
        <f t="shared" si="20"/>
        <v>-8.3013594869919061</v>
      </c>
    </row>
    <row r="444" spans="1:6" x14ac:dyDescent="0.3">
      <c r="A444" s="1">
        <v>45132.694965277777</v>
      </c>
      <c r="B444">
        <v>-12.35</v>
      </c>
      <c r="C444">
        <v>6387865</v>
      </c>
      <c r="D444">
        <f t="shared" si="19"/>
        <v>-7.6881570092761917</v>
      </c>
      <c r="E444">
        <f t="shared" si="18"/>
        <v>6388955.1606096039</v>
      </c>
      <c r="F444">
        <f t="shared" si="20"/>
        <v>-8.2933908414743218</v>
      </c>
    </row>
    <row r="445" spans="1:6" x14ac:dyDescent="0.3">
      <c r="A445" s="1">
        <v>45132.695023148146</v>
      </c>
      <c r="B445">
        <v>-12.47</v>
      </c>
      <c r="C445">
        <v>6387712</v>
      </c>
      <c r="D445">
        <f t="shared" si="19"/>
        <v>-7.7641599825966869</v>
      </c>
      <c r="E445">
        <f t="shared" si="18"/>
        <v>6388812.8573412774</v>
      </c>
      <c r="F445">
        <f t="shared" si="20"/>
        <v>-8.2950852954843857</v>
      </c>
    </row>
    <row r="446" spans="1:6" x14ac:dyDescent="0.3">
      <c r="A446" s="1">
        <v>45132.695115740738</v>
      </c>
      <c r="B446">
        <v>-12.52</v>
      </c>
      <c r="C446">
        <v>6387745</v>
      </c>
      <c r="D446">
        <f t="shared" si="19"/>
        <v>-7.8397496626971073</v>
      </c>
      <c r="E446">
        <f t="shared" si="18"/>
        <v>6388856.4974773554</v>
      </c>
      <c r="F446">
        <f t="shared" si="20"/>
        <v>-8.2983422252603134</v>
      </c>
    </row>
    <row r="447" spans="1:6" x14ac:dyDescent="0.3">
      <c r="A447" s="1">
        <v>45132.695173611108</v>
      </c>
      <c r="B447">
        <v>-12.57</v>
      </c>
      <c r="C447">
        <v>6387769</v>
      </c>
      <c r="D447">
        <f t="shared" si="19"/>
        <v>-7.9149326184910773</v>
      </c>
      <c r="E447">
        <f t="shared" si="18"/>
        <v>6388891.0676127039</v>
      </c>
      <c r="F447">
        <f t="shared" si="20"/>
        <v>-8.2888321287826106</v>
      </c>
    </row>
    <row r="448" spans="1:6" x14ac:dyDescent="0.3">
      <c r="A448" s="1">
        <v>45132.695219907408</v>
      </c>
      <c r="B448">
        <v>-12.63</v>
      </c>
      <c r="C448">
        <v>6387846</v>
      </c>
      <c r="D448">
        <f t="shared" si="19"/>
        <v>-7.9898742552399904</v>
      </c>
      <c r="E448">
        <f t="shared" si="18"/>
        <v>6388978.605530519</v>
      </c>
      <c r="F448">
        <f t="shared" si="20"/>
        <v>-8.2810625940416838</v>
      </c>
    </row>
    <row r="449" spans="1:6" x14ac:dyDescent="0.3">
      <c r="A449" s="1">
        <v>45132.6952662037</v>
      </c>
      <c r="B449">
        <v>-12.68</v>
      </c>
      <c r="C449">
        <v>6387706</v>
      </c>
      <c r="D449">
        <f t="shared" si="19"/>
        <v>-8.0644194677323835</v>
      </c>
      <c r="E449">
        <f t="shared" si="18"/>
        <v>6388849.084608716</v>
      </c>
      <c r="F449">
        <f t="shared" si="20"/>
        <v>-8.2702377337807143</v>
      </c>
    </row>
    <row r="450" spans="1:6" x14ac:dyDescent="0.3">
      <c r="A450" s="1">
        <v>45132.695324074077</v>
      </c>
      <c r="B450">
        <v>-12.75</v>
      </c>
      <c r="C450">
        <v>6387821</v>
      </c>
      <c r="D450">
        <f t="shared" si="19"/>
        <v>-8.1388924382744516</v>
      </c>
      <c r="E450">
        <f t="shared" si="18"/>
        <v>6388974.5584613951</v>
      </c>
      <c r="F450">
        <f t="shared" si="20"/>
        <v>-8.264353147302792</v>
      </c>
    </row>
    <row r="451" spans="1:6" x14ac:dyDescent="0.3">
      <c r="A451" s="1">
        <v>45132.695370370369</v>
      </c>
      <c r="B451">
        <v>-12.8</v>
      </c>
      <c r="C451">
        <v>6387773</v>
      </c>
      <c r="D451">
        <f t="shared" si="19"/>
        <v>-8.2129764335760544</v>
      </c>
      <c r="E451">
        <f t="shared" ref="E451:E514" si="21">C451-(D451*H$2+F451)</f>
        <v>6388936.974492711</v>
      </c>
      <c r="F451">
        <f t="shared" si="20"/>
        <v>-8.2553832757948786</v>
      </c>
    </row>
    <row r="452" spans="1:6" x14ac:dyDescent="0.3">
      <c r="A452" s="1">
        <v>45132.695416666669</v>
      </c>
      <c r="B452">
        <v>-12.86</v>
      </c>
      <c r="C452">
        <v>6387711</v>
      </c>
      <c r="D452">
        <f t="shared" ref="D452:D515" si="22">D451+(B452-D451)/H$1</f>
        <v>-8.2868365767935899</v>
      </c>
      <c r="E452">
        <f t="shared" si="21"/>
        <v>6388885.3607558347</v>
      </c>
      <c r="F452">
        <f t="shared" si="20"/>
        <v>-8.2481453796473048</v>
      </c>
    </row>
    <row r="453" spans="1:6" x14ac:dyDescent="0.3">
      <c r="A453" s="1">
        <v>45132.695474537039</v>
      </c>
      <c r="B453">
        <v>-12.98</v>
      </c>
      <c r="C453">
        <v>6387696</v>
      </c>
      <c r="D453">
        <f t="shared" si="22"/>
        <v>-8.361430070376425</v>
      </c>
      <c r="E453">
        <f t="shared" si="21"/>
        <v>6388880.8487406783</v>
      </c>
      <c r="F453">
        <f t="shared" si="20"/>
        <v>-8.2394331156215106</v>
      </c>
    </row>
    <row r="454" spans="1:6" x14ac:dyDescent="0.3">
      <c r="A454" s="1">
        <v>45132.695567129631</v>
      </c>
      <c r="B454">
        <v>-13.03</v>
      </c>
      <c r="C454">
        <v>6387759</v>
      </c>
      <c r="D454">
        <f t="shared" si="22"/>
        <v>-8.4356326731164906</v>
      </c>
      <c r="E454">
        <f t="shared" si="21"/>
        <v>6388954.2786795413</v>
      </c>
      <c r="F454">
        <f t="shared" si="20"/>
        <v>-8.2276805098860439</v>
      </c>
    </row>
    <row r="455" spans="1:6" x14ac:dyDescent="0.3">
      <c r="A455" s="1">
        <v>45132.695625</v>
      </c>
      <c r="B455">
        <v>-13.08</v>
      </c>
      <c r="C455">
        <v>6387590</v>
      </c>
      <c r="D455">
        <f t="shared" si="22"/>
        <v>-8.5094505978623385</v>
      </c>
      <c r="E455">
        <f t="shared" si="21"/>
        <v>6388795.6514950097</v>
      </c>
      <c r="F455">
        <f t="shared" si="20"/>
        <v>-8.2129358858614676</v>
      </c>
    </row>
    <row r="456" spans="1:6" x14ac:dyDescent="0.3">
      <c r="A456" s="1">
        <v>45132.695671296293</v>
      </c>
      <c r="B456">
        <v>-13.16</v>
      </c>
      <c r="C456">
        <v>6387680</v>
      </c>
      <c r="D456">
        <f t="shared" si="22"/>
        <v>-8.5833667809787588</v>
      </c>
      <c r="E456">
        <f t="shared" si="21"/>
        <v>6388896.0320139881</v>
      </c>
      <c r="F456">
        <f t="shared" si="20"/>
        <v>-8.1920679838207189</v>
      </c>
    </row>
    <row r="457" spans="1:6" x14ac:dyDescent="0.3">
      <c r="A457" s="1">
        <v>45132.695717592593</v>
      </c>
      <c r="B457">
        <v>-13.22</v>
      </c>
      <c r="C457">
        <v>6387619</v>
      </c>
      <c r="D457">
        <f t="shared" si="22"/>
        <v>-8.6570617792306468</v>
      </c>
      <c r="E457">
        <f t="shared" si="21"/>
        <v>6388845.3833292108</v>
      </c>
      <c r="F457">
        <f t="shared" si="20"/>
        <v>-8.1731211653353952</v>
      </c>
    </row>
    <row r="458" spans="1:6" x14ac:dyDescent="0.3">
      <c r="A458" s="1">
        <v>45132.695775462962</v>
      </c>
      <c r="B458">
        <v>-13.29</v>
      </c>
      <c r="C458">
        <v>6387592</v>
      </c>
      <c r="D458">
        <f t="shared" si="22"/>
        <v>-8.7306980489015036</v>
      </c>
      <c r="E458">
        <f t="shared" si="21"/>
        <v>6388828.7298601819</v>
      </c>
      <c r="F458">
        <f t="shared" si="20"/>
        <v>-8.1576543041042626</v>
      </c>
    </row>
    <row r="459" spans="1:6" x14ac:dyDescent="0.3">
      <c r="A459" s="1">
        <v>45132.695821759262</v>
      </c>
      <c r="B459">
        <v>-13.35</v>
      </c>
      <c r="C459">
        <v>6387733</v>
      </c>
      <c r="D459">
        <f t="shared" si="22"/>
        <v>-8.8041175826732534</v>
      </c>
      <c r="E459">
        <f t="shared" si="21"/>
        <v>6388980.0461381981</v>
      </c>
      <c r="F459">
        <f t="shared" si="20"/>
        <v>-8.14243327433263</v>
      </c>
    </row>
    <row r="460" spans="1:6" x14ac:dyDescent="0.3">
      <c r="A460" s="1">
        <v>45132.695868055554</v>
      </c>
      <c r="B460">
        <v>-13.42</v>
      </c>
      <c r="C460">
        <v>6387583</v>
      </c>
      <c r="D460">
        <f t="shared" si="22"/>
        <v>-8.8774827661172058</v>
      </c>
      <c r="E460">
        <f t="shared" si="21"/>
        <v>6388840.3581888471</v>
      </c>
      <c r="F460">
        <f t="shared" si="20"/>
        <v>-8.1306329838482228</v>
      </c>
    </row>
    <row r="461" spans="1:6" x14ac:dyDescent="0.3">
      <c r="A461" s="1">
        <v>45132.695925925924</v>
      </c>
      <c r="B461">
        <v>-13.46</v>
      </c>
      <c r="C461">
        <v>6387522</v>
      </c>
      <c r="D461">
        <f t="shared" si="22"/>
        <v>-8.9503176408178469</v>
      </c>
      <c r="E461">
        <f t="shared" si="21"/>
        <v>6388789.5910344888</v>
      </c>
      <c r="F461">
        <f t="shared" si="20"/>
        <v>-8.1142520254339523</v>
      </c>
    </row>
    <row r="462" spans="1:6" x14ac:dyDescent="0.3">
      <c r="A462" s="1">
        <v>45132.695972222224</v>
      </c>
      <c r="B462">
        <v>-13.53</v>
      </c>
      <c r="C462">
        <v>6387565</v>
      </c>
      <c r="D462">
        <f t="shared" si="22"/>
        <v>-9.0231074578060824</v>
      </c>
      <c r="E462">
        <f t="shared" si="21"/>
        <v>6388842.8209788436</v>
      </c>
      <c r="F462">
        <f t="shared" ref="F462:F525" si="23">(D462-D451)*H$3</f>
        <v>-8.1013102423002792</v>
      </c>
    </row>
    <row r="463" spans="1:6" x14ac:dyDescent="0.3">
      <c r="A463" s="1">
        <v>45132.696018518516</v>
      </c>
      <c r="B463">
        <v>-13.58</v>
      </c>
      <c r="C463">
        <v>6387679</v>
      </c>
      <c r="D463">
        <f t="shared" si="22"/>
        <v>-9.095535051723445</v>
      </c>
      <c r="E463">
        <f t="shared" si="21"/>
        <v>6388966.9985679407</v>
      </c>
      <c r="F463">
        <f t="shared" si="23"/>
        <v>-8.0869847492985514</v>
      </c>
    </row>
    <row r="464" spans="1:6" x14ac:dyDescent="0.3">
      <c r="A464" s="1">
        <v>45132.696076388886</v>
      </c>
      <c r="B464">
        <v>-13.64</v>
      </c>
      <c r="C464">
        <v>6387527</v>
      </c>
      <c r="D464">
        <f t="shared" si="22"/>
        <v>-9.1677651205253294</v>
      </c>
      <c r="E464">
        <f t="shared" si="21"/>
        <v>6388825.139052812</v>
      </c>
      <c r="F464">
        <f t="shared" si="23"/>
        <v>-8.0633505014890439</v>
      </c>
    </row>
    <row r="465" spans="1:6" x14ac:dyDescent="0.3">
      <c r="A465" s="1">
        <v>45132.696122685185</v>
      </c>
      <c r="B465">
        <v>-13.69</v>
      </c>
      <c r="C465">
        <v>6387359</v>
      </c>
      <c r="D465">
        <f t="shared" si="22"/>
        <v>-9.2396418629362511</v>
      </c>
      <c r="E465">
        <f t="shared" si="21"/>
        <v>6388667.2301937081</v>
      </c>
      <c r="F465">
        <f t="shared" si="23"/>
        <v>-8.0400918981976055</v>
      </c>
    </row>
    <row r="466" spans="1:6" x14ac:dyDescent="0.3">
      <c r="A466" s="1">
        <v>45132.696180555555</v>
      </c>
      <c r="B466">
        <v>-13.74</v>
      </c>
      <c r="C466">
        <v>6387538</v>
      </c>
      <c r="D466">
        <f t="shared" si="22"/>
        <v>-9.3111708947525287</v>
      </c>
      <c r="E466">
        <f t="shared" si="21"/>
        <v>6388856.2727749059</v>
      </c>
      <c r="F466">
        <f t="shared" si="23"/>
        <v>-8.017202968901902</v>
      </c>
    </row>
    <row r="467" spans="1:6" x14ac:dyDescent="0.3">
      <c r="A467" s="1">
        <v>45132.696226851855</v>
      </c>
      <c r="B467">
        <v>-13.79</v>
      </c>
      <c r="C467">
        <v>6387335</v>
      </c>
      <c r="D467">
        <f t="shared" si="22"/>
        <v>-9.3823577425125926</v>
      </c>
      <c r="E467">
        <f t="shared" si="21"/>
        <v>6388663.262799995</v>
      </c>
      <c r="F467">
        <f t="shared" si="23"/>
        <v>-7.9899096153383375</v>
      </c>
    </row>
    <row r="468" spans="1:6" x14ac:dyDescent="0.3">
      <c r="A468" s="1">
        <v>45132.696273148147</v>
      </c>
      <c r="B468">
        <v>-13.84</v>
      </c>
      <c r="C468">
        <v>6387246</v>
      </c>
      <c r="D468">
        <f t="shared" si="22"/>
        <v>-9.4532078449156511</v>
      </c>
      <c r="E468">
        <f t="shared" si="21"/>
        <v>6388584.204283121</v>
      </c>
      <c r="F468">
        <f t="shared" si="23"/>
        <v>-7.9614606568500434</v>
      </c>
    </row>
    <row r="469" spans="1:6" x14ac:dyDescent="0.3">
      <c r="A469" s="1">
        <v>45132.696331018517</v>
      </c>
      <c r="B469">
        <v>-13.9</v>
      </c>
      <c r="C469">
        <v>6387624</v>
      </c>
      <c r="D469">
        <f t="shared" si="22"/>
        <v>-9.5238854949723937</v>
      </c>
      <c r="E469">
        <f t="shared" si="21"/>
        <v>6388972.1203617444</v>
      </c>
      <c r="F469">
        <f t="shared" si="23"/>
        <v>-7.9318744607089009</v>
      </c>
    </row>
    <row r="470" spans="1:6" x14ac:dyDescent="0.3">
      <c r="A470" s="1">
        <v>45132.696377314816</v>
      </c>
      <c r="B470">
        <v>-14.1</v>
      </c>
      <c r="C470">
        <v>6387321</v>
      </c>
      <c r="D470">
        <f t="shared" si="22"/>
        <v>-9.5966186042174755</v>
      </c>
      <c r="E470">
        <f t="shared" si="21"/>
        <v>6388679.3484037993</v>
      </c>
      <c r="F470">
        <f t="shared" si="23"/>
        <v>-7.9250102154422208</v>
      </c>
    </row>
    <row r="471" spans="1:6" x14ac:dyDescent="0.3">
      <c r="A471" s="1">
        <v>45132.696527777778</v>
      </c>
      <c r="B471">
        <v>-14.16</v>
      </c>
      <c r="C471">
        <v>6387229</v>
      </c>
      <c r="D471">
        <f t="shared" si="22"/>
        <v>-9.669149332463407</v>
      </c>
      <c r="E471">
        <f t="shared" si="21"/>
        <v>6388597.5464867624</v>
      </c>
      <c r="F471">
        <f t="shared" si="23"/>
        <v>-7.9166656634620125</v>
      </c>
    </row>
    <row r="472" spans="1:6" x14ac:dyDescent="0.3">
      <c r="A472" s="1">
        <v>45132.696574074071</v>
      </c>
      <c r="B472">
        <v>-14.21</v>
      </c>
      <c r="C472">
        <v>6387269</v>
      </c>
      <c r="D472">
        <f t="shared" si="22"/>
        <v>-9.7413219556144863</v>
      </c>
      <c r="E472">
        <f t="shared" si="21"/>
        <v>6388647.6958996905</v>
      </c>
      <c r="F472">
        <f t="shared" si="23"/>
        <v>-7.9100431479663946</v>
      </c>
    </row>
    <row r="473" spans="1:6" x14ac:dyDescent="0.3">
      <c r="A473" s="1">
        <v>45132.696631944447</v>
      </c>
      <c r="B473">
        <v>-14.31</v>
      </c>
      <c r="C473">
        <v>6387269</v>
      </c>
      <c r="D473">
        <f t="shared" si="22"/>
        <v>-9.813936869192986</v>
      </c>
      <c r="E473">
        <f t="shared" si="21"/>
        <v>6388657.9124246193</v>
      </c>
      <c r="F473">
        <f t="shared" si="23"/>
        <v>-7.9082941138690366</v>
      </c>
    </row>
    <row r="474" spans="1:6" x14ac:dyDescent="0.3">
      <c r="A474" s="1">
        <v>45132.69672453704</v>
      </c>
      <c r="B474">
        <v>-14.36</v>
      </c>
      <c r="C474">
        <v>6387287</v>
      </c>
      <c r="D474">
        <f t="shared" si="22"/>
        <v>-9.8861923396286038</v>
      </c>
      <c r="E474">
        <f t="shared" si="21"/>
        <v>6388686.0783969872</v>
      </c>
      <c r="F474">
        <f t="shared" si="23"/>
        <v>-7.9065728790515877</v>
      </c>
    </row>
    <row r="475" spans="1:6" x14ac:dyDescent="0.3">
      <c r="A475" s="1">
        <v>45132.696782407409</v>
      </c>
      <c r="B475">
        <v>-14.41</v>
      </c>
      <c r="C475">
        <v>6387218</v>
      </c>
      <c r="D475">
        <f t="shared" si="22"/>
        <v>-9.9580940799377764</v>
      </c>
      <c r="E475">
        <f t="shared" si="21"/>
        <v>6388627.1930308733</v>
      </c>
      <c r="F475">
        <f t="shared" si="23"/>
        <v>-7.9032895941244696</v>
      </c>
    </row>
    <row r="476" spans="1:6" x14ac:dyDescent="0.3">
      <c r="A476" s="1">
        <v>45132.696828703702</v>
      </c>
      <c r="B476">
        <v>-14.46</v>
      </c>
      <c r="C476">
        <v>6387298</v>
      </c>
      <c r="D476">
        <f t="shared" si="22"/>
        <v>-10.029647712333825</v>
      </c>
      <c r="E476">
        <f t="shared" si="21"/>
        <v>6388717.2587316614</v>
      </c>
      <c r="F476">
        <f t="shared" si="23"/>
        <v>-7.9000584939757346</v>
      </c>
    </row>
    <row r="477" spans="1:6" x14ac:dyDescent="0.3">
      <c r="A477" s="1">
        <v>45132.696875000001</v>
      </c>
      <c r="B477">
        <v>-14.51</v>
      </c>
      <c r="C477">
        <v>6387048</v>
      </c>
      <c r="D477">
        <f t="shared" si="22"/>
        <v>-10.100858769670186</v>
      </c>
      <c r="E477">
        <f t="shared" si="21"/>
        <v>6388477.2762770979</v>
      </c>
      <c r="F477">
        <f t="shared" si="23"/>
        <v>-7.8968787491765724</v>
      </c>
    </row>
    <row r="478" spans="1:6" x14ac:dyDescent="0.3">
      <c r="A478" s="1">
        <v>45132.696932870371</v>
      </c>
      <c r="B478">
        <v>-14.59</v>
      </c>
      <c r="C478">
        <v>6387179</v>
      </c>
      <c r="D478">
        <f t="shared" si="22"/>
        <v>-10.172209519124435</v>
      </c>
      <c r="E478">
        <f t="shared" si="21"/>
        <v>6388618.3182985857</v>
      </c>
      <c r="F478">
        <f t="shared" si="23"/>
        <v>-7.8985177661184203</v>
      </c>
    </row>
    <row r="479" spans="1:6" x14ac:dyDescent="0.3">
      <c r="A479" s="1">
        <v>45132.696979166663</v>
      </c>
      <c r="B479">
        <v>-14.62</v>
      </c>
      <c r="C479">
        <v>6387237</v>
      </c>
      <c r="D479">
        <f t="shared" si="22"/>
        <v>-10.242903036646634</v>
      </c>
      <c r="E479">
        <f t="shared" si="21"/>
        <v>6388686.2646304052</v>
      </c>
      <c r="F479">
        <f t="shared" si="23"/>
        <v>-7.8969519173098313</v>
      </c>
    </row>
    <row r="480" spans="1:6" x14ac:dyDescent="0.3">
      <c r="A480" s="1">
        <v>45132.697025462963</v>
      </c>
      <c r="B480">
        <v>-14.69</v>
      </c>
      <c r="C480">
        <v>6387085</v>
      </c>
      <c r="D480">
        <f t="shared" si="22"/>
        <v>-10.313585531349004</v>
      </c>
      <c r="E480">
        <f t="shared" si="21"/>
        <v>6388544.2110254038</v>
      </c>
      <c r="F480">
        <f t="shared" si="23"/>
        <v>-7.8970003637661002</v>
      </c>
    </row>
    <row r="481" spans="1:6" x14ac:dyDescent="0.3">
      <c r="A481" s="1">
        <v>45132.697083333333</v>
      </c>
      <c r="B481">
        <v>-14.75</v>
      </c>
      <c r="C481">
        <v>6387079</v>
      </c>
      <c r="D481">
        <f t="shared" si="22"/>
        <v>-10.3840982376745</v>
      </c>
      <c r="E481">
        <f t="shared" si="21"/>
        <v>6388548.1112755323</v>
      </c>
      <c r="F481">
        <f t="shared" si="23"/>
        <v>-7.8747963345702487</v>
      </c>
    </row>
    <row r="482" spans="1:6" x14ac:dyDescent="0.3">
      <c r="A482" s="1">
        <v>45132.697129629632</v>
      </c>
      <c r="B482">
        <v>-14.81</v>
      </c>
      <c r="C482">
        <v>6387317</v>
      </c>
      <c r="D482">
        <f t="shared" si="22"/>
        <v>-10.454443854252396</v>
      </c>
      <c r="E482">
        <f t="shared" si="21"/>
        <v>6388795.9883659258</v>
      </c>
      <c r="F482">
        <f t="shared" si="23"/>
        <v>-7.8529452178898929</v>
      </c>
    </row>
    <row r="483" spans="1:6" x14ac:dyDescent="0.3">
      <c r="A483" s="1">
        <v>45132.697175925925</v>
      </c>
      <c r="B483">
        <v>-14.89</v>
      </c>
      <c r="C483">
        <v>6387062</v>
      </c>
      <c r="D483">
        <f t="shared" si="22"/>
        <v>-10.524942918328899</v>
      </c>
      <c r="E483">
        <f t="shared" si="21"/>
        <v>6388550.8921647733</v>
      </c>
      <c r="F483">
        <f t="shared" si="23"/>
        <v>-7.8362096271441217</v>
      </c>
    </row>
    <row r="484" spans="1:6" x14ac:dyDescent="0.3">
      <c r="A484" s="1">
        <v>45132.697233796294</v>
      </c>
      <c r="B484">
        <v>-14.94</v>
      </c>
      <c r="C484">
        <v>6387093</v>
      </c>
      <c r="D484">
        <f t="shared" si="22"/>
        <v>-10.595116168734162</v>
      </c>
      <c r="E484">
        <f t="shared" si="21"/>
        <v>6388591.7424345138</v>
      </c>
      <c r="F484">
        <f t="shared" si="23"/>
        <v>-7.8117929954117571</v>
      </c>
    </row>
    <row r="485" spans="1:6" x14ac:dyDescent="0.3">
      <c r="A485" s="1">
        <v>45132.697280092594</v>
      </c>
      <c r="B485">
        <v>-14.99</v>
      </c>
      <c r="C485">
        <v>6387346</v>
      </c>
      <c r="D485">
        <f t="shared" si="22"/>
        <v>-10.66496878397526</v>
      </c>
      <c r="E485">
        <f t="shared" si="21"/>
        <v>6388854.5479729809</v>
      </c>
      <c r="F485">
        <f t="shared" si="23"/>
        <v>-7.7877644434665605</v>
      </c>
    </row>
    <row r="486" spans="1:6" x14ac:dyDescent="0.3">
      <c r="A486" s="1">
        <v>45132.697337962964</v>
      </c>
      <c r="B486">
        <v>-15.07</v>
      </c>
      <c r="C486">
        <v>6387432</v>
      </c>
      <c r="D486">
        <f t="shared" si="22"/>
        <v>-10.734982682515412</v>
      </c>
      <c r="E486">
        <f t="shared" si="21"/>
        <v>6388950.3813571529</v>
      </c>
      <c r="F486">
        <f t="shared" si="23"/>
        <v>-7.7688860257763537</v>
      </c>
    </row>
    <row r="487" spans="1:6" x14ac:dyDescent="0.3">
      <c r="A487" s="1">
        <v>45132.697384259256</v>
      </c>
      <c r="B487">
        <v>-15.11</v>
      </c>
      <c r="C487">
        <v>6387273</v>
      </c>
      <c r="D487">
        <f t="shared" si="22"/>
        <v>-10.804519537887394</v>
      </c>
      <c r="E487">
        <f t="shared" si="21"/>
        <v>6388801.1463230932</v>
      </c>
      <c r="F487">
        <f t="shared" si="23"/>
        <v>-7.7487182555356959</v>
      </c>
    </row>
    <row r="488" spans="1:6" x14ac:dyDescent="0.3">
      <c r="A488" s="1">
        <v>45132.697430555556</v>
      </c>
      <c r="B488">
        <v>-15.17</v>
      </c>
      <c r="C488">
        <v>6387382</v>
      </c>
      <c r="D488">
        <f t="shared" si="22"/>
        <v>-10.873904813760467</v>
      </c>
      <c r="E488">
        <f t="shared" si="21"/>
        <v>6388919.8918689238</v>
      </c>
      <c r="F488">
        <f t="shared" si="23"/>
        <v>-7.7304604409028066</v>
      </c>
    </row>
    <row r="489" spans="1:6" x14ac:dyDescent="0.3">
      <c r="A489" s="1">
        <v>45132.697488425925</v>
      </c>
      <c r="B489">
        <v>-15.22</v>
      </c>
      <c r="C489">
        <v>6387394</v>
      </c>
      <c r="D489">
        <f t="shared" si="22"/>
        <v>-10.942981978596048</v>
      </c>
      <c r="E489">
        <f t="shared" si="21"/>
        <v>6388941.589579748</v>
      </c>
      <c r="F489">
        <f t="shared" si="23"/>
        <v>-7.7077245947161366</v>
      </c>
    </row>
    <row r="490" spans="1:6" x14ac:dyDescent="0.3">
      <c r="A490" s="1">
        <v>45132.697534722225</v>
      </c>
      <c r="B490">
        <v>-15.28</v>
      </c>
      <c r="C490">
        <v>6387192</v>
      </c>
      <c r="D490">
        <f t="shared" si="22"/>
        <v>-11.011914870288793</v>
      </c>
      <c r="E490">
        <f t="shared" si="21"/>
        <v>6388749.272118235</v>
      </c>
      <c r="F490">
        <f t="shared" si="23"/>
        <v>-7.6901183364215875</v>
      </c>
    </row>
    <row r="491" spans="1:6" x14ac:dyDescent="0.3">
      <c r="A491" s="1">
        <v>45132.697581018518</v>
      </c>
      <c r="B491">
        <v>-15.31</v>
      </c>
      <c r="C491">
        <v>6387414</v>
      </c>
      <c r="D491">
        <f t="shared" si="22"/>
        <v>-11.080228959663193</v>
      </c>
      <c r="E491">
        <f t="shared" si="21"/>
        <v>6388980.8615018893</v>
      </c>
      <c r="F491">
        <f t="shared" si="23"/>
        <v>-7.6664342831418963</v>
      </c>
    </row>
    <row r="492" spans="1:6" x14ac:dyDescent="0.3">
      <c r="A492" s="1">
        <v>45132.697638888887</v>
      </c>
      <c r="B492">
        <v>-15.36</v>
      </c>
      <c r="C492">
        <v>6387344</v>
      </c>
      <c r="D492">
        <f t="shared" si="22"/>
        <v>-11.148251963519142</v>
      </c>
      <c r="E492">
        <f t="shared" si="21"/>
        <v>6388920.4087114055</v>
      </c>
      <c r="F492">
        <f t="shared" si="23"/>
        <v>-7.6415372584464158</v>
      </c>
    </row>
    <row r="493" spans="1:6" x14ac:dyDescent="0.3">
      <c r="A493" s="1">
        <v>45132.697685185187</v>
      </c>
      <c r="B493">
        <v>-15.42</v>
      </c>
      <c r="C493">
        <v>6387535</v>
      </c>
      <c r="D493">
        <f t="shared" si="22"/>
        <v>-11.216147449146408</v>
      </c>
      <c r="E493">
        <f t="shared" si="21"/>
        <v>6389120.9383724406</v>
      </c>
      <c r="F493">
        <f t="shared" si="23"/>
        <v>-7.6170359489401207</v>
      </c>
    </row>
    <row r="494" spans="1:6" x14ac:dyDescent="0.3">
      <c r="A494" s="1">
        <v>45132.697731481479</v>
      </c>
      <c r="B494">
        <v>-15.47</v>
      </c>
      <c r="C494">
        <v>6387469</v>
      </c>
      <c r="D494">
        <f t="shared" si="22"/>
        <v>-11.283758502574766</v>
      </c>
      <c r="E494">
        <f t="shared" si="21"/>
        <v>6389064.4236297589</v>
      </c>
      <c r="F494">
        <f t="shared" si="23"/>
        <v>-7.5881558424586792</v>
      </c>
    </row>
    <row r="495" spans="1:6" x14ac:dyDescent="0.3">
      <c r="A495" s="1">
        <v>45132.697789351849</v>
      </c>
      <c r="B495">
        <v>-15.54</v>
      </c>
      <c r="C495">
        <v>6387545</v>
      </c>
      <c r="D495">
        <f t="shared" si="22"/>
        <v>-11.351407526100198</v>
      </c>
      <c r="E495">
        <f t="shared" si="21"/>
        <v>6389149.9178680172</v>
      </c>
      <c r="F495">
        <f t="shared" si="23"/>
        <v>-7.5629135736603637</v>
      </c>
    </row>
    <row r="496" spans="1:6" x14ac:dyDescent="0.3">
      <c r="A496" s="1">
        <v>45132.697835648149</v>
      </c>
      <c r="B496">
        <v>-15.6</v>
      </c>
      <c r="C496">
        <v>6387553</v>
      </c>
      <c r="D496">
        <f t="shared" si="22"/>
        <v>-11.41893497546854</v>
      </c>
      <c r="E496">
        <f t="shared" si="21"/>
        <v>6389167.3969891313</v>
      </c>
      <c r="F496">
        <f t="shared" si="23"/>
        <v>-7.5396619149328004</v>
      </c>
    </row>
    <row r="497" spans="1:6" x14ac:dyDescent="0.3">
      <c r="A497" s="1">
        <v>45132.697881944441</v>
      </c>
      <c r="B497">
        <v>-15.64</v>
      </c>
      <c r="C497">
        <v>6387585</v>
      </c>
      <c r="D497">
        <f t="shared" si="22"/>
        <v>-11.486024901479469</v>
      </c>
      <c r="E497">
        <f t="shared" si="21"/>
        <v>6389208.8085544743</v>
      </c>
      <c r="F497">
        <f t="shared" si="23"/>
        <v>-7.5104221896405754</v>
      </c>
    </row>
    <row r="498" spans="1:6" x14ac:dyDescent="0.3">
      <c r="A498" s="1">
        <v>45132.697939814818</v>
      </c>
      <c r="B498">
        <v>-15.68</v>
      </c>
      <c r="C498">
        <v>6387502</v>
      </c>
      <c r="D498">
        <f t="shared" si="22"/>
        <v>-11.552684258162243</v>
      </c>
      <c r="E498">
        <f t="shared" si="21"/>
        <v>6389135.1599954134</v>
      </c>
      <c r="F498">
        <f t="shared" si="23"/>
        <v>-7.481647202748487</v>
      </c>
    </row>
    <row r="499" spans="1:6" x14ac:dyDescent="0.3">
      <c r="A499" s="1">
        <v>45132.69798611111</v>
      </c>
      <c r="B499">
        <v>-15.74</v>
      </c>
      <c r="C499">
        <v>6387544</v>
      </c>
      <c r="D499">
        <f t="shared" si="22"/>
        <v>-11.619237770527402</v>
      </c>
      <c r="E499">
        <f t="shared" si="21"/>
        <v>6389186.4969994323</v>
      </c>
      <c r="F499">
        <f t="shared" si="23"/>
        <v>-7.4533295676693534</v>
      </c>
    </row>
    <row r="500" spans="1:6" x14ac:dyDescent="0.3">
      <c r="A500" s="1">
        <v>45132.69803240741</v>
      </c>
      <c r="B500">
        <v>-15.81</v>
      </c>
      <c r="C500">
        <v>6387477</v>
      </c>
      <c r="D500">
        <f t="shared" si="22"/>
        <v>-11.685846061627092</v>
      </c>
      <c r="E500">
        <f t="shared" si="21"/>
        <v>6389128.8453407399</v>
      </c>
      <c r="F500">
        <f t="shared" si="23"/>
        <v>-7.4286408303104423</v>
      </c>
    </row>
    <row r="501" spans="1:6" x14ac:dyDescent="0.3">
      <c r="A501" s="1">
        <v>45132.69809027778</v>
      </c>
      <c r="B501">
        <v>-15.87</v>
      </c>
      <c r="C501">
        <v>6387521</v>
      </c>
      <c r="D501">
        <f t="shared" si="22"/>
        <v>-11.752349320049399</v>
      </c>
      <c r="E501">
        <f t="shared" si="21"/>
        <v>6389182.1792943934</v>
      </c>
      <c r="F501">
        <f t="shared" si="23"/>
        <v>-7.4043444976060613</v>
      </c>
    </row>
    <row r="502" spans="1:6" x14ac:dyDescent="0.3">
      <c r="A502" s="1">
        <v>45132.698136574072</v>
      </c>
      <c r="B502">
        <v>-15.92</v>
      </c>
      <c r="C502">
        <v>6387423</v>
      </c>
      <c r="D502">
        <f t="shared" si="22"/>
        <v>-11.818590274437048</v>
      </c>
      <c r="E502">
        <f t="shared" si="21"/>
        <v>6389093.4799019555</v>
      </c>
      <c r="F502">
        <f t="shared" si="23"/>
        <v>-7.3836131477385436</v>
      </c>
    </row>
    <row r="503" spans="1:6" x14ac:dyDescent="0.3">
      <c r="A503" s="1">
        <v>45132.698182870372</v>
      </c>
      <c r="B503">
        <v>-15.97</v>
      </c>
      <c r="C503">
        <v>6387406</v>
      </c>
      <c r="D503">
        <f t="shared" si="22"/>
        <v>-11.884573093870156</v>
      </c>
      <c r="E503">
        <f t="shared" si="21"/>
        <v>6389085.7445146162</v>
      </c>
      <c r="F503">
        <f t="shared" si="23"/>
        <v>-7.3632113035101376</v>
      </c>
    </row>
    <row r="504" spans="1:6" x14ac:dyDescent="0.3">
      <c r="A504" s="1">
        <v>45132.698240740741</v>
      </c>
      <c r="B504">
        <v>-16.010000000000002</v>
      </c>
      <c r="C504">
        <v>6387199</v>
      </c>
      <c r="D504">
        <f t="shared" si="22"/>
        <v>-11.950142940410595</v>
      </c>
      <c r="E504">
        <f t="shared" si="21"/>
        <v>6388887.9481597347</v>
      </c>
      <c r="F504">
        <f t="shared" si="23"/>
        <v>-7.3399549126418684</v>
      </c>
    </row>
    <row r="505" spans="1:6" x14ac:dyDescent="0.3">
      <c r="A505" s="1">
        <v>45132.698287037034</v>
      </c>
      <c r="B505">
        <v>-16.09</v>
      </c>
      <c r="C505">
        <v>6387276</v>
      </c>
      <c r="D505">
        <f t="shared" si="22"/>
        <v>-12.015942140898986</v>
      </c>
      <c r="E505">
        <f t="shared" si="21"/>
        <v>6388974.1892170962</v>
      </c>
      <c r="F505">
        <f t="shared" si="23"/>
        <v>-7.3218363832421929</v>
      </c>
    </row>
    <row r="506" spans="1:6" x14ac:dyDescent="0.3">
      <c r="A506" s="1">
        <v>45132.698391203703</v>
      </c>
      <c r="B506">
        <v>-16.12</v>
      </c>
      <c r="C506">
        <v>6387264</v>
      </c>
      <c r="D506">
        <f t="shared" si="22"/>
        <v>-12.081172346193496</v>
      </c>
      <c r="E506">
        <f t="shared" si="21"/>
        <v>6388971.3441365594</v>
      </c>
      <c r="F506">
        <f t="shared" si="23"/>
        <v>-7.2976482009329757</v>
      </c>
    </row>
    <row r="507" spans="1:6" x14ac:dyDescent="0.3">
      <c r="A507" s="1">
        <v>45132.698437500003</v>
      </c>
      <c r="B507">
        <v>-16.18</v>
      </c>
      <c r="C507">
        <v>6387206</v>
      </c>
      <c r="D507">
        <f t="shared" si="22"/>
        <v>-12.146319422210395</v>
      </c>
      <c r="E507">
        <f t="shared" si="21"/>
        <v>6388922.4877426298</v>
      </c>
      <c r="F507">
        <f t="shared" si="23"/>
        <v>-7.2738444674185487</v>
      </c>
    </row>
    <row r="508" spans="1:6" x14ac:dyDescent="0.3">
      <c r="A508" s="1">
        <v>45132.698483796295</v>
      </c>
      <c r="B508">
        <v>-16.27</v>
      </c>
      <c r="C508">
        <v>6387300</v>
      </c>
      <c r="D508">
        <f t="shared" si="22"/>
        <v>-12.211861512476421</v>
      </c>
      <c r="E508">
        <f t="shared" si="21"/>
        <v>6389025.6952599557</v>
      </c>
      <c r="F508">
        <f t="shared" si="23"/>
        <v>-7.2583661099695185</v>
      </c>
    </row>
    <row r="509" spans="1:6" x14ac:dyDescent="0.3">
      <c r="A509" s="1">
        <v>45132.698541666665</v>
      </c>
      <c r="B509">
        <v>-16.32</v>
      </c>
      <c r="C509">
        <v>6387241</v>
      </c>
      <c r="D509">
        <f t="shared" si="22"/>
        <v>-12.277156575586993</v>
      </c>
      <c r="E509">
        <f t="shared" si="21"/>
        <v>6388975.8698513703</v>
      </c>
      <c r="F509">
        <f t="shared" si="23"/>
        <v>-7.2447231742475005</v>
      </c>
    </row>
    <row r="510" spans="1:6" x14ac:dyDescent="0.3">
      <c r="A510" s="1">
        <v>45132.698587962965</v>
      </c>
      <c r="B510">
        <v>-16.38</v>
      </c>
      <c r="C510">
        <v>6387125</v>
      </c>
      <c r="D510">
        <f t="shared" si="22"/>
        <v>-12.342367478564933</v>
      </c>
      <c r="E510">
        <f t="shared" si="21"/>
        <v>6388869.0328167258</v>
      </c>
      <c r="F510">
        <f t="shared" si="23"/>
        <v>-7.2312970803753096</v>
      </c>
    </row>
    <row r="511" spans="1:6" x14ac:dyDescent="0.3">
      <c r="A511" s="1">
        <v>45132.698634259257</v>
      </c>
      <c r="B511">
        <v>-16.45</v>
      </c>
      <c r="C511">
        <v>6387182</v>
      </c>
      <c r="D511">
        <f t="shared" si="22"/>
        <v>-12.407654499812315</v>
      </c>
      <c r="E511">
        <f t="shared" si="21"/>
        <v>6388935.2067067372</v>
      </c>
      <c r="F511">
        <f t="shared" si="23"/>
        <v>-7.2180843818522256</v>
      </c>
    </row>
    <row r="512" spans="1:6" x14ac:dyDescent="0.3">
      <c r="A512" s="1">
        <v>45132.698692129627</v>
      </c>
      <c r="B512">
        <v>-16.489999999999998</v>
      </c>
      <c r="C512">
        <v>6387281</v>
      </c>
      <c r="D512">
        <f t="shared" si="22"/>
        <v>-12.472539607235895</v>
      </c>
      <c r="E512">
        <f t="shared" si="21"/>
        <v>6389043.32107116</v>
      </c>
      <c r="F512">
        <f t="shared" si="23"/>
        <v>-7.2019028718649558</v>
      </c>
    </row>
    <row r="513" spans="1:6" x14ac:dyDescent="0.3">
      <c r="A513" s="1">
        <v>45132.698738425926</v>
      </c>
      <c r="B513">
        <v>-16.55</v>
      </c>
      <c r="C513">
        <v>6387183</v>
      </c>
      <c r="D513">
        <f t="shared" si="22"/>
        <v>-12.537347070393466</v>
      </c>
      <c r="E513">
        <f t="shared" si="21"/>
        <v>6388954.4263561824</v>
      </c>
      <c r="F513">
        <f t="shared" si="23"/>
        <v>-7.1875679595641806</v>
      </c>
    </row>
    <row r="514" spans="1:6" x14ac:dyDescent="0.3">
      <c r="A514" s="1">
        <v>45132.698784722219</v>
      </c>
      <c r="B514">
        <v>-16.61</v>
      </c>
      <c r="C514">
        <v>6387031</v>
      </c>
      <c r="D514">
        <f t="shared" si="22"/>
        <v>-12.602078123368852</v>
      </c>
      <c r="E514">
        <f t="shared" si="21"/>
        <v>6388811.5227061128</v>
      </c>
      <c r="F514">
        <f t="shared" si="23"/>
        <v>-7.1750502949869599</v>
      </c>
    </row>
    <row r="515" spans="1:6" x14ac:dyDescent="0.3">
      <c r="A515" s="1">
        <v>45132.698842592596</v>
      </c>
      <c r="B515">
        <v>-16.670000000000002</v>
      </c>
      <c r="C515">
        <v>6387017</v>
      </c>
      <c r="D515">
        <f t="shared" si="22"/>
        <v>-12.666733980631253</v>
      </c>
      <c r="E515">
        <f t="shared" ref="E515:E578" si="24">C515-(D515*H$2+F515)</f>
        <v>6388806.6118523749</v>
      </c>
      <c r="F515">
        <f t="shared" si="23"/>
        <v>-7.1659104022065812</v>
      </c>
    </row>
    <row r="516" spans="1:6" x14ac:dyDescent="0.3">
      <c r="A516" s="1">
        <v>45132.698888888888</v>
      </c>
      <c r="B516">
        <v>-16.73</v>
      </c>
      <c r="C516">
        <v>6387106</v>
      </c>
      <c r="D516">
        <f t="shared" ref="D516:D579" si="25">D515+(B516-D515)/H$1</f>
        <v>-12.731315837347008</v>
      </c>
      <c r="E516">
        <f t="shared" si="24"/>
        <v>6388904.6875518337</v>
      </c>
      <c r="F516">
        <f t="shared" si="23"/>
        <v>-7.153736964480224</v>
      </c>
    </row>
    <row r="517" spans="1:6" x14ac:dyDescent="0.3">
      <c r="A517" s="1">
        <v>45132.698935185188</v>
      </c>
      <c r="B517">
        <v>-16.79</v>
      </c>
      <c r="C517">
        <v>6387148</v>
      </c>
      <c r="D517">
        <f t="shared" si="25"/>
        <v>-12.795824869686387</v>
      </c>
      <c r="E517">
        <f t="shared" si="24"/>
        <v>6388955.7579652509</v>
      </c>
      <c r="F517">
        <f t="shared" si="23"/>
        <v>-7.1465252349289088</v>
      </c>
    </row>
    <row r="518" spans="1:6" x14ac:dyDescent="0.3">
      <c r="A518" s="1">
        <v>45132.698993055557</v>
      </c>
      <c r="B518">
        <v>-16.850000000000001</v>
      </c>
      <c r="C518">
        <v>6387236</v>
      </c>
      <c r="D518">
        <f t="shared" si="25"/>
        <v>-12.860262235125523</v>
      </c>
      <c r="E518">
        <f t="shared" si="24"/>
        <v>6389052.8184084212</v>
      </c>
      <c r="F518">
        <f t="shared" si="23"/>
        <v>-7.139428129151284</v>
      </c>
    </row>
    <row r="519" spans="1:6" x14ac:dyDescent="0.3">
      <c r="A519" s="1">
        <v>45132.69903935185</v>
      </c>
      <c r="B519">
        <v>-16.91</v>
      </c>
      <c r="C519">
        <v>6387067</v>
      </c>
      <c r="D519">
        <f t="shared" si="25"/>
        <v>-12.924629072743537</v>
      </c>
      <c r="E519">
        <f t="shared" si="24"/>
        <v>6388892.8642715905</v>
      </c>
      <c r="F519">
        <f t="shared" si="23"/>
        <v>-7.1276756026711574</v>
      </c>
    </row>
    <row r="520" spans="1:6" x14ac:dyDescent="0.3">
      <c r="A520" s="1">
        <v>45132.69908564815</v>
      </c>
      <c r="B520">
        <v>-16.96</v>
      </c>
      <c r="C520">
        <v>6386989</v>
      </c>
      <c r="D520">
        <f t="shared" si="25"/>
        <v>-12.988767562760364</v>
      </c>
      <c r="E520">
        <f t="shared" si="24"/>
        <v>6388823.8781887842</v>
      </c>
      <c r="F520">
        <f t="shared" si="23"/>
        <v>-7.116109871733709</v>
      </c>
    </row>
    <row r="521" spans="1:6" x14ac:dyDescent="0.3">
      <c r="A521" s="1">
        <v>45132.699143518519</v>
      </c>
      <c r="B521">
        <v>-16.989999999999998</v>
      </c>
      <c r="C521">
        <v>6387164</v>
      </c>
      <c r="D521">
        <f t="shared" si="25"/>
        <v>-13.052363453040858</v>
      </c>
      <c r="E521">
        <f t="shared" si="24"/>
        <v>6389007.8111676695</v>
      </c>
      <c r="F521">
        <f t="shared" si="23"/>
        <v>-7.09995974475925</v>
      </c>
    </row>
    <row r="522" spans="1:6" x14ac:dyDescent="0.3">
      <c r="A522" s="1">
        <v>45132.699189814812</v>
      </c>
      <c r="B522">
        <v>-17.079999999999998</v>
      </c>
      <c r="C522">
        <v>6387177</v>
      </c>
      <c r="D522">
        <f t="shared" si="25"/>
        <v>-13.116379012233622</v>
      </c>
      <c r="E522">
        <f t="shared" si="24"/>
        <v>6389029.8066373114</v>
      </c>
      <c r="F522">
        <f t="shared" si="23"/>
        <v>-7.087245124213073</v>
      </c>
    </row>
    <row r="523" spans="1:6" x14ac:dyDescent="0.3">
      <c r="A523" s="1">
        <v>45132.699293981481</v>
      </c>
      <c r="B523">
        <v>-17.14</v>
      </c>
      <c r="C523">
        <v>6387067</v>
      </c>
      <c r="D523">
        <f t="shared" si="25"/>
        <v>-13.180330747825574</v>
      </c>
      <c r="E523">
        <f t="shared" si="24"/>
        <v>6388928.7965066843</v>
      </c>
      <c r="F523">
        <f t="shared" si="23"/>
        <v>-7.0779114058967885</v>
      </c>
    </row>
    <row r="524" spans="1:6" x14ac:dyDescent="0.3">
      <c r="A524" s="1">
        <v>45132.699340277781</v>
      </c>
      <c r="B524">
        <v>-17.21</v>
      </c>
      <c r="C524">
        <v>6387170</v>
      </c>
      <c r="D524">
        <f t="shared" si="25"/>
        <v>-13.244378614988413</v>
      </c>
      <c r="E524">
        <f t="shared" si="24"/>
        <v>6389040.8016413217</v>
      </c>
      <c r="F524">
        <f t="shared" si="23"/>
        <v>-7.0703154459494755</v>
      </c>
    </row>
    <row r="525" spans="1:6" x14ac:dyDescent="0.3">
      <c r="A525" s="1">
        <v>45132.69939814815</v>
      </c>
      <c r="B525">
        <v>-17.27</v>
      </c>
      <c r="C525">
        <v>6386927</v>
      </c>
      <c r="D525">
        <f t="shared" si="25"/>
        <v>-13.308362145045125</v>
      </c>
      <c r="E525">
        <f t="shared" si="24"/>
        <v>6388806.7978432579</v>
      </c>
      <c r="F525">
        <f t="shared" si="23"/>
        <v>-7.0628402167627335</v>
      </c>
    </row>
    <row r="526" spans="1:6" x14ac:dyDescent="0.3">
      <c r="A526" s="1">
        <v>45132.699444444443</v>
      </c>
      <c r="B526">
        <v>-17.32</v>
      </c>
      <c r="C526">
        <v>6387008</v>
      </c>
      <c r="D526">
        <f t="shared" si="25"/>
        <v>-13.372123419819953</v>
      </c>
      <c r="E526">
        <f t="shared" si="24"/>
        <v>6388896.7612991314</v>
      </c>
      <c r="F526">
        <f t="shared" ref="F526:F589" si="26">(D526-D515)*H$3</f>
        <v>-7.053894391886999</v>
      </c>
    </row>
    <row r="527" spans="1:6" x14ac:dyDescent="0.3">
      <c r="A527" s="1">
        <v>45132.699490740742</v>
      </c>
      <c r="B527">
        <v>-17.37</v>
      </c>
      <c r="C527">
        <v>6386936</v>
      </c>
      <c r="D527">
        <f t="shared" si="25"/>
        <v>-13.435665971855119</v>
      </c>
      <c r="E527">
        <f t="shared" si="24"/>
        <v>6388833.6925294092</v>
      </c>
      <c r="F527">
        <f t="shared" si="26"/>
        <v>-7.0435013450811113</v>
      </c>
    </row>
    <row r="528" spans="1:6" x14ac:dyDescent="0.3">
      <c r="A528" s="1">
        <v>45132.699548611112</v>
      </c>
      <c r="B528">
        <v>-17.440000000000001</v>
      </c>
      <c r="C528">
        <v>6386876</v>
      </c>
      <c r="D528">
        <f t="shared" si="25"/>
        <v>-13.4993111590555</v>
      </c>
      <c r="E528">
        <f t="shared" si="24"/>
        <v>6388782.639956967</v>
      </c>
      <c r="F528">
        <f t="shared" si="26"/>
        <v>-7.0348628936911339</v>
      </c>
    </row>
    <row r="529" spans="1:6" x14ac:dyDescent="0.3">
      <c r="A529" s="1">
        <v>45132.699594907404</v>
      </c>
      <c r="B529">
        <v>-17.510000000000002</v>
      </c>
      <c r="C529">
        <v>6386976</v>
      </c>
      <c r="D529">
        <f t="shared" si="25"/>
        <v>-13.563057350130036</v>
      </c>
      <c r="E529">
        <f t="shared" si="24"/>
        <v>6388891.6033243639</v>
      </c>
      <c r="F529">
        <f t="shared" si="26"/>
        <v>-7.0279511500451264</v>
      </c>
    </row>
    <row r="530" spans="1:6" x14ac:dyDescent="0.3">
      <c r="A530" s="1">
        <v>45132.699641203704</v>
      </c>
      <c r="B530">
        <v>-17.55</v>
      </c>
      <c r="C530">
        <v>6386967</v>
      </c>
      <c r="D530">
        <f t="shared" si="25"/>
        <v>-13.626426117451805</v>
      </c>
      <c r="E530">
        <f t="shared" si="24"/>
        <v>6388891.5105122328</v>
      </c>
      <c r="F530">
        <f t="shared" si="26"/>
        <v>-7.017970447082682</v>
      </c>
    </row>
    <row r="531" spans="1:6" x14ac:dyDescent="0.3">
      <c r="A531" s="1">
        <v>45132.699699074074</v>
      </c>
      <c r="B531">
        <v>-17.66</v>
      </c>
      <c r="C531">
        <v>6387062</v>
      </c>
      <c r="D531">
        <f t="shared" si="25"/>
        <v>-13.690536045104439</v>
      </c>
      <c r="E531">
        <f t="shared" si="24"/>
        <v>6388995.5316902762</v>
      </c>
      <c r="F531">
        <f t="shared" si="26"/>
        <v>-7.017684823440753</v>
      </c>
    </row>
    <row r="532" spans="1:6" x14ac:dyDescent="0.3">
      <c r="A532" s="1">
        <v>45132.699791666666</v>
      </c>
      <c r="B532">
        <v>-17.7</v>
      </c>
      <c r="C532">
        <v>6387046</v>
      </c>
      <c r="D532">
        <f t="shared" si="25"/>
        <v>-13.754262767747687</v>
      </c>
      <c r="E532">
        <f t="shared" si="24"/>
        <v>6388988.5005381675</v>
      </c>
      <c r="F532">
        <f t="shared" si="26"/>
        <v>-7.0189931470682865</v>
      </c>
    </row>
    <row r="533" spans="1:6" x14ac:dyDescent="0.3">
      <c r="A533" s="1">
        <v>45132.699849537035</v>
      </c>
      <c r="B533">
        <v>-17.760000000000002</v>
      </c>
      <c r="C533">
        <v>6386985</v>
      </c>
      <c r="D533">
        <f t="shared" si="25"/>
        <v>-13.817930257580034</v>
      </c>
      <c r="E533">
        <f t="shared" si="24"/>
        <v>6388936.4562618798</v>
      </c>
      <c r="F533">
        <f t="shared" si="26"/>
        <v>-7.0155124534641189</v>
      </c>
    </row>
    <row r="534" spans="1:6" x14ac:dyDescent="0.3">
      <c r="A534" s="1">
        <v>45132.699895833335</v>
      </c>
      <c r="B534">
        <v>-17.809999999999999</v>
      </c>
      <c r="C534">
        <v>6387014</v>
      </c>
      <c r="D534">
        <f t="shared" si="25"/>
        <v>-13.881380515297671</v>
      </c>
      <c r="E534">
        <f t="shared" si="24"/>
        <v>6388974.3798828926</v>
      </c>
      <c r="F534">
        <f t="shared" si="26"/>
        <v>-7.0104976747209768</v>
      </c>
    </row>
    <row r="535" spans="1:6" x14ac:dyDescent="0.3">
      <c r="A535" s="1">
        <v>45132.699942129628</v>
      </c>
      <c r="B535">
        <v>-17.87</v>
      </c>
      <c r="C535">
        <v>6387089</v>
      </c>
      <c r="D535">
        <f t="shared" si="25"/>
        <v>-13.944775934358796</v>
      </c>
      <c r="E535">
        <f t="shared" si="24"/>
        <v>6389058.2942773812</v>
      </c>
      <c r="F535">
        <f t="shared" si="26"/>
        <v>-7.0039731937038319</v>
      </c>
    </row>
    <row r="536" spans="1:6" x14ac:dyDescent="0.3">
      <c r="A536" s="1">
        <v>45132.7</v>
      </c>
      <c r="B536">
        <v>-17.920000000000002</v>
      </c>
      <c r="C536">
        <v>6387014</v>
      </c>
      <c r="D536">
        <f t="shared" si="25"/>
        <v>-14.007958445618579</v>
      </c>
      <c r="E536">
        <f t="shared" si="24"/>
        <v>6388992.1772260601</v>
      </c>
      <c r="F536">
        <f t="shared" si="26"/>
        <v>-6.9959630057345379</v>
      </c>
    </row>
    <row r="537" spans="1:6" x14ac:dyDescent="0.3">
      <c r="A537" s="1">
        <v>45132.700046296297</v>
      </c>
      <c r="B537">
        <v>-17.97</v>
      </c>
      <c r="C537">
        <v>6386862</v>
      </c>
      <c r="D537">
        <f t="shared" si="25"/>
        <v>-14.07093143304968</v>
      </c>
      <c r="E537">
        <f t="shared" si="24"/>
        <v>6388849.0308181392</v>
      </c>
      <c r="F537">
        <f t="shared" si="26"/>
        <v>-6.988080132297263</v>
      </c>
    </row>
    <row r="538" spans="1:6" x14ac:dyDescent="0.3">
      <c r="A538" s="1">
        <v>45132.700092592589</v>
      </c>
      <c r="B538">
        <v>-18</v>
      </c>
      <c r="C538">
        <v>6386787</v>
      </c>
      <c r="D538">
        <f t="shared" si="25"/>
        <v>-14.13338034533049</v>
      </c>
      <c r="E538">
        <f t="shared" si="24"/>
        <v>6388782.8076095367</v>
      </c>
      <c r="F538">
        <f t="shared" si="26"/>
        <v>-6.9771437347537102</v>
      </c>
    </row>
    <row r="539" spans="1:6" x14ac:dyDescent="0.3">
      <c r="A539" s="1">
        <v>45132.700150462966</v>
      </c>
      <c r="B539">
        <v>-18.05</v>
      </c>
      <c r="C539">
        <v>6386812</v>
      </c>
      <c r="D539">
        <f t="shared" si="25"/>
        <v>-14.195631393660147</v>
      </c>
      <c r="E539">
        <f t="shared" si="24"/>
        <v>6388816.5535527915</v>
      </c>
      <c r="F539">
        <f t="shared" si="26"/>
        <v>-6.9632023460464687</v>
      </c>
    </row>
    <row r="540" spans="1:6" x14ac:dyDescent="0.3">
      <c r="A540" s="1">
        <v>45132.700196759259</v>
      </c>
      <c r="B540">
        <v>-18.13</v>
      </c>
      <c r="C540">
        <v>6386959</v>
      </c>
      <c r="D540">
        <f t="shared" si="25"/>
        <v>-14.258164545166943</v>
      </c>
      <c r="E540">
        <f t="shared" si="24"/>
        <v>6388972.3410042226</v>
      </c>
      <c r="F540">
        <f t="shared" si="26"/>
        <v>-6.9510719503690765</v>
      </c>
    </row>
    <row r="541" spans="1:6" x14ac:dyDescent="0.3">
      <c r="A541" s="1">
        <v>45132.700243055559</v>
      </c>
      <c r="B541">
        <v>-18.190000000000001</v>
      </c>
      <c r="C541">
        <v>6386918</v>
      </c>
      <c r="D541">
        <f t="shared" si="25"/>
        <v>-14.320657434572546</v>
      </c>
      <c r="E541">
        <f t="shared" si="24"/>
        <v>6388940.1261616414</v>
      </c>
      <c r="F541">
        <f t="shared" si="26"/>
        <v>-6.942313171207406</v>
      </c>
    </row>
    <row r="542" spans="1:6" x14ac:dyDescent="0.3">
      <c r="A542" s="1">
        <v>45132.700300925928</v>
      </c>
      <c r="B542">
        <v>-18.239999999999998</v>
      </c>
      <c r="C542">
        <v>6386939</v>
      </c>
      <c r="D542">
        <f t="shared" si="25"/>
        <v>-14.382951761051253</v>
      </c>
      <c r="E542">
        <f t="shared" si="24"/>
        <v>6388969.8739803163</v>
      </c>
      <c r="F542">
        <f t="shared" si="26"/>
        <v>-6.9241571594681339</v>
      </c>
    </row>
    <row r="543" spans="1:6" x14ac:dyDescent="0.3">
      <c r="A543" s="1">
        <v>45132.70034722222</v>
      </c>
      <c r="B543">
        <v>-18.3</v>
      </c>
      <c r="C543">
        <v>6387037</v>
      </c>
      <c r="D543">
        <f t="shared" si="25"/>
        <v>-14.445209621331783</v>
      </c>
      <c r="E543">
        <f t="shared" si="24"/>
        <v>6389076.620134905</v>
      </c>
      <c r="F543">
        <f t="shared" si="26"/>
        <v>-6.9094685358409613</v>
      </c>
    </row>
    <row r="544" spans="1:6" x14ac:dyDescent="0.3">
      <c r="A544" s="1">
        <v>45132.70039351852</v>
      </c>
      <c r="B544">
        <v>-18.36</v>
      </c>
      <c r="C544">
        <v>6386950</v>
      </c>
      <c r="D544">
        <f t="shared" si="25"/>
        <v>-14.507431595010642</v>
      </c>
      <c r="E544">
        <f t="shared" si="24"/>
        <v>6388998.3614730407</v>
      </c>
      <c r="F544">
        <f t="shared" si="26"/>
        <v>-6.8950133743060782</v>
      </c>
    </row>
    <row r="545" spans="1:6" x14ac:dyDescent="0.3">
      <c r="A545" s="1">
        <v>45132.70045138889</v>
      </c>
      <c r="B545">
        <v>-18.399999999999999</v>
      </c>
      <c r="C545">
        <v>6386929</v>
      </c>
      <c r="D545">
        <f t="shared" si="25"/>
        <v>-14.569300370963035</v>
      </c>
      <c r="E545">
        <f t="shared" si="24"/>
        <v>6388986.0517500062</v>
      </c>
      <c r="F545">
        <f t="shared" si="26"/>
        <v>-6.879198556653634</v>
      </c>
    </row>
    <row r="546" spans="1:6" x14ac:dyDescent="0.3">
      <c r="A546" s="1">
        <v>45132.700497685182</v>
      </c>
      <c r="B546">
        <v>-18.43</v>
      </c>
      <c r="C546">
        <v>6386783</v>
      </c>
      <c r="D546">
        <f t="shared" si="25"/>
        <v>-14.630662622185701</v>
      </c>
      <c r="E546">
        <f t="shared" si="24"/>
        <v>6388848.666232626</v>
      </c>
      <c r="F546">
        <f t="shared" si="26"/>
        <v>-6.8588668782690476</v>
      </c>
    </row>
    <row r="547" spans="1:6" x14ac:dyDescent="0.3">
      <c r="A547" s="1">
        <v>45132.700543981482</v>
      </c>
      <c r="B547">
        <v>-18.48</v>
      </c>
      <c r="C547">
        <v>6386759</v>
      </c>
      <c r="D547">
        <f t="shared" si="25"/>
        <v>-14.691844280930068</v>
      </c>
      <c r="E547">
        <f t="shared" si="24"/>
        <v>6388833.2556256652</v>
      </c>
      <c r="F547">
        <f t="shared" si="26"/>
        <v>-6.8388583531148939</v>
      </c>
    </row>
    <row r="548" spans="1:6" x14ac:dyDescent="0.3">
      <c r="A548" s="1">
        <v>45132.700601851851</v>
      </c>
      <c r="B548">
        <v>-18.53</v>
      </c>
      <c r="C548">
        <v>6386774</v>
      </c>
      <c r="D548">
        <f t="shared" si="25"/>
        <v>-14.752848217546612</v>
      </c>
      <c r="E548">
        <f t="shared" si="24"/>
        <v>6388856.8203279004</v>
      </c>
      <c r="F548">
        <f t="shared" si="26"/>
        <v>-6.8191678449693249</v>
      </c>
    </row>
    <row r="549" spans="1:6" x14ac:dyDescent="0.3">
      <c r="A549" s="1">
        <v>45132.700648148151</v>
      </c>
      <c r="B549">
        <v>-18.57</v>
      </c>
      <c r="C549">
        <v>6386845</v>
      </c>
      <c r="D549">
        <f t="shared" si="25"/>
        <v>-14.813518316009668</v>
      </c>
      <c r="E549">
        <f t="shared" si="24"/>
        <v>6388936.3399552451</v>
      </c>
      <c r="F549">
        <f t="shared" si="26"/>
        <v>-6.8013797067917814</v>
      </c>
    </row>
    <row r="550" spans="1:6" x14ac:dyDescent="0.3">
      <c r="A550" s="1">
        <v>45132.700694444444</v>
      </c>
      <c r="B550">
        <v>-18.64</v>
      </c>
      <c r="C550">
        <v>6386816</v>
      </c>
      <c r="D550">
        <f t="shared" si="25"/>
        <v>-14.874336704631764</v>
      </c>
      <c r="E550">
        <f t="shared" si="24"/>
        <v>6388915.8839113247</v>
      </c>
      <c r="F550">
        <f t="shared" si="26"/>
        <v>-6.7870531097161724</v>
      </c>
    </row>
    <row r="551" spans="1:6" x14ac:dyDescent="0.3">
      <c r="A551" s="1">
        <v>45132.700752314813</v>
      </c>
      <c r="B551">
        <v>-18.690000000000001</v>
      </c>
      <c r="C551">
        <v>6386823</v>
      </c>
      <c r="D551">
        <f t="shared" si="25"/>
        <v>-14.93498314496877</v>
      </c>
      <c r="E551">
        <f t="shared" si="24"/>
        <v>6388931.3991305558</v>
      </c>
      <c r="F551">
        <f t="shared" si="26"/>
        <v>-6.7681859980182679</v>
      </c>
    </row>
    <row r="552" spans="1:6" x14ac:dyDescent="0.3">
      <c r="A552" s="1">
        <v>45132.700798611113</v>
      </c>
      <c r="B552">
        <v>-18.760000000000002</v>
      </c>
      <c r="C552">
        <v>6386848</v>
      </c>
      <c r="D552">
        <f t="shared" si="25"/>
        <v>-14.995778251488856</v>
      </c>
      <c r="E552">
        <f t="shared" si="24"/>
        <v>6388964.9371591778</v>
      </c>
      <c r="F552">
        <f t="shared" si="26"/>
        <v>-6.7512081691631032</v>
      </c>
    </row>
    <row r="553" spans="1:6" x14ac:dyDescent="0.3">
      <c r="A553" s="1">
        <v>45132.700856481482</v>
      </c>
      <c r="B553">
        <v>-18.8</v>
      </c>
      <c r="C553">
        <v>6386839</v>
      </c>
      <c r="D553">
        <f t="shared" si="25"/>
        <v>-15.056242839016766</v>
      </c>
      <c r="E553">
        <f t="shared" si="24"/>
        <v>6388964.4273580452</v>
      </c>
      <c r="F553">
        <f t="shared" si="26"/>
        <v>-6.7329107796551391</v>
      </c>
    </row>
    <row r="554" spans="1:6" x14ac:dyDescent="0.3">
      <c r="A554" s="1">
        <v>45132.700902777775</v>
      </c>
      <c r="B554">
        <v>-18.850000000000001</v>
      </c>
      <c r="C554">
        <v>6386871</v>
      </c>
      <c r="D554">
        <f t="shared" si="25"/>
        <v>-15.116541101600875</v>
      </c>
      <c r="E554">
        <f t="shared" si="24"/>
        <v>6389004.8928533019</v>
      </c>
      <c r="F554">
        <f t="shared" si="26"/>
        <v>-6.713314802690924</v>
      </c>
    </row>
    <row r="555" spans="1:6" x14ac:dyDescent="0.3">
      <c r="A555" s="1">
        <v>45132.700949074075</v>
      </c>
      <c r="B555">
        <v>-18.89</v>
      </c>
      <c r="C555">
        <v>6386784</v>
      </c>
      <c r="D555">
        <f t="shared" si="25"/>
        <v>-15.176516742067816</v>
      </c>
      <c r="E555">
        <f t="shared" si="24"/>
        <v>6388926.3100822484</v>
      </c>
      <c r="F555">
        <f t="shared" si="26"/>
        <v>-6.6908514705717437</v>
      </c>
    </row>
    <row r="556" spans="1:6" x14ac:dyDescent="0.3">
      <c r="A556" s="1">
        <v>45132.701006944444</v>
      </c>
      <c r="B556">
        <v>-18.989999999999998</v>
      </c>
      <c r="C556">
        <v>6386916</v>
      </c>
      <c r="D556">
        <f t="shared" si="25"/>
        <v>-15.237128532725315</v>
      </c>
      <c r="E556">
        <f t="shared" si="24"/>
        <v>6389066.8267228808</v>
      </c>
      <c r="F556">
        <f t="shared" si="26"/>
        <v>-6.678281617622801</v>
      </c>
    </row>
    <row r="557" spans="1:6" x14ac:dyDescent="0.3">
      <c r="A557" s="1">
        <v>45132.701099537036</v>
      </c>
      <c r="B557">
        <v>-19.05</v>
      </c>
      <c r="C557">
        <v>6386897</v>
      </c>
      <c r="D557">
        <f t="shared" si="25"/>
        <v>-15.297730599535939</v>
      </c>
      <c r="E557">
        <f t="shared" si="24"/>
        <v>6389056.3469631961</v>
      </c>
      <c r="F557">
        <f t="shared" si="26"/>
        <v>-6.6706797735023748</v>
      </c>
    </row>
    <row r="558" spans="1:6" x14ac:dyDescent="0.3">
      <c r="A558" s="1">
        <v>45132.701157407406</v>
      </c>
      <c r="B558">
        <v>-19.100000000000001</v>
      </c>
      <c r="C558">
        <v>6386859</v>
      </c>
      <c r="D558">
        <f t="shared" si="25"/>
        <v>-15.358164156296668</v>
      </c>
      <c r="E558">
        <f t="shared" si="24"/>
        <v>6389026.8436118262</v>
      </c>
      <c r="F558">
        <f t="shared" si="26"/>
        <v>-6.663198753666002</v>
      </c>
    </row>
    <row r="559" spans="1:6" x14ac:dyDescent="0.3">
      <c r="A559" s="1">
        <v>45132.701203703706</v>
      </c>
      <c r="B559">
        <v>-19.14</v>
      </c>
      <c r="C559">
        <v>6386596</v>
      </c>
      <c r="D559">
        <f t="shared" si="25"/>
        <v>-15.418272940564378</v>
      </c>
      <c r="E559">
        <f t="shared" si="24"/>
        <v>6388772.2930883989</v>
      </c>
      <c r="F559">
        <f t="shared" si="26"/>
        <v>-6.6542472301776634</v>
      </c>
    </row>
    <row r="560" spans="1:6" x14ac:dyDescent="0.3">
      <c r="A560" s="1">
        <v>45132.701249999998</v>
      </c>
      <c r="B560">
        <v>-19.260000000000002</v>
      </c>
      <c r="C560">
        <v>6386884</v>
      </c>
      <c r="D560">
        <f t="shared" si="25"/>
        <v>-15.479333640334179</v>
      </c>
      <c r="E560">
        <f t="shared" si="24"/>
        <v>6389068.8893747916</v>
      </c>
      <c r="F560">
        <f t="shared" si="26"/>
        <v>-6.6581532432451063</v>
      </c>
    </row>
    <row r="561" spans="1:6" x14ac:dyDescent="0.3">
      <c r="A561" s="1">
        <v>45132.701354166667</v>
      </c>
      <c r="B561">
        <v>-19.3</v>
      </c>
      <c r="C561">
        <v>6386793</v>
      </c>
      <c r="D561">
        <f t="shared" si="25"/>
        <v>-15.54005959975265</v>
      </c>
      <c r="E561">
        <f t="shared" si="24"/>
        <v>6388986.4337266618</v>
      </c>
      <c r="F561">
        <f t="shared" si="26"/>
        <v>-6.6572289512088645</v>
      </c>
    </row>
    <row r="562" spans="1:6" x14ac:dyDescent="0.3">
      <c r="A562" s="1">
        <v>45132.70140046296</v>
      </c>
      <c r="B562">
        <v>-19.32</v>
      </c>
      <c r="C562">
        <v>6386838</v>
      </c>
      <c r="D562">
        <f t="shared" si="25"/>
        <v>-15.600138257699045</v>
      </c>
      <c r="E562">
        <f t="shared" si="24"/>
        <v>6389039.8822375983</v>
      </c>
      <c r="F562">
        <f t="shared" si="26"/>
        <v>-6.6515511273027528</v>
      </c>
    </row>
    <row r="563" spans="1:6" x14ac:dyDescent="0.3">
      <c r="A563" s="1">
        <v>45132.701458333337</v>
      </c>
      <c r="B563">
        <v>-19.37</v>
      </c>
      <c r="C563">
        <v>6386649</v>
      </c>
      <c r="D563">
        <f t="shared" si="25"/>
        <v>-15.660056724695529</v>
      </c>
      <c r="E563">
        <f t="shared" si="24"/>
        <v>6388859.3051181063</v>
      </c>
      <c r="F563">
        <f t="shared" si="26"/>
        <v>-6.6427847320667333</v>
      </c>
    </row>
    <row r="564" spans="1:6" x14ac:dyDescent="0.3">
      <c r="A564" s="1">
        <v>45132.701504629629</v>
      </c>
      <c r="B564">
        <v>-19.420000000000002</v>
      </c>
      <c r="C564">
        <v>6386713</v>
      </c>
      <c r="D564">
        <f t="shared" si="25"/>
        <v>-15.71981754682915</v>
      </c>
      <c r="E564">
        <f t="shared" si="24"/>
        <v>6388931.707543781</v>
      </c>
      <c r="F564">
        <f t="shared" si="26"/>
        <v>-6.6357470781238348</v>
      </c>
    </row>
    <row r="565" spans="1:6" x14ac:dyDescent="0.3">
      <c r="A565" s="1">
        <v>45132.701550925929</v>
      </c>
      <c r="B565">
        <v>-19.54</v>
      </c>
      <c r="C565">
        <v>6386763</v>
      </c>
      <c r="D565">
        <f t="shared" si="25"/>
        <v>-15.780535815001276</v>
      </c>
      <c r="E565">
        <f t="shared" si="24"/>
        <v>6388990.2559376974</v>
      </c>
      <c r="F565">
        <f t="shared" si="26"/>
        <v>-6.6399471340040073</v>
      </c>
    </row>
    <row r="566" spans="1:6" x14ac:dyDescent="0.3">
      <c r="A566" s="1">
        <v>45132.701655092591</v>
      </c>
      <c r="B566">
        <v>-19.59</v>
      </c>
      <c r="C566">
        <v>6386691</v>
      </c>
      <c r="D566">
        <f t="shared" si="25"/>
        <v>-15.8410837262103</v>
      </c>
      <c r="E566">
        <f t="shared" si="24"/>
        <v>6388926.7818818605</v>
      </c>
      <c r="F566">
        <f t="shared" si="26"/>
        <v>-6.6456698414248372</v>
      </c>
    </row>
    <row r="567" spans="1:6" x14ac:dyDescent="0.3">
      <c r="A567" s="1">
        <v>45132.701701388891</v>
      </c>
      <c r="B567">
        <v>-19.62</v>
      </c>
      <c r="C567">
        <v>6386706</v>
      </c>
      <c r="D567">
        <f t="shared" si="25"/>
        <v>-15.901146106613499</v>
      </c>
      <c r="E567">
        <f t="shared" si="24"/>
        <v>6388950.2282859646</v>
      </c>
      <c r="F567">
        <f t="shared" si="26"/>
        <v>-6.6401757388818439</v>
      </c>
    </row>
    <row r="568" spans="1:6" x14ac:dyDescent="0.3">
      <c r="A568" s="1">
        <v>45132.70175925926</v>
      </c>
      <c r="B568">
        <v>-19.670000000000002</v>
      </c>
      <c r="C568">
        <v>6386619</v>
      </c>
      <c r="D568">
        <f t="shared" si="25"/>
        <v>-15.961048554783288</v>
      </c>
      <c r="E568">
        <f t="shared" si="24"/>
        <v>6388871.6506825332</v>
      </c>
      <c r="F568">
        <f t="shared" si="26"/>
        <v>-6.6331795524734893</v>
      </c>
    </row>
    <row r="569" spans="1:6" x14ac:dyDescent="0.3">
      <c r="A569" s="1">
        <v>45132.701805555553</v>
      </c>
      <c r="B569">
        <v>-19.72</v>
      </c>
      <c r="C569">
        <v>6386619</v>
      </c>
      <c r="D569">
        <f t="shared" si="25"/>
        <v>-16.02079361269465</v>
      </c>
      <c r="E569">
        <f t="shared" si="24"/>
        <v>6388880.051042553</v>
      </c>
      <c r="F569">
        <f t="shared" si="26"/>
        <v>-6.6262945639798154</v>
      </c>
    </row>
    <row r="570" spans="1:6" x14ac:dyDescent="0.3">
      <c r="A570" s="1">
        <v>45132.701851851853</v>
      </c>
      <c r="B570">
        <v>-19.78</v>
      </c>
      <c r="C570">
        <v>6386440</v>
      </c>
      <c r="D570">
        <f t="shared" si="25"/>
        <v>-16.080542722674807</v>
      </c>
      <c r="E570">
        <f t="shared" si="24"/>
        <v>6388709.45526102</v>
      </c>
      <c r="F570">
        <f t="shared" si="26"/>
        <v>-6.622697821104282</v>
      </c>
    </row>
    <row r="571" spans="1:6" x14ac:dyDescent="0.3">
      <c r="A571" s="1">
        <v>45132.701909722222</v>
      </c>
      <c r="B571">
        <v>-19.829999999999998</v>
      </c>
      <c r="C571">
        <v>6386707</v>
      </c>
      <c r="D571">
        <f t="shared" si="25"/>
        <v>-16.140136879565297</v>
      </c>
      <c r="E571">
        <f t="shared" si="24"/>
        <v>6388984.8266060082</v>
      </c>
      <c r="F571">
        <f t="shared" si="26"/>
        <v>-6.6080323923111806</v>
      </c>
    </row>
    <row r="572" spans="1:6" x14ac:dyDescent="0.3">
      <c r="A572" s="1">
        <v>45132.701956018522</v>
      </c>
      <c r="B572">
        <v>-19.88</v>
      </c>
      <c r="C572">
        <v>6386664</v>
      </c>
      <c r="D572">
        <f t="shared" si="25"/>
        <v>-16.199578546202218</v>
      </c>
      <c r="E572">
        <f t="shared" si="24"/>
        <v>6388950.1783152726</v>
      </c>
      <c r="F572">
        <f t="shared" si="26"/>
        <v>-6.5951894644956788</v>
      </c>
    </row>
    <row r="573" spans="1:6" x14ac:dyDescent="0.3">
      <c r="A573" s="1">
        <v>45132.702002314814</v>
      </c>
      <c r="B573">
        <v>-19.920000000000002</v>
      </c>
      <c r="C573">
        <v>6386446</v>
      </c>
      <c r="D573">
        <f t="shared" si="25"/>
        <v>-16.258711205522594</v>
      </c>
      <c r="E573">
        <f t="shared" si="24"/>
        <v>6388740.4899243796</v>
      </c>
      <c r="F573">
        <f t="shared" si="26"/>
        <v>-6.5857294782354892</v>
      </c>
    </row>
    <row r="574" spans="1:6" x14ac:dyDescent="0.3">
      <c r="A574" s="1">
        <v>45132.702060185184</v>
      </c>
      <c r="B574">
        <v>-19.97</v>
      </c>
      <c r="C574">
        <v>6386541</v>
      </c>
      <c r="D574">
        <f t="shared" si="25"/>
        <v>-16.317698709666605</v>
      </c>
      <c r="E574">
        <f t="shared" si="24"/>
        <v>6388843.7812578017</v>
      </c>
      <c r="F574">
        <f t="shared" si="26"/>
        <v>-6.5764198497107529</v>
      </c>
    </row>
    <row r="575" spans="1:6" x14ac:dyDescent="0.3">
      <c r="A575" s="1">
        <v>45132.702106481483</v>
      </c>
      <c r="B575">
        <v>-20</v>
      </c>
      <c r="C575">
        <v>6386603</v>
      </c>
      <c r="D575">
        <f t="shared" si="25"/>
        <v>-16.376225484232425</v>
      </c>
      <c r="E575">
        <f t="shared" si="24"/>
        <v>6388914.0047271233</v>
      </c>
      <c r="F575">
        <f t="shared" si="26"/>
        <v>-6.5640793740327474</v>
      </c>
    </row>
    <row r="576" spans="1:6" x14ac:dyDescent="0.3">
      <c r="A576" s="1">
        <v>45132.702152777776</v>
      </c>
      <c r="B576">
        <v>-20.05</v>
      </c>
      <c r="C576">
        <v>6386514</v>
      </c>
      <c r="D576">
        <f t="shared" si="25"/>
        <v>-16.434616733599885</v>
      </c>
      <c r="E576">
        <f t="shared" si="24"/>
        <v>6388833.1981958076</v>
      </c>
      <c r="F576">
        <f t="shared" si="26"/>
        <v>-6.5408091859860917</v>
      </c>
    </row>
    <row r="577" spans="1:6" x14ac:dyDescent="0.3">
      <c r="A577" s="1">
        <v>45132.702210648145</v>
      </c>
      <c r="B577">
        <v>-20.100000000000001</v>
      </c>
      <c r="C577">
        <v>6386619</v>
      </c>
      <c r="D577">
        <f t="shared" si="25"/>
        <v>-16.492874611816717</v>
      </c>
      <c r="E577">
        <f t="shared" si="24"/>
        <v>6388946.3732665395</v>
      </c>
      <c r="F577">
        <f t="shared" si="26"/>
        <v>-6.5179088560641674</v>
      </c>
    </row>
    <row r="578" spans="1:6" x14ac:dyDescent="0.3">
      <c r="A578" s="1">
        <v>45132.702256944445</v>
      </c>
      <c r="B578">
        <v>-20.149999999999999</v>
      </c>
      <c r="C578">
        <v>6386610</v>
      </c>
      <c r="D578">
        <f t="shared" si="25"/>
        <v>-16.551001238694052</v>
      </c>
      <c r="E578">
        <f t="shared" si="24"/>
        <v>6388945.533410552</v>
      </c>
      <c r="F578">
        <f t="shared" si="26"/>
        <v>-6.4985513208055323</v>
      </c>
    </row>
    <row r="579" spans="1:6" x14ac:dyDescent="0.3">
      <c r="A579" s="1">
        <v>45132.702303240738</v>
      </c>
      <c r="B579">
        <v>-20.190000000000001</v>
      </c>
      <c r="C579">
        <v>6386696</v>
      </c>
      <c r="D579">
        <f t="shared" si="25"/>
        <v>-16.608839759596009</v>
      </c>
      <c r="E579">
        <f t="shared" ref="E579:E642" si="27">C579-(D579*H$2+F579)</f>
        <v>6389039.651730937</v>
      </c>
      <c r="F579">
        <f t="shared" si="26"/>
        <v>-6.4779120481272123</v>
      </c>
    </row>
    <row r="580" spans="1:6" x14ac:dyDescent="0.3">
      <c r="A580" s="1">
        <v>45132.702361111114</v>
      </c>
      <c r="B580">
        <v>-20.3</v>
      </c>
      <c r="C580">
        <v>6386526</v>
      </c>
      <c r="D580">
        <f t="shared" ref="D580:D643" si="28">D579+(B580-D579)/H$1</f>
        <v>-16.667507338982723</v>
      </c>
      <c r="E580">
        <f t="shared" si="27"/>
        <v>6388877.8965798169</v>
      </c>
      <c r="F580">
        <f t="shared" si="26"/>
        <v>-6.4671372628807333</v>
      </c>
    </row>
    <row r="581" spans="1:6" x14ac:dyDescent="0.3">
      <c r="A581" s="1">
        <v>45132.702465277776</v>
      </c>
      <c r="B581">
        <v>-20.399999999999999</v>
      </c>
      <c r="C581">
        <v>6386702</v>
      </c>
      <c r="D581">
        <f t="shared" si="28"/>
        <v>-16.726831858981509</v>
      </c>
      <c r="E581">
        <f t="shared" si="27"/>
        <v>6389062.24040139</v>
      </c>
      <c r="F581">
        <f t="shared" si="26"/>
        <v>-6.4628913630670226</v>
      </c>
    </row>
    <row r="582" spans="1:6" x14ac:dyDescent="0.3">
      <c r="A582" s="1">
        <v>45132.702557870369</v>
      </c>
      <c r="B582">
        <v>-20.45</v>
      </c>
      <c r="C582">
        <v>6386500</v>
      </c>
      <c r="D582">
        <f t="shared" si="28"/>
        <v>-16.786008174355828</v>
      </c>
      <c r="E582">
        <f t="shared" si="27"/>
        <v>6388868.56343529</v>
      </c>
      <c r="F582">
        <f t="shared" si="26"/>
        <v>-6.4587129479053118</v>
      </c>
    </row>
    <row r="583" spans="1:6" x14ac:dyDescent="0.3">
      <c r="A583" s="1">
        <v>45132.702615740738</v>
      </c>
      <c r="B583">
        <v>-20.49</v>
      </c>
      <c r="C583">
        <v>6386642</v>
      </c>
      <c r="D583">
        <f t="shared" si="28"/>
        <v>-16.84487969992659</v>
      </c>
      <c r="E583">
        <f t="shared" si="27"/>
        <v>6389018.842056579</v>
      </c>
      <c r="F583">
        <f t="shared" si="26"/>
        <v>-6.453011537243718</v>
      </c>
    </row>
    <row r="584" spans="1:6" x14ac:dyDescent="0.3">
      <c r="A584" s="1">
        <v>45132.702662037038</v>
      </c>
      <c r="B584">
        <v>-20.54</v>
      </c>
      <c r="C584">
        <v>6386558</v>
      </c>
      <c r="D584">
        <f t="shared" si="28"/>
        <v>-16.903610220800509</v>
      </c>
      <c r="E584">
        <f t="shared" si="27"/>
        <v>6388943.1025159014</v>
      </c>
      <c r="F584">
        <f t="shared" si="26"/>
        <v>-6.448990152779146</v>
      </c>
    </row>
    <row r="585" spans="1:6" x14ac:dyDescent="0.3">
      <c r="A585" s="1">
        <v>45132.702708333331</v>
      </c>
      <c r="B585">
        <v>-20.59</v>
      </c>
      <c r="C585">
        <v>6386697</v>
      </c>
      <c r="D585">
        <f t="shared" si="28"/>
        <v>-16.962201978116873</v>
      </c>
      <c r="E585">
        <f t="shared" si="27"/>
        <v>6389090.3435125174</v>
      </c>
      <c r="F585">
        <f t="shared" si="26"/>
        <v>-6.4450326845026851</v>
      </c>
    </row>
    <row r="586" spans="1:6" x14ac:dyDescent="0.3">
      <c r="A586" s="1">
        <v>45132.702766203707</v>
      </c>
      <c r="B586">
        <v>-20.62</v>
      </c>
      <c r="C586">
        <v>6386518</v>
      </c>
      <c r="D586">
        <f t="shared" si="28"/>
        <v>-17.020339295884988</v>
      </c>
      <c r="E586">
        <f t="shared" si="27"/>
        <v>6388919.5206239047</v>
      </c>
      <c r="F586">
        <f t="shared" si="26"/>
        <v>-6.4411381165256287</v>
      </c>
    </row>
    <row r="587" spans="1:6" x14ac:dyDescent="0.3">
      <c r="A587" s="1">
        <v>45132.7028125</v>
      </c>
      <c r="B587">
        <v>-20.66</v>
      </c>
      <c r="C587">
        <v>6386369</v>
      </c>
      <c r="D587">
        <f t="shared" si="28"/>
        <v>-17.078188337755901</v>
      </c>
      <c r="E587">
        <f t="shared" si="27"/>
        <v>6388778.6556419851</v>
      </c>
      <c r="F587">
        <f t="shared" si="26"/>
        <v>-6.4357160415601555</v>
      </c>
    </row>
    <row r="588" spans="1:6" x14ac:dyDescent="0.3">
      <c r="A588" s="1">
        <v>45132.7028587963</v>
      </c>
      <c r="B588">
        <v>-20.72</v>
      </c>
      <c r="C588">
        <v>6386396</v>
      </c>
      <c r="D588">
        <f t="shared" si="28"/>
        <v>-17.136071567117622</v>
      </c>
      <c r="E588">
        <f t="shared" si="27"/>
        <v>6388813.7971464694</v>
      </c>
      <c r="F588">
        <f t="shared" si="26"/>
        <v>-6.431969553009047</v>
      </c>
    </row>
    <row r="589" spans="1:6" x14ac:dyDescent="0.3">
      <c r="A589" s="1">
        <v>45132.702916666669</v>
      </c>
      <c r="B589">
        <v>-20.74</v>
      </c>
      <c r="C589">
        <v>6386451</v>
      </c>
      <c r="D589">
        <f t="shared" si="28"/>
        <v>-17.193352677573294</v>
      </c>
      <c r="E589">
        <f t="shared" si="27"/>
        <v>6388876.8492129082</v>
      </c>
      <c r="F589">
        <f t="shared" si="26"/>
        <v>-6.4235143887924195</v>
      </c>
    </row>
    <row r="590" spans="1:6" x14ac:dyDescent="0.3">
      <c r="A590" s="1">
        <v>45132.702962962961</v>
      </c>
      <c r="B590">
        <v>-20.8</v>
      </c>
      <c r="C590">
        <v>6386405</v>
      </c>
      <c r="D590">
        <f t="shared" si="28"/>
        <v>-17.250677002264545</v>
      </c>
      <c r="E590">
        <f t="shared" si="27"/>
        <v>6388838.9106735978</v>
      </c>
      <c r="F590">
        <f t="shared" ref="F590:F653" si="29">(D590-D579)*H$3</f>
        <v>-6.4183724266853659</v>
      </c>
    </row>
    <row r="591" spans="1:6" x14ac:dyDescent="0.3">
      <c r="A591" s="1">
        <v>45132.703009259261</v>
      </c>
      <c r="B591">
        <v>-20.86</v>
      </c>
      <c r="C591">
        <v>6386511</v>
      </c>
      <c r="D591">
        <f t="shared" si="28"/>
        <v>-17.308043854341054</v>
      </c>
      <c r="E591">
        <f t="shared" si="27"/>
        <v>6388952.9702533744</v>
      </c>
      <c r="F591">
        <f t="shared" si="29"/>
        <v>-6.4053651535833112</v>
      </c>
    </row>
    <row r="592" spans="1:6" x14ac:dyDescent="0.3">
      <c r="A592" s="1">
        <v>45132.703067129631</v>
      </c>
      <c r="B592">
        <v>-20.91</v>
      </c>
      <c r="C592">
        <v>6386486</v>
      </c>
      <c r="D592">
        <f t="shared" si="28"/>
        <v>-17.365293617114773</v>
      </c>
      <c r="E592">
        <f t="shared" si="27"/>
        <v>6388936.0056162002</v>
      </c>
      <c r="F592">
        <f t="shared" si="29"/>
        <v>-6.3846175813326411</v>
      </c>
    </row>
    <row r="593" spans="1:6" x14ac:dyDescent="0.3">
      <c r="A593" s="1">
        <v>45132.703113425923</v>
      </c>
      <c r="B593">
        <v>-20.96</v>
      </c>
      <c r="C593">
        <v>6386330</v>
      </c>
      <c r="D593">
        <f t="shared" si="28"/>
        <v>-17.422428151611918</v>
      </c>
      <c r="E593">
        <f t="shared" si="27"/>
        <v>6388788.0250940202</v>
      </c>
      <c r="F593">
        <f t="shared" si="29"/>
        <v>-6.3641997725608945</v>
      </c>
    </row>
    <row r="594" spans="1:6" x14ac:dyDescent="0.3">
      <c r="A594" s="1">
        <v>45132.703159722223</v>
      </c>
      <c r="B594">
        <v>-21.02</v>
      </c>
      <c r="C594">
        <v>6386317</v>
      </c>
      <c r="D594">
        <f t="shared" si="28"/>
        <v>-17.479608230033985</v>
      </c>
      <c r="E594">
        <f t="shared" si="27"/>
        <v>6388783.0544840582</v>
      </c>
      <c r="F594">
        <f t="shared" si="29"/>
        <v>-6.3472853010739527</v>
      </c>
    </row>
    <row r="595" spans="1:6" x14ac:dyDescent="0.3">
      <c r="A595" s="1">
        <v>45132.703217592592</v>
      </c>
      <c r="B595">
        <v>-21.07</v>
      </c>
      <c r="C595">
        <v>6386379</v>
      </c>
      <c r="D595">
        <f t="shared" si="28"/>
        <v>-17.536674187747824</v>
      </c>
      <c r="E595">
        <f t="shared" si="27"/>
        <v>6388853.0680840211</v>
      </c>
      <c r="F595">
        <f t="shared" si="29"/>
        <v>-6.3306396694731504</v>
      </c>
    </row>
    <row r="596" spans="1:6" x14ac:dyDescent="0.3">
      <c r="A596" s="1">
        <v>45132.703263888892</v>
      </c>
      <c r="B596">
        <v>-21.11</v>
      </c>
      <c r="C596">
        <v>6386484</v>
      </c>
      <c r="D596">
        <f t="shared" si="28"/>
        <v>-17.593468897842001</v>
      </c>
      <c r="E596">
        <f t="shared" si="27"/>
        <v>6388966.0421895403</v>
      </c>
      <c r="F596">
        <f t="shared" si="29"/>
        <v>-6.3126691972512816</v>
      </c>
    </row>
    <row r="597" spans="1:6" x14ac:dyDescent="0.3">
      <c r="A597" s="1">
        <v>45132.703310185185</v>
      </c>
      <c r="B597">
        <v>-21.21</v>
      </c>
      <c r="C597">
        <v>6386372</v>
      </c>
      <c r="D597">
        <f t="shared" si="28"/>
        <v>-17.650950316074105</v>
      </c>
      <c r="E597">
        <f t="shared" si="27"/>
        <v>6388862.1243391912</v>
      </c>
      <c r="F597">
        <f t="shared" si="29"/>
        <v>-6.3061102018911797</v>
      </c>
    </row>
    <row r="598" spans="1:6" x14ac:dyDescent="0.3">
      <c r="A598" s="1">
        <v>45132.703414351854</v>
      </c>
      <c r="B598">
        <v>-21.27</v>
      </c>
      <c r="C598">
        <v>6386510</v>
      </c>
      <c r="D598">
        <f t="shared" si="28"/>
        <v>-17.708471764834876</v>
      </c>
      <c r="E598">
        <f t="shared" si="27"/>
        <v>6389008.2154049482</v>
      </c>
      <c r="F598">
        <f t="shared" si="29"/>
        <v>-6.3028342707897522</v>
      </c>
    </row>
    <row r="599" spans="1:6" x14ac:dyDescent="0.3">
      <c r="A599" s="1">
        <v>45132.703460648147</v>
      </c>
      <c r="B599">
        <v>-21.3</v>
      </c>
      <c r="C599">
        <v>6386340</v>
      </c>
      <c r="D599">
        <f t="shared" si="28"/>
        <v>-17.765555785612342</v>
      </c>
      <c r="E599">
        <f t="shared" si="27"/>
        <v>6388846.2402002681</v>
      </c>
      <c r="F599">
        <f t="shared" si="29"/>
        <v>-6.2948421849472069</v>
      </c>
    </row>
    <row r="600" spans="1:6" x14ac:dyDescent="0.3">
      <c r="A600" s="1">
        <v>45132.703518518516</v>
      </c>
      <c r="B600">
        <v>-21.35</v>
      </c>
      <c r="C600">
        <v>6386428</v>
      </c>
      <c r="D600">
        <f t="shared" si="28"/>
        <v>-17.82252721242903</v>
      </c>
      <c r="E600">
        <f t="shared" si="27"/>
        <v>6388942.2540467652</v>
      </c>
      <c r="F600">
        <f t="shared" si="29"/>
        <v>-6.291745348557356</v>
      </c>
    </row>
    <row r="601" spans="1:6" x14ac:dyDescent="0.3">
      <c r="A601" s="1">
        <v>45132.703564814816</v>
      </c>
      <c r="B601">
        <v>-21.4</v>
      </c>
      <c r="C601">
        <v>6386357</v>
      </c>
      <c r="D601">
        <f t="shared" si="28"/>
        <v>-17.879387834861845</v>
      </c>
      <c r="E601">
        <f t="shared" si="27"/>
        <v>6388879.25076083</v>
      </c>
      <c r="F601">
        <f t="shared" si="29"/>
        <v>-6.2871083259729943</v>
      </c>
    </row>
    <row r="602" spans="1:6" x14ac:dyDescent="0.3">
      <c r="A602" s="1">
        <v>45132.703611111108</v>
      </c>
      <c r="B602">
        <v>-21.45</v>
      </c>
      <c r="C602">
        <v>6386364</v>
      </c>
      <c r="D602">
        <f t="shared" si="28"/>
        <v>-17.936139414044028</v>
      </c>
      <c r="E602">
        <f t="shared" si="27"/>
        <v>6388894.2306147674</v>
      </c>
      <c r="F602">
        <f t="shared" si="29"/>
        <v>-6.2809555970297382</v>
      </c>
    </row>
    <row r="603" spans="1:6" x14ac:dyDescent="0.3">
      <c r="A603" s="1">
        <v>45132.703668981485</v>
      </c>
      <c r="B603">
        <v>-21.49</v>
      </c>
      <c r="C603">
        <v>6386468</v>
      </c>
      <c r="D603">
        <f t="shared" si="28"/>
        <v>-17.992624742362658</v>
      </c>
      <c r="E603">
        <f t="shared" si="27"/>
        <v>6389006.1715106228</v>
      </c>
      <c r="F603">
        <f t="shared" si="29"/>
        <v>-6.2733112524788481</v>
      </c>
    </row>
    <row r="604" spans="1:6" x14ac:dyDescent="0.3">
      <c r="A604" s="1">
        <v>45132.703715277778</v>
      </c>
      <c r="B604">
        <v>-21.54</v>
      </c>
      <c r="C604">
        <v>6386364</v>
      </c>
      <c r="D604">
        <f t="shared" si="28"/>
        <v>-18.049006992383624</v>
      </c>
      <c r="E604">
        <f t="shared" si="27"/>
        <v>6388910.0980229368</v>
      </c>
      <c r="F604">
        <f t="shared" si="29"/>
        <v>-6.2657884077170678</v>
      </c>
    </row>
    <row r="605" spans="1:6" x14ac:dyDescent="0.3">
      <c r="A605" s="1">
        <v>45132.703761574077</v>
      </c>
      <c r="B605">
        <v>-21.6</v>
      </c>
      <c r="C605">
        <v>6386411</v>
      </c>
      <c r="D605">
        <f t="shared" si="28"/>
        <v>-18.105446743195746</v>
      </c>
      <c r="E605">
        <f t="shared" si="27"/>
        <v>6388965.0327462545</v>
      </c>
      <c r="F605">
        <f t="shared" si="29"/>
        <v>-6.2583851316176009</v>
      </c>
    </row>
    <row r="606" spans="1:6" x14ac:dyDescent="0.3">
      <c r="A606" s="1">
        <v>45132.703819444447</v>
      </c>
      <c r="B606">
        <v>-21.68</v>
      </c>
      <c r="C606">
        <v>6386411</v>
      </c>
      <c r="D606">
        <f t="shared" si="28"/>
        <v>-18.162260962386256</v>
      </c>
      <c r="E606">
        <f t="shared" si="27"/>
        <v>6388973.025050154</v>
      </c>
      <c r="F606">
        <f t="shared" si="29"/>
        <v>-6.2558677463843182</v>
      </c>
    </row>
    <row r="607" spans="1:6" x14ac:dyDescent="0.3">
      <c r="A607" s="1">
        <v>45132.703923611109</v>
      </c>
      <c r="B607">
        <v>-21.73</v>
      </c>
      <c r="C607">
        <v>6386330</v>
      </c>
      <c r="D607">
        <f t="shared" si="28"/>
        <v>-18.218966875862769</v>
      </c>
      <c r="E607">
        <f t="shared" si="27"/>
        <v>6388900.0037428373</v>
      </c>
      <c r="F607">
        <f t="shared" si="29"/>
        <v>-6.2549797802076768</v>
      </c>
    </row>
    <row r="608" spans="1:6" x14ac:dyDescent="0.3">
      <c r="A608" s="1">
        <v>45132.703969907408</v>
      </c>
      <c r="B608">
        <v>-21.79</v>
      </c>
      <c r="C608">
        <v>6386477</v>
      </c>
      <c r="D608">
        <f t="shared" si="28"/>
        <v>-18.275725145799047</v>
      </c>
      <c r="E608">
        <f t="shared" si="27"/>
        <v>6389054.9834595351</v>
      </c>
      <c r="F608">
        <f t="shared" si="29"/>
        <v>-6.2477482972494158</v>
      </c>
    </row>
    <row r="609" spans="1:6" x14ac:dyDescent="0.3">
      <c r="A609" s="1">
        <v>45132.704016203701</v>
      </c>
      <c r="B609">
        <v>-21.86</v>
      </c>
      <c r="C609">
        <v>6386389</v>
      </c>
      <c r="D609">
        <f t="shared" si="28"/>
        <v>-18.332693880792146</v>
      </c>
      <c r="E609">
        <f t="shared" si="27"/>
        <v>6388974.9944969406</v>
      </c>
      <c r="F609">
        <f t="shared" si="29"/>
        <v>-6.2422211595727006</v>
      </c>
    </row>
    <row r="610" spans="1:6" x14ac:dyDescent="0.3">
      <c r="A610" s="1">
        <v>45132.70412037037</v>
      </c>
      <c r="B610">
        <v>-21.92</v>
      </c>
      <c r="C610">
        <v>6386242</v>
      </c>
      <c r="D610">
        <f t="shared" si="28"/>
        <v>-18.389710794939997</v>
      </c>
      <c r="E610">
        <f t="shared" si="27"/>
        <v>6388836.0171701238</v>
      </c>
      <c r="F610">
        <f t="shared" si="29"/>
        <v>-6.2415500932765511</v>
      </c>
    </row>
    <row r="611" spans="1:6" x14ac:dyDescent="0.3">
      <c r="A611" s="1">
        <v>45132.70416666667</v>
      </c>
      <c r="B611">
        <v>-21.97</v>
      </c>
      <c r="C611">
        <v>6386411</v>
      </c>
      <c r="D611">
        <f t="shared" si="28"/>
        <v>-18.446616181724902</v>
      </c>
      <c r="E611">
        <f t="shared" si="27"/>
        <v>6389013.0241599912</v>
      </c>
      <c r="F611">
        <f t="shared" si="29"/>
        <v>-6.2408896929587243</v>
      </c>
    </row>
    <row r="612" spans="1:6" x14ac:dyDescent="0.3">
      <c r="A612" s="1">
        <v>45132.704224537039</v>
      </c>
      <c r="B612">
        <v>-22</v>
      </c>
      <c r="C612">
        <v>6386283</v>
      </c>
      <c r="D612">
        <f t="shared" si="28"/>
        <v>-18.503093932262036</v>
      </c>
      <c r="E612">
        <f t="shared" si="27"/>
        <v>6388892.9678051369</v>
      </c>
      <c r="F612">
        <f t="shared" si="29"/>
        <v>-6.2370609740019134</v>
      </c>
    </row>
    <row r="613" spans="1:6" x14ac:dyDescent="0.3">
      <c r="A613" s="1">
        <v>45132.704270833332</v>
      </c>
      <c r="B613">
        <v>-22.1</v>
      </c>
      <c r="C613">
        <v>6386192</v>
      </c>
      <c r="D613">
        <f t="shared" si="28"/>
        <v>-18.560263428716212</v>
      </c>
      <c r="E613">
        <f t="shared" si="27"/>
        <v>6388810.0167997377</v>
      </c>
      <c r="F613">
        <f t="shared" si="29"/>
        <v>-6.2412401467218359</v>
      </c>
    </row>
    <row r="614" spans="1:6" x14ac:dyDescent="0.3">
      <c r="A614" s="1">
        <v>45132.704375000001</v>
      </c>
      <c r="B614">
        <v>-22.14</v>
      </c>
      <c r="C614">
        <v>6386112</v>
      </c>
      <c r="D614">
        <f t="shared" si="28"/>
        <v>-18.61716003189818</v>
      </c>
      <c r="E614">
        <f t="shared" si="27"/>
        <v>6388738.0273267375</v>
      </c>
      <c r="F614">
        <f t="shared" si="29"/>
        <v>-6.2453528953552251</v>
      </c>
    </row>
    <row r="615" spans="1:6" x14ac:dyDescent="0.3">
      <c r="A615" s="1">
        <v>45132.704421296294</v>
      </c>
      <c r="B615">
        <v>-22.21</v>
      </c>
      <c r="C615">
        <v>6386156</v>
      </c>
      <c r="D615">
        <f t="shared" si="28"/>
        <v>-18.674264901457924</v>
      </c>
      <c r="E615">
        <f t="shared" si="27"/>
        <v>6388790.0702741509</v>
      </c>
      <c r="F615">
        <f t="shared" si="29"/>
        <v>-6.2525790907429979</v>
      </c>
    </row>
    <row r="616" spans="1:6" x14ac:dyDescent="0.3">
      <c r="A616" s="1">
        <v>45132.704467592594</v>
      </c>
      <c r="B616">
        <v>-22.27</v>
      </c>
      <c r="C616">
        <v>6386320</v>
      </c>
      <c r="D616">
        <f t="shared" si="28"/>
        <v>-18.731415786439342</v>
      </c>
      <c r="E616">
        <f t="shared" si="27"/>
        <v>6388962.1195819397</v>
      </c>
      <c r="F616">
        <f t="shared" si="29"/>
        <v>-6.259690432435967</v>
      </c>
    </row>
    <row r="617" spans="1:6" x14ac:dyDescent="0.3">
      <c r="A617" s="1">
        <v>45132.704525462963</v>
      </c>
      <c r="B617">
        <v>-22.3</v>
      </c>
      <c r="C617">
        <v>6386277</v>
      </c>
      <c r="D617">
        <f t="shared" si="28"/>
        <v>-18.788135133206129</v>
      </c>
      <c r="E617">
        <f t="shared" si="27"/>
        <v>6388927.1001041792</v>
      </c>
      <c r="F617">
        <f t="shared" si="29"/>
        <v>-6.258741708198734</v>
      </c>
    </row>
    <row r="618" spans="1:6" x14ac:dyDescent="0.3">
      <c r="A618" s="1">
        <v>45132.704571759263</v>
      </c>
      <c r="B618">
        <v>-22.32</v>
      </c>
      <c r="C618">
        <v>6386134</v>
      </c>
      <c r="D618">
        <f t="shared" si="28"/>
        <v>-18.844270859904654</v>
      </c>
      <c r="E618">
        <f t="shared" si="27"/>
        <v>6388791.9937470369</v>
      </c>
      <c r="F618">
        <f t="shared" si="29"/>
        <v>-6.2530398404188503</v>
      </c>
    </row>
    <row r="619" spans="1:6" x14ac:dyDescent="0.3">
      <c r="A619" s="1">
        <v>45132.704618055555</v>
      </c>
      <c r="B619">
        <v>-22.39</v>
      </c>
      <c r="C619">
        <v>6386320</v>
      </c>
      <c r="D619">
        <f t="shared" si="28"/>
        <v>-18.900626946409197</v>
      </c>
      <c r="E619">
        <f t="shared" si="27"/>
        <v>6388985.9200786659</v>
      </c>
      <c r="F619">
        <f t="shared" si="29"/>
        <v>-6.249018006101501</v>
      </c>
    </row>
    <row r="620" spans="1:6" x14ac:dyDescent="0.3">
      <c r="A620" s="1">
        <v>45132.704675925925</v>
      </c>
      <c r="B620">
        <v>-22.43</v>
      </c>
      <c r="C620">
        <v>6386228</v>
      </c>
      <c r="D620">
        <f t="shared" si="28"/>
        <v>-18.956723068040645</v>
      </c>
      <c r="E620">
        <f t="shared" si="27"/>
        <v>6388901.8051240854</v>
      </c>
      <c r="F620">
        <f t="shared" si="29"/>
        <v>-6.2402918724849954</v>
      </c>
    </row>
    <row r="621" spans="1:6" x14ac:dyDescent="0.3">
      <c r="A621" s="1">
        <v>45132.704722222225</v>
      </c>
      <c r="B621">
        <v>-22.49</v>
      </c>
      <c r="C621">
        <v>6386255</v>
      </c>
      <c r="D621">
        <f t="shared" si="28"/>
        <v>-19.012881238209463</v>
      </c>
      <c r="E621">
        <f t="shared" si="27"/>
        <v>6388936.6990395859</v>
      </c>
      <c r="F621">
        <f t="shared" si="29"/>
        <v>-6.2317044326946558</v>
      </c>
    </row>
    <row r="622" spans="1:6" x14ac:dyDescent="0.3">
      <c r="A622" s="1">
        <v>45132.704768518517</v>
      </c>
      <c r="B622">
        <v>-22.54</v>
      </c>
      <c r="C622">
        <v>6386203</v>
      </c>
      <c r="D622">
        <f t="shared" si="28"/>
        <v>-19.068941529956934</v>
      </c>
      <c r="E622">
        <f t="shared" si="27"/>
        <v>6388892.5793182543</v>
      </c>
      <c r="F622">
        <f t="shared" si="29"/>
        <v>-6.2232534823203167</v>
      </c>
    </row>
    <row r="623" spans="1:6" x14ac:dyDescent="0.3">
      <c r="A623" s="1">
        <v>45132.704826388886</v>
      </c>
      <c r="B623">
        <v>-22.61</v>
      </c>
      <c r="C623">
        <v>6386195</v>
      </c>
      <c r="D623">
        <f t="shared" si="28"/>
        <v>-19.125223380479227</v>
      </c>
      <c r="E623">
        <f t="shared" si="27"/>
        <v>6388892.4972663298</v>
      </c>
      <c r="F623">
        <f t="shared" si="29"/>
        <v>-6.2212944821719063</v>
      </c>
    </row>
    <row r="624" spans="1:6" x14ac:dyDescent="0.3">
      <c r="A624" s="1">
        <v>45132.704918981479</v>
      </c>
      <c r="B624">
        <v>-22.65</v>
      </c>
      <c r="C624">
        <v>6386230</v>
      </c>
      <c r="D624">
        <f t="shared" si="28"/>
        <v>-19.181246446040731</v>
      </c>
      <c r="E624">
        <f t="shared" si="27"/>
        <v>6388935.3692932203</v>
      </c>
      <c r="F624">
        <f t="shared" si="29"/>
        <v>-6.2098301732451944</v>
      </c>
    </row>
    <row r="625" spans="1:6" x14ac:dyDescent="0.3">
      <c r="A625" s="1">
        <v>45132.704976851855</v>
      </c>
      <c r="B625">
        <v>-22.7</v>
      </c>
      <c r="C625">
        <v>6386133</v>
      </c>
      <c r="D625">
        <f t="shared" si="28"/>
        <v>-19.237173780543717</v>
      </c>
      <c r="E625">
        <f t="shared" si="27"/>
        <v>6388846.2296205861</v>
      </c>
      <c r="F625">
        <f t="shared" si="29"/>
        <v>-6.2001374864553682</v>
      </c>
    </row>
    <row r="626" spans="1:6" x14ac:dyDescent="0.3">
      <c r="A626" s="1">
        <v>45132.705023148148</v>
      </c>
      <c r="B626">
        <v>-22.74</v>
      </c>
      <c r="C626">
        <v>6386271</v>
      </c>
      <c r="D626">
        <f t="shared" si="28"/>
        <v>-19.292847964790276</v>
      </c>
      <c r="E626">
        <f t="shared" si="27"/>
        <v>6388992.0497108186</v>
      </c>
      <c r="F626">
        <f t="shared" si="29"/>
        <v>-6.1858306333235191</v>
      </c>
    </row>
    <row r="627" spans="1:6" x14ac:dyDescent="0.3">
      <c r="A627" s="1">
        <v>45132.705069444448</v>
      </c>
      <c r="B627">
        <v>-22.77</v>
      </c>
      <c r="C627">
        <v>6386194</v>
      </c>
      <c r="D627">
        <f t="shared" si="28"/>
        <v>-19.348114081615108</v>
      </c>
      <c r="E627">
        <f t="shared" si="27"/>
        <v>6388922.8078375189</v>
      </c>
      <c r="F627">
        <f t="shared" si="29"/>
        <v>-6.1669829517576602</v>
      </c>
    </row>
    <row r="628" spans="1:6" x14ac:dyDescent="0.3">
      <c r="A628" s="1">
        <v>45132.705127314817</v>
      </c>
      <c r="B628">
        <v>-22.81</v>
      </c>
      <c r="C628">
        <v>6386232</v>
      </c>
      <c r="D628">
        <f t="shared" si="28"/>
        <v>-19.403137557627183</v>
      </c>
      <c r="E628">
        <f t="shared" si="27"/>
        <v>6388968.5337091004</v>
      </c>
      <c r="F628">
        <f t="shared" si="29"/>
        <v>-6.1500242442105346</v>
      </c>
    </row>
    <row r="629" spans="1:6" x14ac:dyDescent="0.3">
      <c r="A629" s="1">
        <v>45132.70517361111</v>
      </c>
      <c r="B629">
        <v>-22.92</v>
      </c>
      <c r="C629">
        <v>6386226</v>
      </c>
      <c r="D629">
        <f t="shared" si="28"/>
        <v>-19.459034834659914</v>
      </c>
      <c r="E629">
        <f t="shared" si="27"/>
        <v>6388970.3971150089</v>
      </c>
      <c r="F629">
        <f t="shared" si="29"/>
        <v>-6.1476397475525957</v>
      </c>
    </row>
    <row r="630" spans="1:6" x14ac:dyDescent="0.3">
      <c r="A630" s="1">
        <v>45132.705277777779</v>
      </c>
      <c r="B630">
        <v>-22.97</v>
      </c>
      <c r="C630">
        <v>6386146</v>
      </c>
      <c r="D630">
        <f t="shared" si="28"/>
        <v>-19.514838379926491</v>
      </c>
      <c r="E630">
        <f t="shared" si="27"/>
        <v>6388898.2441901928</v>
      </c>
      <c r="F630">
        <f t="shared" si="29"/>
        <v>-6.1421143351729413</v>
      </c>
    </row>
    <row r="631" spans="1:6" x14ac:dyDescent="0.3">
      <c r="A631" s="1">
        <v>45132.705324074072</v>
      </c>
      <c r="B631">
        <v>-23.01</v>
      </c>
      <c r="C631">
        <v>6386231</v>
      </c>
      <c r="D631">
        <f t="shared" si="28"/>
        <v>-19.570390742452108</v>
      </c>
      <c r="E631">
        <f t="shared" si="27"/>
        <v>6388991.0560070975</v>
      </c>
      <c r="F631">
        <f t="shared" si="29"/>
        <v>-6.1366767441146308</v>
      </c>
    </row>
    <row r="632" spans="1:6" x14ac:dyDescent="0.3">
      <c r="A632" s="1">
        <v>45132.705381944441</v>
      </c>
      <c r="B632">
        <v>-23.08</v>
      </c>
      <c r="C632">
        <v>6386298</v>
      </c>
      <c r="D632">
        <f t="shared" si="28"/>
        <v>-19.626172736817924</v>
      </c>
      <c r="E632">
        <f t="shared" si="27"/>
        <v>6389065.9018133217</v>
      </c>
      <c r="F632">
        <f t="shared" si="29"/>
        <v>-6.1329149860846144</v>
      </c>
    </row>
    <row r="633" spans="1:6" x14ac:dyDescent="0.3">
      <c r="A633" s="1">
        <v>45132.705474537041</v>
      </c>
      <c r="B633">
        <v>-23.12</v>
      </c>
      <c r="C633">
        <v>6386234</v>
      </c>
      <c r="D633">
        <f t="shared" si="28"/>
        <v>-19.681703890974422</v>
      </c>
      <c r="E633">
        <f t="shared" si="27"/>
        <v>6389009.7107920274</v>
      </c>
      <c r="F633">
        <f t="shared" si="29"/>
        <v>-6.1276236101748793</v>
      </c>
    </row>
    <row r="634" spans="1:6" x14ac:dyDescent="0.3">
      <c r="A634" s="1">
        <v>45132.70553240741</v>
      </c>
      <c r="B634">
        <v>-23.27</v>
      </c>
      <c r="C634">
        <v>6386264</v>
      </c>
      <c r="D634">
        <f t="shared" si="28"/>
        <v>-19.73873654009514</v>
      </c>
      <c r="E634">
        <f t="shared" si="27"/>
        <v>6389047.7438584678</v>
      </c>
      <c r="F634">
        <f t="shared" si="29"/>
        <v>-6.1351315961591268</v>
      </c>
    </row>
    <row r="635" spans="1:6" x14ac:dyDescent="0.3">
      <c r="A635" s="1">
        <v>45132.705682870372</v>
      </c>
      <c r="B635">
        <v>-23.45</v>
      </c>
      <c r="C635">
        <v>6386190</v>
      </c>
      <c r="D635">
        <f t="shared" si="28"/>
        <v>-19.79772364156954</v>
      </c>
      <c r="E635">
        <f t="shared" si="27"/>
        <v>6388982.0740852142</v>
      </c>
      <c r="F635">
        <f t="shared" si="29"/>
        <v>-6.1647719552880886</v>
      </c>
    </row>
    <row r="636" spans="1:6" x14ac:dyDescent="0.3">
      <c r="A636" s="1">
        <v>45132.705879629626</v>
      </c>
      <c r="B636">
        <v>-23.49</v>
      </c>
      <c r="C636">
        <v>6386294</v>
      </c>
      <c r="D636">
        <f t="shared" si="28"/>
        <v>-19.856408960620389</v>
      </c>
      <c r="E636">
        <f t="shared" si="27"/>
        <v>6389094.3597850259</v>
      </c>
      <c r="F636">
        <f t="shared" si="29"/>
        <v>-6.1923518007667155</v>
      </c>
    </row>
    <row r="637" spans="1:6" x14ac:dyDescent="0.3">
      <c r="A637" s="1">
        <v>45132.705925925926</v>
      </c>
      <c r="B637">
        <v>-23.54</v>
      </c>
      <c r="C637">
        <v>6386270</v>
      </c>
      <c r="D637">
        <f t="shared" si="28"/>
        <v>-19.914956234554868</v>
      </c>
      <c r="E637">
        <f t="shared" si="27"/>
        <v>6389078.6272103647</v>
      </c>
      <c r="F637">
        <f t="shared" si="29"/>
        <v>-6.2210826976459188</v>
      </c>
    </row>
    <row r="638" spans="1:6" x14ac:dyDescent="0.3">
      <c r="A638" s="1">
        <v>45132.705983796295</v>
      </c>
      <c r="B638">
        <v>-23.57</v>
      </c>
      <c r="C638">
        <v>6386208</v>
      </c>
      <c r="D638">
        <f t="shared" si="28"/>
        <v>-19.973049775963329</v>
      </c>
      <c r="E638">
        <f t="shared" si="27"/>
        <v>6389024.8303304147</v>
      </c>
      <c r="F638">
        <f t="shared" si="29"/>
        <v>-6.2493569434822049</v>
      </c>
    </row>
    <row r="639" spans="1:6" x14ac:dyDescent="0.3">
      <c r="A639" s="1">
        <v>45132.706030092595</v>
      </c>
      <c r="B639">
        <v>-23.62</v>
      </c>
      <c r="C639">
        <v>6385942</v>
      </c>
      <c r="D639">
        <f t="shared" si="28"/>
        <v>-20.031014678013925</v>
      </c>
      <c r="E639">
        <f t="shared" si="27"/>
        <v>6388767.0164885204</v>
      </c>
      <c r="F639">
        <f t="shared" si="29"/>
        <v>-6.2787712038674215</v>
      </c>
    </row>
    <row r="640" spans="1:6" x14ac:dyDescent="0.3">
      <c r="A640" s="1">
        <v>45132.706076388888</v>
      </c>
      <c r="B640">
        <v>-23.72</v>
      </c>
      <c r="C640">
        <v>6386187</v>
      </c>
      <c r="D640">
        <f t="shared" si="28"/>
        <v>-20.089647689083193</v>
      </c>
      <c r="E640">
        <f t="shared" si="27"/>
        <v>6389020.2946051173</v>
      </c>
      <c r="F640">
        <f t="shared" si="29"/>
        <v>-6.3061285442327986</v>
      </c>
    </row>
    <row r="641" spans="1:6" x14ac:dyDescent="0.3">
      <c r="A641" s="1">
        <v>45132.706180555557</v>
      </c>
      <c r="B641">
        <v>-23.74</v>
      </c>
      <c r="C641">
        <v>6386235</v>
      </c>
      <c r="D641">
        <f t="shared" si="28"/>
        <v>-20.147666664159374</v>
      </c>
      <c r="E641">
        <f t="shared" si="27"/>
        <v>6389076.4811123451</v>
      </c>
      <c r="F641">
        <f t="shared" si="29"/>
        <v>-6.3282828423288251</v>
      </c>
    </row>
    <row r="642" spans="1:6" x14ac:dyDescent="0.3">
      <c r="A642" s="1">
        <v>45132.706226851849</v>
      </c>
      <c r="B642">
        <v>-23.78</v>
      </c>
      <c r="C642">
        <v>6385916</v>
      </c>
      <c r="D642">
        <f t="shared" si="28"/>
        <v>-20.205399244286028</v>
      </c>
      <c r="E642">
        <f t="shared" si="27"/>
        <v>6388765.6269663349</v>
      </c>
      <c r="F642">
        <f t="shared" si="29"/>
        <v>-6.3500850183391933</v>
      </c>
    </row>
    <row r="643" spans="1:6" x14ac:dyDescent="0.3">
      <c r="A643" s="1">
        <v>45132.706284722219</v>
      </c>
      <c r="B643">
        <v>-23.81</v>
      </c>
      <c r="C643">
        <v>6386176</v>
      </c>
      <c r="D643">
        <f t="shared" si="28"/>
        <v>-20.262691040691518</v>
      </c>
      <c r="E643">
        <f t="shared" ref="E643:E706" si="30">C643-(D643*H$2+F643)</f>
        <v>6389033.7040896704</v>
      </c>
      <c r="F643">
        <f t="shared" si="29"/>
        <v>-6.3651830387359354</v>
      </c>
    </row>
    <row r="644" spans="1:6" x14ac:dyDescent="0.3">
      <c r="A644" s="1">
        <v>45132.706331018519</v>
      </c>
      <c r="B644">
        <v>-23.86</v>
      </c>
      <c r="C644">
        <v>6386143</v>
      </c>
      <c r="D644">
        <f t="shared" ref="D644:D707" si="31">D643+(B644-D643)/H$1</f>
        <v>-20.31986694073472</v>
      </c>
      <c r="E644">
        <f t="shared" si="30"/>
        <v>6389008.7662536623</v>
      </c>
      <c r="F644">
        <f t="shared" si="29"/>
        <v>-6.381630497602977</v>
      </c>
    </row>
    <row r="645" spans="1:6" x14ac:dyDescent="0.3">
      <c r="A645" s="1">
        <v>45132.706377314818</v>
      </c>
      <c r="B645">
        <v>-23.9</v>
      </c>
      <c r="C645">
        <v>6386109</v>
      </c>
      <c r="D645">
        <f t="shared" si="31"/>
        <v>-20.376769845726582</v>
      </c>
      <c r="E645">
        <f t="shared" si="30"/>
        <v>6388982.7722572545</v>
      </c>
      <c r="F645">
        <f t="shared" si="29"/>
        <v>-6.38033305631442</v>
      </c>
    </row>
    <row r="646" spans="1:6" x14ac:dyDescent="0.3">
      <c r="A646" s="1">
        <v>45132.706435185188</v>
      </c>
      <c r="B646">
        <v>-23.93</v>
      </c>
      <c r="C646">
        <v>6386124</v>
      </c>
      <c r="D646">
        <f t="shared" si="31"/>
        <v>-20.433245153916477</v>
      </c>
      <c r="E646">
        <f t="shared" si="30"/>
        <v>6389005.6942695016</v>
      </c>
      <c r="F646">
        <f t="shared" si="29"/>
        <v>-6.355215123469371</v>
      </c>
    </row>
    <row r="647" spans="1:6" x14ac:dyDescent="0.3">
      <c r="A647" s="1">
        <v>45132.70648148148</v>
      </c>
      <c r="B647">
        <v>-23.99</v>
      </c>
      <c r="C647">
        <v>6385951</v>
      </c>
      <c r="D647">
        <f t="shared" si="31"/>
        <v>-20.489776483823967</v>
      </c>
      <c r="E647">
        <f t="shared" si="30"/>
        <v>6388840.6277430924</v>
      </c>
      <c r="F647">
        <f t="shared" si="29"/>
        <v>-6.3336752320357803</v>
      </c>
    </row>
    <row r="648" spans="1:6" x14ac:dyDescent="0.3">
      <c r="A648" s="1">
        <v>45132.70652777778</v>
      </c>
      <c r="B648">
        <v>-24.09</v>
      </c>
      <c r="C648">
        <v>6386049</v>
      </c>
      <c r="D648">
        <f t="shared" si="31"/>
        <v>-20.546998708053945</v>
      </c>
      <c r="E648">
        <f t="shared" si="30"/>
        <v>6388946.6667278064</v>
      </c>
      <c r="F648">
        <f t="shared" si="29"/>
        <v>-6.3204247349907661</v>
      </c>
    </row>
    <row r="649" spans="1:6" x14ac:dyDescent="0.3">
      <c r="A649" s="1">
        <v>45132.706631944442</v>
      </c>
      <c r="B649">
        <v>-24.13</v>
      </c>
      <c r="C649">
        <v>6385927</v>
      </c>
      <c r="D649">
        <f t="shared" si="31"/>
        <v>-20.603947200952465</v>
      </c>
      <c r="E649">
        <f t="shared" si="30"/>
        <v>6388832.6689934237</v>
      </c>
      <c r="F649">
        <f t="shared" si="29"/>
        <v>-6.3089742498913637</v>
      </c>
    </row>
    <row r="650" spans="1:6" x14ac:dyDescent="0.3">
      <c r="A650" s="1">
        <v>45132.706689814811</v>
      </c>
      <c r="B650">
        <v>-24.2</v>
      </c>
      <c r="C650">
        <v>6385922</v>
      </c>
      <c r="D650">
        <f t="shared" si="31"/>
        <v>-20.661103135489689</v>
      </c>
      <c r="E650">
        <f t="shared" si="30"/>
        <v>6388835.7038107626</v>
      </c>
      <c r="F650">
        <f t="shared" si="29"/>
        <v>-6.3008845747576459</v>
      </c>
    </row>
    <row r="651" spans="1:6" x14ac:dyDescent="0.3">
      <c r="A651" s="1">
        <v>45132.706736111111</v>
      </c>
      <c r="B651">
        <v>-24.25</v>
      </c>
      <c r="C651">
        <v>6385985</v>
      </c>
      <c r="D651">
        <f t="shared" si="31"/>
        <v>-20.718145333063411</v>
      </c>
      <c r="E651">
        <f t="shared" si="30"/>
        <v>6388906.7148047276</v>
      </c>
      <c r="F651">
        <f t="shared" si="29"/>
        <v>-6.284976439802179</v>
      </c>
    </row>
    <row r="652" spans="1:6" x14ac:dyDescent="0.3">
      <c r="A652" s="1">
        <v>45132.706782407404</v>
      </c>
      <c r="B652">
        <v>-24.34</v>
      </c>
      <c r="C652">
        <v>6385996</v>
      </c>
      <c r="D652">
        <f t="shared" si="31"/>
        <v>-20.775711364435811</v>
      </c>
      <c r="E652">
        <f t="shared" si="30"/>
        <v>6388925.8108905852</v>
      </c>
      <c r="F652">
        <f t="shared" si="29"/>
        <v>-6.2804470027643688</v>
      </c>
    </row>
    <row r="653" spans="1:6" x14ac:dyDescent="0.3">
      <c r="A653" s="1">
        <v>45132.706886574073</v>
      </c>
      <c r="B653">
        <v>-24.37</v>
      </c>
      <c r="C653">
        <v>6385970</v>
      </c>
      <c r="D653">
        <f t="shared" si="31"/>
        <v>-20.832839259225512</v>
      </c>
      <c r="E653">
        <f t="shared" si="30"/>
        <v>6388907.8438050291</v>
      </c>
      <c r="F653">
        <f t="shared" si="29"/>
        <v>-6.2744001493948431</v>
      </c>
    </row>
    <row r="654" spans="1:6" x14ac:dyDescent="0.3">
      <c r="A654" s="1">
        <v>45132.706932870373</v>
      </c>
      <c r="B654">
        <v>-24.41</v>
      </c>
      <c r="C654">
        <v>6385994</v>
      </c>
      <c r="D654">
        <f t="shared" si="31"/>
        <v>-20.889694921962999</v>
      </c>
      <c r="E654">
        <f t="shared" si="30"/>
        <v>6388939.8400968583</v>
      </c>
      <c r="F654">
        <f t="shared" ref="F654:F717" si="32">(D654-D643)*H$3</f>
        <v>-6.2700388127148088</v>
      </c>
    </row>
    <row r="655" spans="1:6" x14ac:dyDescent="0.3">
      <c r="A655" s="1">
        <v>45132.706990740742</v>
      </c>
      <c r="B655">
        <v>-24.47</v>
      </c>
      <c r="C655">
        <v>6386086</v>
      </c>
      <c r="D655">
        <f t="shared" si="31"/>
        <v>-20.946600561034199</v>
      </c>
      <c r="E655">
        <f t="shared" si="30"/>
        <v>6389039.845080018</v>
      </c>
      <c r="F655">
        <f t="shared" si="32"/>
        <v>-6.267336202994791</v>
      </c>
    </row>
    <row r="656" spans="1:6" x14ac:dyDescent="0.3">
      <c r="A656" s="1">
        <v>45132.707083333335</v>
      </c>
      <c r="B656">
        <v>-24.53</v>
      </c>
      <c r="C656">
        <v>6385906</v>
      </c>
      <c r="D656">
        <f t="shared" si="31"/>
        <v>-21.003555382111493</v>
      </c>
      <c r="E656">
        <f t="shared" si="30"/>
        <v>6388867.8602057742</v>
      </c>
      <c r="F656">
        <f t="shared" si="32"/>
        <v>-6.2678553638491152</v>
      </c>
    </row>
    <row r="657" spans="1:6" x14ac:dyDescent="0.3">
      <c r="A657" s="1">
        <v>45132.707141203704</v>
      </c>
      <c r="B657">
        <v>-24.59</v>
      </c>
      <c r="C657">
        <v>6385957</v>
      </c>
      <c r="D657">
        <f t="shared" si="31"/>
        <v>-21.060558603492368</v>
      </c>
      <c r="E657">
        <f t="shared" si="30"/>
        <v>6388926.8869023286</v>
      </c>
      <c r="F657">
        <f t="shared" si="32"/>
        <v>-6.273134495758903</v>
      </c>
    </row>
    <row r="658" spans="1:6" x14ac:dyDescent="0.3">
      <c r="A658" s="1">
        <v>45132.707187499997</v>
      </c>
      <c r="B658">
        <v>-24.63</v>
      </c>
      <c r="C658">
        <v>6385919</v>
      </c>
      <c r="D658">
        <f t="shared" si="31"/>
        <v>-21.117291574389593</v>
      </c>
      <c r="E658">
        <f t="shared" si="30"/>
        <v>6388896.8723068722</v>
      </c>
      <c r="F658">
        <f t="shared" si="32"/>
        <v>-6.2751509056562682</v>
      </c>
    </row>
    <row r="659" spans="1:6" x14ac:dyDescent="0.3">
      <c r="A659" s="1">
        <v>45132.707233796296</v>
      </c>
      <c r="B659">
        <v>-24.65</v>
      </c>
      <c r="C659">
        <v>6385873</v>
      </c>
      <c r="D659">
        <f t="shared" si="31"/>
        <v>-21.173440708675603</v>
      </c>
      <c r="E659">
        <f t="shared" si="30"/>
        <v>6388858.7628073953</v>
      </c>
      <c r="F659">
        <f t="shared" si="32"/>
        <v>-6.2644200062165822</v>
      </c>
    </row>
    <row r="660" spans="1:6" x14ac:dyDescent="0.3">
      <c r="A660" s="1">
        <v>45132.707291666666</v>
      </c>
      <c r="B660">
        <v>-24.68</v>
      </c>
      <c r="C660">
        <v>6385982</v>
      </c>
      <c r="D660">
        <f t="shared" si="31"/>
        <v>-21.229174226648119</v>
      </c>
      <c r="E660">
        <f t="shared" si="30"/>
        <v>6388975.5934040947</v>
      </c>
      <c r="F660">
        <f t="shared" si="32"/>
        <v>-6.2522702569565425</v>
      </c>
    </row>
    <row r="661" spans="1:6" x14ac:dyDescent="0.3">
      <c r="A661" s="1">
        <v>45132.707337962966</v>
      </c>
      <c r="B661">
        <v>-24.72</v>
      </c>
      <c r="C661">
        <v>6385879</v>
      </c>
      <c r="D661">
        <f t="shared" si="31"/>
        <v>-21.284657674898771</v>
      </c>
      <c r="E661">
        <f t="shared" si="30"/>
        <v>6388880.3842362016</v>
      </c>
      <c r="F661">
        <f t="shared" si="32"/>
        <v>-6.2355453940908134</v>
      </c>
    </row>
    <row r="662" spans="1:6" x14ac:dyDescent="0.3">
      <c r="A662" s="1">
        <v>45132.707384259258</v>
      </c>
      <c r="B662">
        <v>-24.78</v>
      </c>
      <c r="C662">
        <v>6385946</v>
      </c>
      <c r="D662">
        <f t="shared" si="31"/>
        <v>-21.340212909563732</v>
      </c>
      <c r="E662">
        <f t="shared" si="30"/>
        <v>6388955.1870252313</v>
      </c>
      <c r="F662">
        <f t="shared" si="32"/>
        <v>-6.2206757650032074</v>
      </c>
    </row>
    <row r="663" spans="1:6" x14ac:dyDescent="0.3">
      <c r="A663" s="1">
        <v>45132.707442129627</v>
      </c>
      <c r="B663">
        <v>-24.81</v>
      </c>
      <c r="C663">
        <v>6385989</v>
      </c>
      <c r="D663">
        <f t="shared" si="31"/>
        <v>-21.395361967400596</v>
      </c>
      <c r="E663">
        <f t="shared" si="30"/>
        <v>6389005.9233574932</v>
      </c>
      <c r="F663">
        <f t="shared" si="32"/>
        <v>-6.1965060296478569</v>
      </c>
    </row>
    <row r="664" spans="1:6" x14ac:dyDescent="0.3">
      <c r="A664" s="1">
        <v>45132.707488425927</v>
      </c>
      <c r="B664">
        <v>-24.85</v>
      </c>
      <c r="C664">
        <v>6385906</v>
      </c>
      <c r="D664">
        <f t="shared" si="31"/>
        <v>-21.45027024496909</v>
      </c>
      <c r="E664">
        <f t="shared" si="30"/>
        <v>6388930.6277810382</v>
      </c>
      <c r="F664">
        <f t="shared" si="32"/>
        <v>-6.1743098574357802</v>
      </c>
    </row>
    <row r="665" spans="1:6" x14ac:dyDescent="0.3">
      <c r="A665" s="1">
        <v>45132.70753472222</v>
      </c>
      <c r="B665">
        <v>-24.92</v>
      </c>
      <c r="C665">
        <v>6385889</v>
      </c>
      <c r="D665">
        <f t="shared" si="31"/>
        <v>-21.505418391512695</v>
      </c>
      <c r="E665">
        <f t="shared" si="30"/>
        <v>6388921.3710796367</v>
      </c>
      <c r="F665">
        <f t="shared" si="32"/>
        <v>-6.1572346954969603</v>
      </c>
    </row>
    <row r="666" spans="1:6" x14ac:dyDescent="0.3">
      <c r="A666" s="1">
        <v>45132.707592592589</v>
      </c>
      <c r="B666">
        <v>-24.97</v>
      </c>
      <c r="C666">
        <v>6386042</v>
      </c>
      <c r="D666">
        <f t="shared" si="31"/>
        <v>-21.560484713026668</v>
      </c>
      <c r="E666">
        <f t="shared" si="30"/>
        <v>6389082.1015459122</v>
      </c>
      <c r="F666">
        <f t="shared" si="32"/>
        <v>-6.1388415199246893</v>
      </c>
    </row>
    <row r="667" spans="1:6" x14ac:dyDescent="0.3">
      <c r="A667" s="1">
        <v>45132.707638888889</v>
      </c>
      <c r="B667">
        <v>-25.03</v>
      </c>
      <c r="C667">
        <v>6385847</v>
      </c>
      <c r="D667">
        <f t="shared" si="31"/>
        <v>-21.615629450798782</v>
      </c>
      <c r="E667">
        <f t="shared" si="30"/>
        <v>6388894.8433391619</v>
      </c>
      <c r="F667">
        <f t="shared" si="32"/>
        <v>-6.1207406868728853</v>
      </c>
    </row>
    <row r="668" spans="1:6" x14ac:dyDescent="0.3">
      <c r="A668" s="1">
        <v>45132.707743055558</v>
      </c>
      <c r="B668">
        <v>-25.06</v>
      </c>
      <c r="C668">
        <v>6385901</v>
      </c>
      <c r="D668">
        <f t="shared" si="31"/>
        <v>-21.670374536211387</v>
      </c>
      <c r="E668">
        <f t="shared" si="30"/>
        <v>6388956.524413337</v>
      </c>
      <c r="F668">
        <f t="shared" si="32"/>
        <v>-6.0981593271901957</v>
      </c>
    </row>
    <row r="669" spans="1:6" x14ac:dyDescent="0.3">
      <c r="A669" s="1">
        <v>45132.707789351851</v>
      </c>
      <c r="B669">
        <v>-25.11</v>
      </c>
      <c r="C669">
        <v>6385737</v>
      </c>
      <c r="D669">
        <f t="shared" si="31"/>
        <v>-21.72504420287839</v>
      </c>
      <c r="E669">
        <f t="shared" si="30"/>
        <v>6388800.1968230037</v>
      </c>
      <c r="F669">
        <f t="shared" si="32"/>
        <v>-6.0775262848879663</v>
      </c>
    </row>
    <row r="670" spans="1:6" x14ac:dyDescent="0.3">
      <c r="A670" s="1">
        <v>45132.707835648151</v>
      </c>
      <c r="B670">
        <v>-25.21</v>
      </c>
      <c r="C670">
        <v>6385811</v>
      </c>
      <c r="D670">
        <f t="shared" si="31"/>
        <v>-21.780434353283901</v>
      </c>
      <c r="E670">
        <f t="shared" si="30"/>
        <v>6388881.9836613871</v>
      </c>
      <c r="F670">
        <f t="shared" si="32"/>
        <v>-6.0699364460829841</v>
      </c>
    </row>
    <row r="671" spans="1:6" x14ac:dyDescent="0.3">
      <c r="A671" s="1">
        <v>45132.707939814813</v>
      </c>
      <c r="B671">
        <v>-25.24</v>
      </c>
      <c r="C671">
        <v>6385838</v>
      </c>
      <c r="D671">
        <f t="shared" si="31"/>
        <v>-21.835420950722991</v>
      </c>
      <c r="E671">
        <f t="shared" si="30"/>
        <v>6388916.713832967</v>
      </c>
      <c r="F671">
        <f t="shared" si="32"/>
        <v>-6.0624672407487168</v>
      </c>
    </row>
    <row r="672" spans="1:6" x14ac:dyDescent="0.3">
      <c r="A672" s="1">
        <v>45132.707997685182</v>
      </c>
      <c r="B672">
        <v>-25.3</v>
      </c>
      <c r="C672">
        <v>6385774</v>
      </c>
      <c r="D672">
        <f t="shared" si="31"/>
        <v>-21.890487231560684</v>
      </c>
      <c r="E672">
        <f t="shared" si="30"/>
        <v>6388860.4585150201</v>
      </c>
      <c r="F672">
        <f t="shared" si="32"/>
        <v>-6.0582955666191296</v>
      </c>
    </row>
    <row r="673" spans="1:6" x14ac:dyDescent="0.3">
      <c r="A673" s="1">
        <v>45132.708043981482</v>
      </c>
      <c r="B673">
        <v>-25.34</v>
      </c>
      <c r="C673">
        <v>6385928</v>
      </c>
      <c r="D673">
        <f t="shared" si="31"/>
        <v>-21.945314047793879</v>
      </c>
      <c r="E673">
        <f t="shared" si="30"/>
        <v>6389022.1663874229</v>
      </c>
      <c r="F673">
        <f t="shared" si="32"/>
        <v>-6.0510113823014677</v>
      </c>
    </row>
    <row r="674" spans="1:6" x14ac:dyDescent="0.3">
      <c r="A674" s="1">
        <v>45132.708090277774</v>
      </c>
      <c r="B674">
        <v>-25.38</v>
      </c>
      <c r="C674">
        <v>6385872</v>
      </c>
      <c r="D674">
        <f t="shared" si="31"/>
        <v>-21.999905205491068</v>
      </c>
      <c r="E674">
        <f t="shared" si="30"/>
        <v>6388973.8428034531</v>
      </c>
      <c r="F674">
        <f t="shared" si="32"/>
        <v>-6.0454323809047139</v>
      </c>
    </row>
    <row r="675" spans="1:6" x14ac:dyDescent="0.3">
      <c r="A675" s="1">
        <v>45132.708148148151</v>
      </c>
      <c r="B675">
        <v>-25.42</v>
      </c>
      <c r="C675">
        <v>6385885</v>
      </c>
      <c r="D675">
        <f t="shared" si="31"/>
        <v>-22.054264450226807</v>
      </c>
      <c r="E675">
        <f t="shared" si="30"/>
        <v>6388994.4866736727</v>
      </c>
      <c r="F675">
        <f t="shared" si="32"/>
        <v>-6.0399420525771674</v>
      </c>
    </row>
    <row r="676" spans="1:6" x14ac:dyDescent="0.3">
      <c r="A676" s="1">
        <v>45132.708194444444</v>
      </c>
      <c r="B676">
        <v>-25.53</v>
      </c>
      <c r="C676">
        <v>6385996</v>
      </c>
      <c r="D676">
        <f t="shared" si="31"/>
        <v>-22.109508053325229</v>
      </c>
      <c r="E676">
        <f t="shared" si="30"/>
        <v>6389113.2614345187</v>
      </c>
      <c r="F676">
        <f t="shared" si="32"/>
        <v>-6.0408966181253376</v>
      </c>
    </row>
    <row r="677" spans="1:6" x14ac:dyDescent="0.3">
      <c r="A677" s="1">
        <v>45132.708344907405</v>
      </c>
      <c r="B677">
        <v>-25.58</v>
      </c>
      <c r="C677">
        <v>6385706</v>
      </c>
      <c r="D677">
        <f t="shared" si="31"/>
        <v>-22.164668314200334</v>
      </c>
      <c r="E677">
        <f t="shared" si="30"/>
        <v>6388831.0244523855</v>
      </c>
      <c r="F677">
        <f t="shared" si="32"/>
        <v>-6.0418360117366632</v>
      </c>
    </row>
    <row r="678" spans="1:6" x14ac:dyDescent="0.3">
      <c r="A678" s="1">
        <v>45132.708391203705</v>
      </c>
      <c r="B678">
        <v>-25.61</v>
      </c>
      <c r="C678">
        <v>6385811</v>
      </c>
      <c r="D678">
        <f t="shared" si="31"/>
        <v>-22.21942867599056</v>
      </c>
      <c r="E678">
        <f t="shared" si="30"/>
        <v>6388943.7264138311</v>
      </c>
      <c r="F678">
        <f t="shared" si="32"/>
        <v>-6.0379922519177853</v>
      </c>
    </row>
    <row r="679" spans="1:6" x14ac:dyDescent="0.3">
      <c r="A679" s="1">
        <v>45132.708449074074</v>
      </c>
      <c r="B679">
        <v>-25.66</v>
      </c>
      <c r="C679">
        <v>6385907</v>
      </c>
      <c r="D679">
        <f t="shared" si="31"/>
        <v>-22.274113376231288</v>
      </c>
      <c r="E679">
        <f t="shared" si="30"/>
        <v>6389047.4209681936</v>
      </c>
      <c r="F679">
        <f t="shared" si="32"/>
        <v>-6.0373884001990064</v>
      </c>
    </row>
    <row r="680" spans="1:6" x14ac:dyDescent="0.3">
      <c r="A680" s="1">
        <v>45132.708495370367</v>
      </c>
      <c r="B680">
        <v>-25.71</v>
      </c>
      <c r="C680">
        <v>6385807</v>
      </c>
      <c r="D680">
        <f t="shared" si="31"/>
        <v>-22.328723617492891</v>
      </c>
      <c r="E680">
        <f t="shared" si="30"/>
        <v>6388955.105054385</v>
      </c>
      <c r="F680">
        <f t="shared" si="32"/>
        <v>-6.0367941461450059</v>
      </c>
    </row>
    <row r="681" spans="1:6" x14ac:dyDescent="0.3">
      <c r="A681" s="1">
        <v>45132.708541666667</v>
      </c>
      <c r="B681">
        <v>-25.74</v>
      </c>
      <c r="C681">
        <v>6385937</v>
      </c>
      <c r="D681">
        <f t="shared" si="31"/>
        <v>-22.382942701722857</v>
      </c>
      <c r="E681">
        <f t="shared" si="30"/>
        <v>6389092.722981072</v>
      </c>
      <c r="F681">
        <f t="shared" si="32"/>
        <v>-6.0250834843895618</v>
      </c>
    </row>
    <row r="682" spans="1:6" x14ac:dyDescent="0.3">
      <c r="A682" s="1">
        <v>45132.708599537036</v>
      </c>
      <c r="B682">
        <v>-25.77</v>
      </c>
      <c r="C682">
        <v>6385765</v>
      </c>
      <c r="D682">
        <f t="shared" si="31"/>
        <v>-22.436776846000559</v>
      </c>
      <c r="E682">
        <f t="shared" si="30"/>
        <v>6388928.2869256511</v>
      </c>
      <c r="F682">
        <f t="shared" si="32"/>
        <v>-6.013558952775675</v>
      </c>
    </row>
    <row r="683" spans="1:6" x14ac:dyDescent="0.3">
      <c r="A683" s="1">
        <v>45132.708645833336</v>
      </c>
      <c r="B683">
        <v>-25.8</v>
      </c>
      <c r="C683">
        <v>6385777</v>
      </c>
      <c r="D683">
        <f t="shared" si="31"/>
        <v>-22.490232168590648</v>
      </c>
      <c r="E683">
        <f t="shared" si="30"/>
        <v>6388947.7929778956</v>
      </c>
      <c r="F683">
        <f t="shared" si="32"/>
        <v>-5.9974493702996412</v>
      </c>
    </row>
    <row r="684" spans="1:6" x14ac:dyDescent="0.3">
      <c r="A684" s="1">
        <v>45132.708692129629</v>
      </c>
      <c r="B684">
        <v>-25.86</v>
      </c>
      <c r="C684">
        <v>6385678</v>
      </c>
      <c r="D684">
        <f t="shared" si="31"/>
        <v>-22.543791512777332</v>
      </c>
      <c r="E684">
        <f t="shared" si="30"/>
        <v>6388856.3171027834</v>
      </c>
      <c r="F684">
        <f t="shared" si="32"/>
        <v>-5.9847746498345344</v>
      </c>
    </row>
    <row r="685" spans="1:6" x14ac:dyDescent="0.3">
      <c r="A685" s="1">
        <v>45132.708749999998</v>
      </c>
      <c r="B685">
        <v>-25.88</v>
      </c>
      <c r="C685">
        <v>6385903</v>
      </c>
      <c r="D685">
        <f t="shared" si="31"/>
        <v>-22.59681746221521</v>
      </c>
      <c r="E685">
        <f t="shared" si="30"/>
        <v>6389088.7631917102</v>
      </c>
      <c r="F685">
        <f t="shared" si="32"/>
        <v>-5.9691225672414205</v>
      </c>
    </row>
    <row r="686" spans="1:6" x14ac:dyDescent="0.3">
      <c r="A686" s="1">
        <v>45132.708796296298</v>
      </c>
      <c r="B686">
        <v>-25.92</v>
      </c>
      <c r="C686">
        <v>6385858</v>
      </c>
      <c r="D686">
        <f t="shared" si="31"/>
        <v>-22.649636376229818</v>
      </c>
      <c r="E686">
        <f t="shared" si="30"/>
        <v>6389051.1803956628</v>
      </c>
      <c r="F686">
        <f t="shared" si="32"/>
        <v>-5.9537192600301125</v>
      </c>
    </row>
    <row r="687" spans="1:6" x14ac:dyDescent="0.3">
      <c r="A687" s="1">
        <v>45132.70884259259</v>
      </c>
      <c r="B687">
        <v>-26.04</v>
      </c>
      <c r="C687">
        <v>6385751</v>
      </c>
      <c r="D687">
        <f t="shared" si="31"/>
        <v>-22.703523071494395</v>
      </c>
      <c r="E687">
        <f t="shared" si="30"/>
        <v>6388951.7496906007</v>
      </c>
      <c r="F687">
        <f t="shared" si="32"/>
        <v>-5.9401501816916635</v>
      </c>
    </row>
    <row r="688" spans="1:6" x14ac:dyDescent="0.3">
      <c r="A688" s="1">
        <v>45132.70894675926</v>
      </c>
      <c r="B688">
        <v>-26.08</v>
      </c>
      <c r="C688">
        <v>6385589</v>
      </c>
      <c r="D688">
        <f t="shared" si="31"/>
        <v>-22.757189050576581</v>
      </c>
      <c r="E688">
        <f t="shared" si="30"/>
        <v>6388797.2865529107</v>
      </c>
      <c r="F688">
        <f t="shared" si="32"/>
        <v>-5.9252073637624747</v>
      </c>
    </row>
    <row r="689" spans="1:6" x14ac:dyDescent="0.3">
      <c r="A689" s="1">
        <v>45132.708993055552</v>
      </c>
      <c r="B689">
        <v>-26.12</v>
      </c>
      <c r="C689">
        <v>6385925</v>
      </c>
      <c r="D689">
        <f t="shared" si="31"/>
        <v>-22.810637821556035</v>
      </c>
      <c r="E689">
        <f t="shared" si="30"/>
        <v>6389140.7946768962</v>
      </c>
      <c r="F689">
        <f t="shared" si="32"/>
        <v>-5.9120914556547532</v>
      </c>
    </row>
    <row r="690" spans="1:6" x14ac:dyDescent="0.3">
      <c r="A690" s="1">
        <v>45132.709050925929</v>
      </c>
      <c r="B690">
        <v>-26.14</v>
      </c>
      <c r="C690">
        <v>6385775</v>
      </c>
      <c r="D690">
        <f t="shared" si="31"/>
        <v>-22.863554955245579</v>
      </c>
      <c r="E690">
        <f t="shared" si="30"/>
        <v>6388998.2234298326</v>
      </c>
      <c r="F690">
        <f t="shared" si="32"/>
        <v>-5.8944157901429151</v>
      </c>
    </row>
    <row r="691" spans="1:6" x14ac:dyDescent="0.3">
      <c r="A691" s="1">
        <v>45132.709097222221</v>
      </c>
      <c r="B691">
        <v>-26.21</v>
      </c>
      <c r="C691">
        <v>6385717</v>
      </c>
      <c r="D691">
        <f t="shared" si="31"/>
        <v>-22.916743605301292</v>
      </c>
      <c r="E691">
        <f t="shared" si="30"/>
        <v>6388947.6938499445</v>
      </c>
      <c r="F691">
        <f t="shared" si="32"/>
        <v>-5.8801998780840137</v>
      </c>
    </row>
    <row r="692" spans="1:6" x14ac:dyDescent="0.3">
      <c r="A692" s="1">
        <v>45132.709143518521</v>
      </c>
      <c r="B692">
        <v>-26.25</v>
      </c>
      <c r="C692">
        <v>6385889</v>
      </c>
      <c r="D692">
        <f t="shared" si="31"/>
        <v>-22.969722633957836</v>
      </c>
      <c r="E692">
        <f t="shared" si="30"/>
        <v>6389127.1365877679</v>
      </c>
      <c r="F692">
        <f t="shared" si="32"/>
        <v>-5.8677993223497893</v>
      </c>
    </row>
    <row r="693" spans="1:6" x14ac:dyDescent="0.3">
      <c r="A693" s="1">
        <v>45132.709201388891</v>
      </c>
      <c r="B693">
        <v>-26.29</v>
      </c>
      <c r="C693">
        <v>6385796</v>
      </c>
      <c r="D693">
        <f t="shared" si="31"/>
        <v>-23.02249537295355</v>
      </c>
      <c r="E693">
        <f t="shared" si="30"/>
        <v>6389041.5520832874</v>
      </c>
      <c r="F693">
        <f t="shared" si="32"/>
        <v>-5.8571852695299143</v>
      </c>
    </row>
    <row r="694" spans="1:6" x14ac:dyDescent="0.3">
      <c r="A694" s="1">
        <v>45132.709247685183</v>
      </c>
      <c r="B694">
        <v>-26.34</v>
      </c>
      <c r="C694">
        <v>6385776</v>
      </c>
      <c r="D694">
        <f t="shared" si="31"/>
        <v>-23.075224041826441</v>
      </c>
      <c r="E694">
        <f t="shared" si="30"/>
        <v>6389028.9647248341</v>
      </c>
      <c r="F694">
        <f t="shared" si="32"/>
        <v>-5.8499187323579349</v>
      </c>
    </row>
    <row r="695" spans="1:6" x14ac:dyDescent="0.3">
      <c r="A695" s="1">
        <v>45132.709305555552</v>
      </c>
      <c r="B695">
        <v>-26.37</v>
      </c>
      <c r="C695">
        <v>6385495</v>
      </c>
      <c r="D695">
        <f t="shared" si="31"/>
        <v>-23.127591459521216</v>
      </c>
      <c r="E695">
        <f t="shared" si="30"/>
        <v>6388755.3218788682</v>
      </c>
      <c r="F695">
        <f t="shared" si="32"/>
        <v>-5.8379994674388414</v>
      </c>
    </row>
    <row r="696" spans="1:6" x14ac:dyDescent="0.3">
      <c r="A696" s="1">
        <v>45132.709351851852</v>
      </c>
      <c r="B696">
        <v>-26.42</v>
      </c>
      <c r="C696">
        <v>6385818</v>
      </c>
      <c r="D696">
        <f t="shared" si="31"/>
        <v>-23.179921249300513</v>
      </c>
      <c r="E696">
        <f t="shared" si="30"/>
        <v>6389085.67869562</v>
      </c>
      <c r="F696">
        <f t="shared" si="32"/>
        <v>-5.8310378708530308</v>
      </c>
    </row>
    <row r="697" spans="1:6" x14ac:dyDescent="0.3">
      <c r="A697" s="1">
        <v>45132.709398148145</v>
      </c>
      <c r="B697">
        <v>-26.46</v>
      </c>
      <c r="C697">
        <v>6385826</v>
      </c>
      <c r="D697">
        <f t="shared" si="31"/>
        <v>-23.232055068470682</v>
      </c>
      <c r="E697">
        <f t="shared" si="30"/>
        <v>6389101.0080462974</v>
      </c>
      <c r="F697">
        <f t="shared" si="32"/>
        <v>-5.8241869224086429</v>
      </c>
    </row>
    <row r="698" spans="1:6" x14ac:dyDescent="0.3">
      <c r="A698" s="1">
        <v>45132.709456018521</v>
      </c>
      <c r="B698">
        <v>-26.49</v>
      </c>
      <c r="C698">
        <v>6385563</v>
      </c>
      <c r="D698">
        <f t="shared" si="31"/>
        <v>-23.283837091048799</v>
      </c>
      <c r="E698">
        <f t="shared" si="30"/>
        <v>6388845.2736968482</v>
      </c>
      <c r="F698">
        <f t="shared" si="32"/>
        <v>-5.8031401955440387</v>
      </c>
    </row>
    <row r="699" spans="1:6" x14ac:dyDescent="0.3">
      <c r="A699" s="1">
        <v>45132.709502314814</v>
      </c>
      <c r="B699">
        <v>-26.52</v>
      </c>
      <c r="C699">
        <v>6385722</v>
      </c>
      <c r="D699">
        <f t="shared" si="31"/>
        <v>-23.335272908516441</v>
      </c>
      <c r="E699">
        <f t="shared" si="30"/>
        <v>6389011.4893749878</v>
      </c>
      <c r="F699">
        <f t="shared" si="32"/>
        <v>-5.7808385793985906</v>
      </c>
    </row>
    <row r="700" spans="1:6" x14ac:dyDescent="0.3">
      <c r="A700" s="1">
        <v>45132.709548611114</v>
      </c>
      <c r="B700">
        <v>-26.57</v>
      </c>
      <c r="C700">
        <v>6385619</v>
      </c>
      <c r="D700">
        <f t="shared" si="31"/>
        <v>-23.386685904992909</v>
      </c>
      <c r="E700">
        <f t="shared" si="30"/>
        <v>6388915.7037856579</v>
      </c>
      <c r="F700">
        <f t="shared" si="32"/>
        <v>-5.7604808343687353</v>
      </c>
    </row>
    <row r="701" spans="1:6" x14ac:dyDescent="0.3">
      <c r="A701" s="1">
        <v>45132.709606481483</v>
      </c>
      <c r="B701">
        <v>-26.62</v>
      </c>
      <c r="C701">
        <v>6385579</v>
      </c>
      <c r="D701">
        <f t="shared" si="31"/>
        <v>-23.43807644319676</v>
      </c>
      <c r="E701">
        <f t="shared" si="30"/>
        <v>6388882.9201278212</v>
      </c>
      <c r="F701">
        <f t="shared" si="32"/>
        <v>-5.7452148795118063</v>
      </c>
    </row>
    <row r="702" spans="1:6" x14ac:dyDescent="0.3">
      <c r="A702" s="1">
        <v>45132.709652777776</v>
      </c>
      <c r="B702">
        <v>-26.66</v>
      </c>
      <c r="C702">
        <v>6385647</v>
      </c>
      <c r="D702">
        <f t="shared" si="31"/>
        <v>-23.489285939326898</v>
      </c>
      <c r="E702">
        <f t="shared" si="30"/>
        <v>6388958.1064684</v>
      </c>
      <c r="F702">
        <f t="shared" si="32"/>
        <v>-5.7254233402560573</v>
      </c>
    </row>
    <row r="703" spans="1:6" x14ac:dyDescent="0.3">
      <c r="A703" s="1">
        <v>45132.709699074076</v>
      </c>
      <c r="B703">
        <v>-26.72</v>
      </c>
      <c r="C703">
        <v>6385639</v>
      </c>
      <c r="D703">
        <f t="shared" si="31"/>
        <v>-23.540635152388852</v>
      </c>
      <c r="E703">
        <f t="shared" si="30"/>
        <v>6388957.3159631426</v>
      </c>
      <c r="F703">
        <f t="shared" si="32"/>
        <v>-5.7091251843101531</v>
      </c>
    </row>
    <row r="704" spans="1:6" x14ac:dyDescent="0.3">
      <c r="A704" s="1">
        <v>45132.709756944445</v>
      </c>
      <c r="B704">
        <v>-26.74</v>
      </c>
      <c r="C704">
        <v>6385800</v>
      </c>
      <c r="D704">
        <f t="shared" si="31"/>
        <v>-23.591486098692865</v>
      </c>
      <c r="E704">
        <f t="shared" si="30"/>
        <v>6389125.4524226794</v>
      </c>
      <c r="F704">
        <f t="shared" si="32"/>
        <v>-5.689907257393152</v>
      </c>
    </row>
    <row r="705" spans="1:6" x14ac:dyDescent="0.3">
      <c r="A705" s="1">
        <v>45132.709803240738</v>
      </c>
      <c r="B705">
        <v>-26.78</v>
      </c>
      <c r="C705">
        <v>6385760</v>
      </c>
      <c r="D705">
        <f t="shared" si="31"/>
        <v>-23.642164579237537</v>
      </c>
      <c r="E705">
        <f t="shared" si="30"/>
        <v>6389092.5633291071</v>
      </c>
      <c r="F705">
        <f t="shared" si="32"/>
        <v>-5.6694053741109585</v>
      </c>
    </row>
    <row r="706" spans="1:6" x14ac:dyDescent="0.3">
      <c r="A706" s="1">
        <v>45132.709849537037</v>
      </c>
      <c r="B706">
        <v>-26.81</v>
      </c>
      <c r="C706">
        <v>6385705</v>
      </c>
      <c r="D706">
        <f t="shared" si="31"/>
        <v>-23.692514394452086</v>
      </c>
      <c r="E706">
        <f t="shared" si="30"/>
        <v>6389044.6283120466</v>
      </c>
      <c r="F706">
        <f t="shared" si="32"/>
        <v>-5.6492293493086976</v>
      </c>
    </row>
    <row r="707" spans="1:6" x14ac:dyDescent="0.3">
      <c r="A707" s="1">
        <v>45132.709907407407</v>
      </c>
      <c r="B707">
        <v>-26.86</v>
      </c>
      <c r="C707">
        <v>6385809</v>
      </c>
      <c r="D707">
        <f t="shared" si="31"/>
        <v>-23.74285864967722</v>
      </c>
      <c r="E707">
        <f t="shared" ref="E707:E770" si="33">C707-(D707*H$2+F707)</f>
        <v>6389155.6928332709</v>
      </c>
      <c r="F707">
        <f t="shared" si="32"/>
        <v>-5.6293740037670759</v>
      </c>
    </row>
    <row r="708" spans="1:6" x14ac:dyDescent="0.3">
      <c r="A708" s="1">
        <v>45132.709953703707</v>
      </c>
      <c r="B708">
        <v>-26.91</v>
      </c>
      <c r="C708">
        <v>6385706</v>
      </c>
      <c r="D708">
        <f t="shared" ref="D708:D771" si="34">D707+(B708-D707)/H$1</f>
        <v>-23.793197433283829</v>
      </c>
      <c r="E708">
        <f t="shared" si="33"/>
        <v>6389059.7584895259</v>
      </c>
      <c r="F708">
        <f t="shared" si="32"/>
        <v>-5.6114236481314705</v>
      </c>
    </row>
    <row r="709" spans="1:6" x14ac:dyDescent="0.3">
      <c r="A709" s="1">
        <v>45132.71</v>
      </c>
      <c r="B709">
        <v>-26.94</v>
      </c>
      <c r="C709">
        <v>6385710</v>
      </c>
      <c r="D709">
        <f t="shared" si="34"/>
        <v>-23.843212950729079</v>
      </c>
      <c r="E709">
        <f t="shared" si="33"/>
        <v>6389070.7789415019</v>
      </c>
      <c r="F709">
        <f t="shared" si="32"/>
        <v>-5.5937585968028003</v>
      </c>
    </row>
    <row r="710" spans="1:6" x14ac:dyDescent="0.3">
      <c r="A710" s="1">
        <v>45132.710057870368</v>
      </c>
      <c r="B710">
        <v>-26.99</v>
      </c>
      <c r="C710">
        <v>6385870</v>
      </c>
      <c r="D710">
        <f t="shared" si="34"/>
        <v>-23.893228221538884</v>
      </c>
      <c r="E710">
        <f t="shared" si="33"/>
        <v>6389237.8028183561</v>
      </c>
      <c r="F710">
        <f t="shared" si="32"/>
        <v>-5.5795531302244328</v>
      </c>
    </row>
    <row r="711" spans="1:6" x14ac:dyDescent="0.3">
      <c r="A711" s="1">
        <v>45132.710104166668</v>
      </c>
      <c r="B711">
        <v>-27.01</v>
      </c>
      <c r="C711">
        <v>6385682</v>
      </c>
      <c r="D711">
        <f t="shared" si="34"/>
        <v>-23.942766427369559</v>
      </c>
      <c r="E711">
        <f t="shared" si="33"/>
        <v>6389056.7550208215</v>
      </c>
      <c r="F711">
        <f t="shared" si="32"/>
        <v>-5.5608052237665007</v>
      </c>
    </row>
    <row r="712" spans="1:6" x14ac:dyDescent="0.3">
      <c r="A712" s="1">
        <v>45132.710150462961</v>
      </c>
      <c r="B712">
        <v>-27.04</v>
      </c>
      <c r="C712">
        <v>6385870</v>
      </c>
      <c r="D712">
        <f t="shared" si="34"/>
        <v>-23.991994091482457</v>
      </c>
      <c r="E712">
        <f t="shared" si="33"/>
        <v>6389251.660643436</v>
      </c>
      <c r="F712">
        <f t="shared" si="32"/>
        <v>-5.5391764828569734</v>
      </c>
    </row>
    <row r="713" spans="1:6" x14ac:dyDescent="0.3">
      <c r="A713" s="1">
        <v>45132.71020833333</v>
      </c>
      <c r="B713">
        <v>-27.07</v>
      </c>
      <c r="C713">
        <v>6385992</v>
      </c>
      <c r="D713">
        <f t="shared" si="34"/>
        <v>-24.040916149651075</v>
      </c>
      <c r="E713">
        <f t="shared" si="33"/>
        <v>6389380.5220159497</v>
      </c>
      <c r="F713">
        <f t="shared" si="32"/>
        <v>-5.5163021032417703</v>
      </c>
    </row>
    <row r="714" spans="1:6" x14ac:dyDescent="0.3">
      <c r="A714" s="1">
        <v>45132.71025462963</v>
      </c>
      <c r="B714">
        <v>-27.11</v>
      </c>
      <c r="C714">
        <v>6385731</v>
      </c>
      <c r="D714">
        <f t="shared" si="34"/>
        <v>-24.089696399953922</v>
      </c>
      <c r="E714">
        <f t="shared" si="33"/>
        <v>6389126.3606182011</v>
      </c>
      <c r="F714">
        <f t="shared" si="32"/>
        <v>-5.4906124756507069</v>
      </c>
    </row>
    <row r="715" spans="1:6" x14ac:dyDescent="0.3">
      <c r="A715" s="1">
        <v>45132.710300925923</v>
      </c>
      <c r="B715">
        <v>-27.21</v>
      </c>
      <c r="C715">
        <v>6385729</v>
      </c>
      <c r="D715">
        <f t="shared" si="34"/>
        <v>-24.139290740823373</v>
      </c>
      <c r="E715">
        <f t="shared" si="33"/>
        <v>6389131.3269017674</v>
      </c>
      <c r="F715">
        <f t="shared" si="32"/>
        <v>-5.4780464213050806</v>
      </c>
    </row>
    <row r="716" spans="1:6" x14ac:dyDescent="0.3">
      <c r="A716" s="1">
        <v>45132.710405092592</v>
      </c>
      <c r="B716">
        <v>-27.24</v>
      </c>
      <c r="C716">
        <v>6385759</v>
      </c>
      <c r="D716">
        <f t="shared" si="34"/>
        <v>-24.188573647760503</v>
      </c>
      <c r="E716">
        <f t="shared" si="33"/>
        <v>6389168.247971083</v>
      </c>
      <c r="F716">
        <f t="shared" si="32"/>
        <v>-5.4640906852296567</v>
      </c>
    </row>
    <row r="717" spans="1:6" x14ac:dyDescent="0.3">
      <c r="A717" s="1">
        <v>45132.710462962961</v>
      </c>
      <c r="B717">
        <v>-27.28</v>
      </c>
      <c r="C717">
        <v>6385625</v>
      </c>
      <c r="D717">
        <f t="shared" si="34"/>
        <v>-24.237709011474312</v>
      </c>
      <c r="E717">
        <f t="shared" si="33"/>
        <v>6389041.1500895331</v>
      </c>
      <c r="F717">
        <f t="shared" si="32"/>
        <v>-5.4519461702222571</v>
      </c>
    </row>
    <row r="718" spans="1:6" x14ac:dyDescent="0.3">
      <c r="A718" s="1">
        <v>45132.710509259261</v>
      </c>
      <c r="B718">
        <v>-27.31</v>
      </c>
      <c r="C718">
        <v>6385813</v>
      </c>
      <c r="D718">
        <f t="shared" si="34"/>
        <v>-24.286540236273346</v>
      </c>
      <c r="E718">
        <f t="shared" si="33"/>
        <v>6389236.0064241719</v>
      </c>
      <c r="F718">
        <f t="shared" ref="F718:F781" si="35">(D718-D707)*H$3</f>
        <v>-5.4368158659612575</v>
      </c>
    </row>
    <row r="719" spans="1:6" x14ac:dyDescent="0.3">
      <c r="A719" s="1">
        <v>45132.710555555554</v>
      </c>
      <c r="B719">
        <v>-27.36</v>
      </c>
      <c r="C719">
        <v>6385684</v>
      </c>
      <c r="D719">
        <f t="shared" si="34"/>
        <v>-24.335390037673616</v>
      </c>
      <c r="E719">
        <f t="shared" si="33"/>
        <v>6389113.8656133665</v>
      </c>
      <c r="F719">
        <f t="shared" si="35"/>
        <v>-5.4219260438978623</v>
      </c>
    </row>
    <row r="720" spans="1:6" x14ac:dyDescent="0.3">
      <c r="A720" s="1">
        <v>45132.710613425923</v>
      </c>
      <c r="B720">
        <v>-27.39</v>
      </c>
      <c r="C720">
        <v>6385936</v>
      </c>
      <c r="D720">
        <f t="shared" si="34"/>
        <v>-24.383940238908071</v>
      </c>
      <c r="E720">
        <f t="shared" si="33"/>
        <v>6389372.6828798857</v>
      </c>
      <c r="F720">
        <f t="shared" si="35"/>
        <v>-5.4072728817899218</v>
      </c>
    </row>
    <row r="721" spans="1:6" x14ac:dyDescent="0.3">
      <c r="A721" s="1">
        <v>45132.710659722223</v>
      </c>
      <c r="B721">
        <v>-27.44</v>
      </c>
      <c r="C721">
        <v>6385606</v>
      </c>
      <c r="D721">
        <f t="shared" si="34"/>
        <v>-24.432513483353503</v>
      </c>
      <c r="E721">
        <f t="shared" si="33"/>
        <v>6389049.5036219126</v>
      </c>
      <c r="F721">
        <f t="shared" si="35"/>
        <v>-5.3928526181461933</v>
      </c>
    </row>
    <row r="722" spans="1:6" x14ac:dyDescent="0.3">
      <c r="A722" s="1">
        <v>45132.710706018515</v>
      </c>
      <c r="B722">
        <v>-27.49</v>
      </c>
      <c r="C722">
        <v>6385710</v>
      </c>
      <c r="D722">
        <f t="shared" si="34"/>
        <v>-24.48110940475938</v>
      </c>
      <c r="E722">
        <f t="shared" si="33"/>
        <v>6389160.3325524302</v>
      </c>
      <c r="F722">
        <f t="shared" si="35"/>
        <v>-5.3834297738982073</v>
      </c>
    </row>
    <row r="723" spans="1:6" x14ac:dyDescent="0.3">
      <c r="A723" s="1">
        <v>45132.710763888892</v>
      </c>
      <c r="B723">
        <v>-27.54</v>
      </c>
      <c r="C723">
        <v>6385673</v>
      </c>
      <c r="D723">
        <f t="shared" si="34"/>
        <v>-24.529727642696379</v>
      </c>
      <c r="E723">
        <f t="shared" si="33"/>
        <v>6389130.1679518837</v>
      </c>
      <c r="F723">
        <f t="shared" si="35"/>
        <v>-5.3773355121392186</v>
      </c>
    </row>
    <row r="724" spans="1:6" x14ac:dyDescent="0.3">
      <c r="A724" s="1">
        <v>45132.710810185185</v>
      </c>
      <c r="B724">
        <v>-27.58</v>
      </c>
      <c r="C724">
        <v>6385651</v>
      </c>
      <c r="D724">
        <f t="shared" si="34"/>
        <v>-24.578208901709299</v>
      </c>
      <c r="E724">
        <f t="shared" si="33"/>
        <v>6389114.9857621156</v>
      </c>
      <c r="F724">
        <f t="shared" si="35"/>
        <v>-5.3729275205822447</v>
      </c>
    </row>
    <row r="725" spans="1:6" x14ac:dyDescent="0.3">
      <c r="A725" s="1">
        <v>45132.710856481484</v>
      </c>
      <c r="B725">
        <v>-27.62</v>
      </c>
      <c r="C725">
        <v>6385769</v>
      </c>
      <c r="D725">
        <f t="shared" si="34"/>
        <v>-24.626555358951492</v>
      </c>
      <c r="E725">
        <f t="shared" si="33"/>
        <v>6389239.7846732819</v>
      </c>
      <c r="F725">
        <f t="shared" si="35"/>
        <v>-5.3685895899756986</v>
      </c>
    </row>
    <row r="726" spans="1:6" x14ac:dyDescent="0.3">
      <c r="A726" s="1">
        <v>45132.710914351854</v>
      </c>
      <c r="B726">
        <v>-27.67</v>
      </c>
      <c r="C726">
        <v>6385767</v>
      </c>
      <c r="D726">
        <f t="shared" si="34"/>
        <v>-24.674928097727051</v>
      </c>
      <c r="E726">
        <f t="shared" si="33"/>
        <v>6389244.5794046605</v>
      </c>
      <c r="F726">
        <f t="shared" si="35"/>
        <v>-5.3563735690367764</v>
      </c>
    </row>
    <row r="727" spans="1:6" x14ac:dyDescent="0.3">
      <c r="A727" s="1">
        <v>45132.710960648146</v>
      </c>
      <c r="B727">
        <v>-27.73</v>
      </c>
      <c r="C727">
        <v>6385792</v>
      </c>
      <c r="D727">
        <f t="shared" si="34"/>
        <v>-24.723485641069875</v>
      </c>
      <c r="E727">
        <f t="shared" si="33"/>
        <v>6389276.4051038772</v>
      </c>
      <c r="F727">
        <f t="shared" si="35"/>
        <v>-5.3491199330937178</v>
      </c>
    </row>
    <row r="728" spans="1:6" x14ac:dyDescent="0.3">
      <c r="A728" s="1">
        <v>45132.711006944446</v>
      </c>
      <c r="B728">
        <v>-27.77</v>
      </c>
      <c r="C728">
        <v>6385862</v>
      </c>
      <c r="D728">
        <f t="shared" si="34"/>
        <v>-24.771907170173076</v>
      </c>
      <c r="E728">
        <f t="shared" si="33"/>
        <v>6389353.2117786407</v>
      </c>
      <c r="F728">
        <f t="shared" si="35"/>
        <v>-5.341981586987643</v>
      </c>
    </row>
    <row r="729" spans="1:6" x14ac:dyDescent="0.3">
      <c r="A729" s="1">
        <v>45132.711064814815</v>
      </c>
      <c r="B729">
        <v>-27.79</v>
      </c>
      <c r="C729">
        <v>6385619</v>
      </c>
      <c r="D729">
        <f t="shared" si="34"/>
        <v>-24.819876965348094</v>
      </c>
      <c r="E729">
        <f t="shared" si="33"/>
        <v>6389116.9534100574</v>
      </c>
      <c r="F729">
        <f t="shared" si="35"/>
        <v>-5.333367290747475</v>
      </c>
    </row>
    <row r="730" spans="1:6" x14ac:dyDescent="0.3">
      <c r="A730" s="1">
        <v>45132.711111111108</v>
      </c>
      <c r="B730">
        <v>-27.81</v>
      </c>
      <c r="C730">
        <v>6385716</v>
      </c>
      <c r="D730">
        <f t="shared" si="34"/>
        <v>-24.86740220648807</v>
      </c>
      <c r="E730">
        <f t="shared" si="33"/>
        <v>6389220.6278531151</v>
      </c>
      <c r="F730">
        <f t="shared" si="35"/>
        <v>-5.320121688144539</v>
      </c>
    </row>
    <row r="731" spans="1:6" x14ac:dyDescent="0.3">
      <c r="A731" s="1">
        <v>45132.711157407408</v>
      </c>
      <c r="B731">
        <v>-27.83</v>
      </c>
      <c r="C731">
        <v>6385527</v>
      </c>
      <c r="D731">
        <f t="shared" si="34"/>
        <v>-24.914489959368378</v>
      </c>
      <c r="E731">
        <f t="shared" si="33"/>
        <v>6389038.2393545276</v>
      </c>
      <c r="F731">
        <f t="shared" si="35"/>
        <v>-5.3054972046030713</v>
      </c>
    </row>
    <row r="732" spans="1:6" x14ac:dyDescent="0.3">
      <c r="A732" s="1">
        <v>45132.711215277777</v>
      </c>
      <c r="B732">
        <v>-27.86</v>
      </c>
      <c r="C732">
        <v>6385741</v>
      </c>
      <c r="D732">
        <f t="shared" si="34"/>
        <v>-24.96130611821501</v>
      </c>
      <c r="E732">
        <f t="shared" si="33"/>
        <v>6389258.8096912159</v>
      </c>
      <c r="F732">
        <f t="shared" si="35"/>
        <v>-5.2879263486150663</v>
      </c>
    </row>
    <row r="733" spans="1:6" x14ac:dyDescent="0.3">
      <c r="A733" s="1">
        <v>45132.711261574077</v>
      </c>
      <c r="B733">
        <v>-27.91</v>
      </c>
      <c r="C733">
        <v>6385615</v>
      </c>
      <c r="D733">
        <f t="shared" si="34"/>
        <v>-25.008172881273179</v>
      </c>
      <c r="E733">
        <f t="shared" si="33"/>
        <v>6389139.3874281337</v>
      </c>
      <c r="F733">
        <f t="shared" si="35"/>
        <v>-5.2706347651379915</v>
      </c>
    </row>
    <row r="734" spans="1:6" x14ac:dyDescent="0.3">
      <c r="A734" s="1">
        <v>45132.71130787037</v>
      </c>
      <c r="B734">
        <v>-27.97</v>
      </c>
      <c r="C734">
        <v>6385535</v>
      </c>
      <c r="D734">
        <f t="shared" si="34"/>
        <v>-25.0552483849903</v>
      </c>
      <c r="E734">
        <f t="shared" si="33"/>
        <v>6389065.9964030012</v>
      </c>
      <c r="F734">
        <f t="shared" si="35"/>
        <v>-5.2552074229392076</v>
      </c>
    </row>
    <row r="735" spans="1:6" x14ac:dyDescent="0.3">
      <c r="A735" s="1">
        <v>45132.711365740739</v>
      </c>
      <c r="B735">
        <v>-28</v>
      </c>
      <c r="C735">
        <v>6385744</v>
      </c>
      <c r="D735">
        <f t="shared" si="34"/>
        <v>-25.102052489362869</v>
      </c>
      <c r="E735">
        <f t="shared" si="33"/>
        <v>6389281.5658427095</v>
      </c>
      <c r="F735">
        <f t="shared" si="35"/>
        <v>-5.2384358765356964</v>
      </c>
    </row>
    <row r="736" spans="1:6" x14ac:dyDescent="0.3">
      <c r="A736" s="1">
        <v>45132.711412037039</v>
      </c>
      <c r="B736">
        <v>-28.03</v>
      </c>
      <c r="C736">
        <v>6385689</v>
      </c>
      <c r="D736">
        <f t="shared" si="34"/>
        <v>-25.148589508032543</v>
      </c>
      <c r="E736">
        <f t="shared" si="33"/>
        <v>6389233.096375634</v>
      </c>
      <c r="F736">
        <f t="shared" si="35"/>
        <v>-5.2203414908105117</v>
      </c>
    </row>
    <row r="737" spans="1:6" x14ac:dyDescent="0.3">
      <c r="A737" s="1">
        <v>45132.711458333331</v>
      </c>
      <c r="B737">
        <v>-28.06</v>
      </c>
      <c r="C737">
        <v>6385641</v>
      </c>
      <c r="D737">
        <f t="shared" si="34"/>
        <v>-25.194863686079639</v>
      </c>
      <c r="E737">
        <f t="shared" si="33"/>
        <v>6389191.5870307554</v>
      </c>
      <c r="F737">
        <f t="shared" si="35"/>
        <v>-5.1993558835258824</v>
      </c>
    </row>
    <row r="738" spans="1:6" x14ac:dyDescent="0.3">
      <c r="A738" s="1">
        <v>45132.711516203701</v>
      </c>
      <c r="B738">
        <v>-28.11</v>
      </c>
      <c r="C738">
        <v>6385505</v>
      </c>
      <c r="D738">
        <f t="shared" si="34"/>
        <v>-25.241197082621998</v>
      </c>
      <c r="E738">
        <f t="shared" si="33"/>
        <v>6389062.0847631628</v>
      </c>
      <c r="F738">
        <f t="shared" si="35"/>
        <v>-5.1771144155212312</v>
      </c>
    </row>
    <row r="739" spans="1:6" x14ac:dyDescent="0.3">
      <c r="A739" s="1">
        <v>45132.711562500001</v>
      </c>
      <c r="B739">
        <v>-28.17</v>
      </c>
      <c r="C739">
        <v>6385594</v>
      </c>
      <c r="D739">
        <f t="shared" si="34"/>
        <v>-25.287747697190959</v>
      </c>
      <c r="E739">
        <f t="shared" si="33"/>
        <v>6389157.6165945251</v>
      </c>
      <c r="F739">
        <f t="shared" si="35"/>
        <v>-5.1584052701788252</v>
      </c>
    </row>
    <row r="740" spans="1:6" x14ac:dyDescent="0.3">
      <c r="A740" s="1">
        <v>45132.71162037037</v>
      </c>
      <c r="B740">
        <v>-28.22</v>
      </c>
      <c r="C740">
        <v>6385636</v>
      </c>
      <c r="D740">
        <f t="shared" si="34"/>
        <v>-25.334353136552242</v>
      </c>
      <c r="E740">
        <f t="shared" si="33"/>
        <v>6389206.1612063451</v>
      </c>
      <c r="F740">
        <f t="shared" si="35"/>
        <v>-5.144761712041479</v>
      </c>
    </row>
    <row r="741" spans="1:6" x14ac:dyDescent="0.3">
      <c r="A741" s="1">
        <v>45132.71166666667</v>
      </c>
      <c r="B741">
        <v>-28.25</v>
      </c>
      <c r="C741">
        <v>6385577</v>
      </c>
      <c r="D741">
        <f t="shared" si="34"/>
        <v>-25.38069464780731</v>
      </c>
      <c r="E741">
        <f t="shared" si="33"/>
        <v>6389153.6704848139</v>
      </c>
      <c r="F741">
        <f t="shared" si="35"/>
        <v>-5.1329244131924057</v>
      </c>
    </row>
    <row r="742" spans="1:6" x14ac:dyDescent="0.3">
      <c r="A742" s="1">
        <v>45132.711712962962</v>
      </c>
      <c r="B742">
        <v>-28.28</v>
      </c>
      <c r="C742">
        <v>6385601</v>
      </c>
      <c r="D742">
        <f t="shared" si="34"/>
        <v>-25.426776425849404</v>
      </c>
      <c r="E742">
        <f t="shared" si="33"/>
        <v>6389184.1449915208</v>
      </c>
      <c r="F742">
        <f t="shared" si="35"/>
        <v>-5.1228646648102583</v>
      </c>
    </row>
    <row r="743" spans="1:6" x14ac:dyDescent="0.3">
      <c r="A743" s="1">
        <v>45132.711770833332</v>
      </c>
      <c r="B743">
        <v>-28.32</v>
      </c>
      <c r="C743">
        <v>6385566</v>
      </c>
      <c r="D743">
        <f t="shared" si="34"/>
        <v>-25.472761539652378</v>
      </c>
      <c r="E743">
        <f t="shared" si="33"/>
        <v>6389155.6076450627</v>
      </c>
      <c r="F743">
        <f t="shared" si="35"/>
        <v>-5.1145542143736833</v>
      </c>
    </row>
    <row r="744" spans="1:6" x14ac:dyDescent="0.3">
      <c r="A744" s="1">
        <v>45132.711817129632</v>
      </c>
      <c r="B744">
        <v>-28.36</v>
      </c>
      <c r="C744">
        <v>6385363</v>
      </c>
      <c r="D744">
        <f t="shared" si="34"/>
        <v>-25.518651525604948</v>
      </c>
      <c r="E744">
        <f t="shared" si="33"/>
        <v>6388959.0554550197</v>
      </c>
      <c r="F744">
        <f t="shared" si="35"/>
        <v>-5.1047864433176926</v>
      </c>
    </row>
    <row r="745" spans="1:6" x14ac:dyDescent="0.3">
      <c r="A745" s="1">
        <v>45132.711863425924</v>
      </c>
      <c r="B745">
        <v>-28.38</v>
      </c>
      <c r="C745">
        <v>6385331</v>
      </c>
      <c r="D745">
        <f t="shared" si="34"/>
        <v>-25.564130014167194</v>
      </c>
      <c r="E745">
        <f t="shared" si="33"/>
        <v>6388933.4391572308</v>
      </c>
      <c r="F745">
        <f t="shared" si="35"/>
        <v>-5.0888162917689428</v>
      </c>
    </row>
    <row r="746" spans="1:6" x14ac:dyDescent="0.3">
      <c r="A746" s="1">
        <v>45132.711921296293</v>
      </c>
      <c r="B746">
        <v>-28.45</v>
      </c>
      <c r="C746">
        <v>6385207</v>
      </c>
      <c r="D746">
        <f t="shared" si="34"/>
        <v>-25.609998249482562</v>
      </c>
      <c r="E746">
        <f t="shared" si="33"/>
        <v>6388815.8843155475</v>
      </c>
      <c r="F746">
        <f t="shared" si="35"/>
        <v>-5.0794576011969284</v>
      </c>
    </row>
    <row r="747" spans="1:6" x14ac:dyDescent="0.3">
      <c r="A747" s="1">
        <v>45132.712013888886</v>
      </c>
      <c r="B747">
        <v>-28.49</v>
      </c>
      <c r="C747">
        <v>6385351</v>
      </c>
      <c r="D747">
        <f t="shared" si="34"/>
        <v>-25.655773214623025</v>
      </c>
      <c r="E747">
        <f t="shared" si="33"/>
        <v>6388966.3180871643</v>
      </c>
      <c r="F747">
        <f t="shared" si="35"/>
        <v>-5.0718370659048162</v>
      </c>
    </row>
    <row r="748" spans="1:6" x14ac:dyDescent="0.3">
      <c r="A748" s="1">
        <v>45132.712071759262</v>
      </c>
      <c r="B748">
        <v>-28.52</v>
      </c>
      <c r="C748">
        <v>6385319</v>
      </c>
      <c r="D748">
        <f t="shared" si="34"/>
        <v>-25.701297451277206</v>
      </c>
      <c r="E748">
        <f t="shared" si="33"/>
        <v>6388940.7166977245</v>
      </c>
      <c r="F748">
        <f t="shared" si="35"/>
        <v>-5.06433765197567</v>
      </c>
    </row>
    <row r="749" spans="1:6" x14ac:dyDescent="0.3">
      <c r="A749" s="1">
        <v>45132.712118055555</v>
      </c>
      <c r="B749">
        <v>-28.56</v>
      </c>
      <c r="C749">
        <v>6385488</v>
      </c>
      <c r="D749">
        <f t="shared" si="34"/>
        <v>-25.746733885297161</v>
      </c>
      <c r="E749">
        <f t="shared" si="33"/>
        <v>6389116.1014826028</v>
      </c>
      <c r="F749">
        <f t="shared" si="35"/>
        <v>-5.0553680267516299</v>
      </c>
    </row>
    <row r="750" spans="1:6" x14ac:dyDescent="0.3">
      <c r="A750" s="1">
        <v>45132.712164351855</v>
      </c>
      <c r="B750">
        <v>-28.61</v>
      </c>
      <c r="C750">
        <v>6385254</v>
      </c>
      <c r="D750">
        <f t="shared" si="34"/>
        <v>-25.792242852979157</v>
      </c>
      <c r="E750">
        <f t="shared" si="33"/>
        <v>6388888.4950274779</v>
      </c>
      <c r="F750">
        <f t="shared" si="35"/>
        <v>-5.044951557881987</v>
      </c>
    </row>
    <row r="751" spans="1:6" x14ac:dyDescent="0.3">
      <c r="A751" s="1">
        <v>45132.712222222224</v>
      </c>
      <c r="B751">
        <v>-28.63</v>
      </c>
      <c r="C751">
        <v>6385369</v>
      </c>
      <c r="D751">
        <f t="shared" si="34"/>
        <v>-25.837346379203975</v>
      </c>
      <c r="E751">
        <f t="shared" si="33"/>
        <v>6389009.8269165093</v>
      </c>
      <c r="F751">
        <f t="shared" si="35"/>
        <v>-5.029932426517334</v>
      </c>
    </row>
    <row r="752" spans="1:6" x14ac:dyDescent="0.3">
      <c r="A752" s="1">
        <v>45132.712268518517</v>
      </c>
      <c r="B752">
        <v>-28.67</v>
      </c>
      <c r="C752">
        <v>6385312</v>
      </c>
      <c r="D752">
        <f t="shared" si="34"/>
        <v>-25.882368789597876</v>
      </c>
      <c r="E752">
        <f t="shared" si="33"/>
        <v>6388959.1492191507</v>
      </c>
      <c r="F752">
        <f t="shared" si="35"/>
        <v>-5.0167414179056635</v>
      </c>
    </row>
    <row r="753" spans="1:6" x14ac:dyDescent="0.3">
      <c r="A753" s="1">
        <v>45132.712314814817</v>
      </c>
      <c r="B753">
        <v>-28.74</v>
      </c>
      <c r="C753">
        <v>6385184</v>
      </c>
      <c r="D753">
        <f t="shared" si="34"/>
        <v>-25.927788195685721</v>
      </c>
      <c r="E753">
        <f t="shared" si="33"/>
        <v>6388837.5339537868</v>
      </c>
      <c r="F753">
        <f t="shared" si="35"/>
        <v>-5.0101176983631746</v>
      </c>
    </row>
    <row r="754" spans="1:6" x14ac:dyDescent="0.3">
      <c r="A754" s="1">
        <v>45132.712418981479</v>
      </c>
      <c r="B754">
        <v>-28.78</v>
      </c>
      <c r="C754">
        <v>6385208</v>
      </c>
      <c r="D754">
        <f t="shared" si="34"/>
        <v>-25.973121465324272</v>
      </c>
      <c r="E754">
        <f t="shared" si="33"/>
        <v>6388867.9066726947</v>
      </c>
      <c r="F754">
        <f t="shared" si="35"/>
        <v>-5.0035992567189425</v>
      </c>
    </row>
    <row r="755" spans="1:6" x14ac:dyDescent="0.3">
      <c r="A755" s="1">
        <v>45132.712465277778</v>
      </c>
      <c r="B755">
        <v>-28.81</v>
      </c>
      <c r="C755">
        <v>6385180</v>
      </c>
      <c r="D755">
        <f t="shared" si="34"/>
        <v>-26.018211026818179</v>
      </c>
      <c r="E755">
        <f t="shared" si="33"/>
        <v>6388846.2436115136</v>
      </c>
      <c r="F755">
        <f t="shared" si="35"/>
        <v>-4.9955950121323056</v>
      </c>
    </row>
    <row r="756" spans="1:6" x14ac:dyDescent="0.3">
      <c r="A756" s="1">
        <v>45132.712523148148</v>
      </c>
      <c r="B756">
        <v>-28.85</v>
      </c>
      <c r="C756">
        <v>6385162</v>
      </c>
      <c r="D756">
        <f t="shared" si="34"/>
        <v>-26.063219694437656</v>
      </c>
      <c r="E756">
        <f t="shared" si="33"/>
        <v>6388834.5724730892</v>
      </c>
      <c r="F756">
        <f t="shared" si="35"/>
        <v>-4.9908968027046186</v>
      </c>
    </row>
    <row r="757" spans="1:6" x14ac:dyDescent="0.3">
      <c r="A757" s="1">
        <v>45132.712569444448</v>
      </c>
      <c r="B757">
        <v>-28.87</v>
      </c>
      <c r="C757">
        <v>6385081</v>
      </c>
      <c r="D757">
        <f t="shared" si="34"/>
        <v>-26.107830872406897</v>
      </c>
      <c r="E757">
        <f t="shared" si="33"/>
        <v>6388759.8375280872</v>
      </c>
      <c r="F757">
        <f t="shared" si="35"/>
        <v>-4.9783262292433506</v>
      </c>
    </row>
    <row r="758" spans="1:6" x14ac:dyDescent="0.3">
      <c r="A758" s="1">
        <v>45132.71261574074</v>
      </c>
      <c r="B758">
        <v>-28.91</v>
      </c>
      <c r="C758">
        <v>6385147</v>
      </c>
      <c r="D758">
        <f t="shared" si="34"/>
        <v>-26.152368759965547</v>
      </c>
      <c r="E758">
        <f t="shared" si="33"/>
        <v>6388832.0924695535</v>
      </c>
      <c r="F758">
        <f t="shared" si="35"/>
        <v>-4.9659554534252237</v>
      </c>
    </row>
    <row r="759" spans="1:6" x14ac:dyDescent="0.3">
      <c r="A759" s="1">
        <v>45132.712673611109</v>
      </c>
      <c r="B759">
        <v>-28.95</v>
      </c>
      <c r="C759">
        <v>6385120</v>
      </c>
      <c r="D759">
        <f t="shared" si="34"/>
        <v>-26.196834521996923</v>
      </c>
      <c r="E759">
        <f t="shared" si="33"/>
        <v>6388811.3390476406</v>
      </c>
      <c r="F759">
        <f t="shared" si="35"/>
        <v>-4.9553707071971687</v>
      </c>
    </row>
    <row r="760" spans="1:6" x14ac:dyDescent="0.3">
      <c r="A760" s="1">
        <v>45132.712719907409</v>
      </c>
      <c r="B760">
        <v>-28.98</v>
      </c>
      <c r="C760">
        <v>6385148</v>
      </c>
      <c r="D760">
        <f t="shared" si="34"/>
        <v>-26.241070364115021</v>
      </c>
      <c r="E760">
        <f t="shared" si="33"/>
        <v>6388845.5518505313</v>
      </c>
      <c r="F760">
        <f t="shared" si="35"/>
        <v>-4.9433647881786058</v>
      </c>
    </row>
    <row r="761" spans="1:6" x14ac:dyDescent="0.3">
      <c r="A761" s="1">
        <v>45132.712766203702</v>
      </c>
      <c r="B761">
        <v>-29.03</v>
      </c>
      <c r="C761">
        <v>6385246</v>
      </c>
      <c r="D761">
        <f t="shared" si="34"/>
        <v>-26.285397822193442</v>
      </c>
      <c r="E761">
        <f t="shared" si="33"/>
        <v>6388949.7777363211</v>
      </c>
      <c r="F761">
        <f t="shared" si="35"/>
        <v>-4.9315496921428448</v>
      </c>
    </row>
    <row r="762" spans="1:6" x14ac:dyDescent="0.3">
      <c r="A762" s="1">
        <v>45132.712824074071</v>
      </c>
      <c r="B762">
        <v>-29.06</v>
      </c>
      <c r="C762">
        <v>6385143</v>
      </c>
      <c r="D762">
        <f t="shared" si="34"/>
        <v>-26.329497558572051</v>
      </c>
      <c r="E762">
        <f t="shared" si="33"/>
        <v>6388852.9733546143</v>
      </c>
      <c r="F762">
        <f t="shared" si="35"/>
        <v>-4.9215117936807573</v>
      </c>
    </row>
    <row r="763" spans="1:6" x14ac:dyDescent="0.3">
      <c r="A763" s="1">
        <v>45132.712870370371</v>
      </c>
      <c r="B763">
        <v>-29.09</v>
      </c>
      <c r="C763">
        <v>6385057</v>
      </c>
      <c r="D763">
        <f t="shared" si="34"/>
        <v>-26.373373192676727</v>
      </c>
      <c r="E763">
        <f t="shared" si="33"/>
        <v>6388773.1360076685</v>
      </c>
      <c r="F763">
        <f t="shared" si="35"/>
        <v>-4.9100440307885052</v>
      </c>
    </row>
    <row r="764" spans="1:6" x14ac:dyDescent="0.3">
      <c r="A764" s="1">
        <v>45132.71292824074</v>
      </c>
      <c r="B764">
        <v>-29.15</v>
      </c>
      <c r="C764">
        <v>6385001</v>
      </c>
      <c r="D764">
        <f t="shared" si="34"/>
        <v>-26.417505108669648</v>
      </c>
      <c r="E764">
        <f t="shared" si="33"/>
        <v>6388723.3333172314</v>
      </c>
      <c r="F764">
        <f t="shared" si="35"/>
        <v>-4.8971691298392628</v>
      </c>
    </row>
    <row r="765" spans="1:6" x14ac:dyDescent="0.3">
      <c r="A765" s="1">
        <v>45132.71297453704</v>
      </c>
      <c r="B765">
        <v>-29.18</v>
      </c>
      <c r="C765">
        <v>6384825</v>
      </c>
      <c r="D765">
        <f t="shared" si="34"/>
        <v>-26.461412410923419</v>
      </c>
      <c r="E765">
        <f t="shared" si="33"/>
        <v>6388553.4976346754</v>
      </c>
      <c r="F765">
        <f t="shared" si="35"/>
        <v>-4.8829094559914665</v>
      </c>
    </row>
    <row r="766" spans="1:6" x14ac:dyDescent="0.3">
      <c r="A766" s="1">
        <v>45132.713020833333</v>
      </c>
      <c r="B766">
        <v>-29.21</v>
      </c>
      <c r="C766">
        <v>6384994</v>
      </c>
      <c r="D766">
        <f t="shared" si="34"/>
        <v>-26.50509866946576</v>
      </c>
      <c r="E766">
        <f t="shared" si="33"/>
        <v>6388728.6310737859</v>
      </c>
      <c r="F766">
        <f t="shared" si="35"/>
        <v>-4.8688764264758078</v>
      </c>
    </row>
    <row r="767" spans="1:6" x14ac:dyDescent="0.3">
      <c r="A767" s="1">
        <v>45132.713078703702</v>
      </c>
      <c r="B767">
        <v>-29.25</v>
      </c>
      <c r="C767">
        <v>6385006</v>
      </c>
      <c r="D767">
        <f t="shared" si="34"/>
        <v>-26.548726338336671</v>
      </c>
      <c r="E767">
        <f t="shared" si="33"/>
        <v>6388746.7564912792</v>
      </c>
      <c r="F767">
        <f t="shared" si="35"/>
        <v>-4.8550664389901499</v>
      </c>
    </row>
    <row r="768" spans="1:6" x14ac:dyDescent="0.3">
      <c r="A768" s="1">
        <v>45132.713125000002</v>
      </c>
      <c r="B768">
        <v>-29.3</v>
      </c>
      <c r="C768">
        <v>6384933</v>
      </c>
      <c r="D768">
        <f t="shared" si="34"/>
        <v>-26.592455289519389</v>
      </c>
      <c r="E768">
        <f t="shared" si="33"/>
        <v>6388679.9011488035</v>
      </c>
      <c r="F768">
        <f t="shared" si="35"/>
        <v>-4.8462441711249227</v>
      </c>
    </row>
    <row r="769" spans="1:6" x14ac:dyDescent="0.3">
      <c r="A769" s="1">
        <v>45132.713171296295</v>
      </c>
      <c r="B769">
        <v>-29.34</v>
      </c>
      <c r="C769">
        <v>6385173</v>
      </c>
      <c r="D769">
        <f t="shared" si="34"/>
        <v>-26.636124972470629</v>
      </c>
      <c r="E769">
        <f t="shared" si="33"/>
        <v>6388926.0376064023</v>
      </c>
      <c r="F769">
        <f t="shared" si="35"/>
        <v>-4.8375621250508161</v>
      </c>
    </row>
    <row r="770" spans="1:6" x14ac:dyDescent="0.3">
      <c r="A770" s="1">
        <v>45132.713229166664</v>
      </c>
      <c r="B770">
        <v>-29.39</v>
      </c>
      <c r="C770">
        <v>6385005</v>
      </c>
      <c r="D770">
        <f t="shared" si="34"/>
        <v>-26.679895269958713</v>
      </c>
      <c r="E770">
        <f t="shared" si="33"/>
        <v>6388764.1899497462</v>
      </c>
      <c r="F770">
        <f t="shared" si="35"/>
        <v>-4.8306074796179033</v>
      </c>
    </row>
    <row r="771" spans="1:6" x14ac:dyDescent="0.3">
      <c r="A771" s="1">
        <v>45132.713275462964</v>
      </c>
      <c r="B771">
        <v>-29.43</v>
      </c>
      <c r="C771">
        <v>6385090</v>
      </c>
      <c r="D771">
        <f t="shared" si="34"/>
        <v>-26.723605642054025</v>
      </c>
      <c r="E771">
        <f t="shared" ref="E771:E834" si="36">C771-(D771*H$2+F771)</f>
        <v>6388855.335560414</v>
      </c>
      <c r="F771">
        <f t="shared" si="35"/>
        <v>-4.8253527793900375</v>
      </c>
    </row>
    <row r="772" spans="1:6" x14ac:dyDescent="0.3">
      <c r="A772" s="1">
        <v>45132.713321759256</v>
      </c>
      <c r="B772">
        <v>-29.47</v>
      </c>
      <c r="C772">
        <v>6385068</v>
      </c>
      <c r="D772">
        <f t="shared" ref="D772:D835" si="37">D771+(B772-D771)/H$1</f>
        <v>-26.767257041215277</v>
      </c>
      <c r="E772">
        <f t="shared" si="36"/>
        <v>6388839.4713666001</v>
      </c>
      <c r="F772">
        <f t="shared" si="35"/>
        <v>-4.8185921902183537</v>
      </c>
    </row>
    <row r="773" spans="1:6" x14ac:dyDescent="0.3">
      <c r="A773" s="1">
        <v>45132.713379629633</v>
      </c>
      <c r="B773">
        <v>-29.49</v>
      </c>
      <c r="C773">
        <v>6385040</v>
      </c>
      <c r="D773">
        <f t="shared" si="37"/>
        <v>-26.810532523253585</v>
      </c>
      <c r="E773">
        <f t="shared" si="36"/>
        <v>6388817.5527922744</v>
      </c>
      <c r="F773">
        <f t="shared" si="35"/>
        <v>-4.8103496468153395</v>
      </c>
    </row>
    <row r="774" spans="1:6" x14ac:dyDescent="0.3">
      <c r="A774" s="1">
        <v>45132.713425925926</v>
      </c>
      <c r="B774">
        <v>-29.53</v>
      </c>
      <c r="C774">
        <v>6385025</v>
      </c>
      <c r="D774">
        <f t="shared" si="37"/>
        <v>-26.853755944533216</v>
      </c>
      <c r="E774">
        <f t="shared" si="36"/>
        <v>6388808.6286124429</v>
      </c>
      <c r="F774">
        <f t="shared" si="35"/>
        <v>-4.8038275185648871</v>
      </c>
    </row>
    <row r="775" spans="1:6" x14ac:dyDescent="0.3">
      <c r="A775" s="1">
        <v>45132.713472222225</v>
      </c>
      <c r="B775">
        <v>-29.57</v>
      </c>
      <c r="C775">
        <v>6384907</v>
      </c>
      <c r="D775">
        <f t="shared" si="37"/>
        <v>-26.8969281325118</v>
      </c>
      <c r="E775">
        <f t="shared" si="36"/>
        <v>6388696.694147978</v>
      </c>
      <c r="F775">
        <f t="shared" si="35"/>
        <v>-4.7942302384215196</v>
      </c>
    </row>
    <row r="776" spans="1:6" x14ac:dyDescent="0.3">
      <c r="A776" s="1">
        <v>45132.713530092595</v>
      </c>
      <c r="B776">
        <v>-29.61</v>
      </c>
      <c r="C776">
        <v>6384905</v>
      </c>
      <c r="D776">
        <f t="shared" si="37"/>
        <v>-26.940049901495286</v>
      </c>
      <c r="E776">
        <f t="shared" si="36"/>
        <v>6388700.7543305671</v>
      </c>
      <c r="F776">
        <f t="shared" si="35"/>
        <v>-4.7863749057186666</v>
      </c>
    </row>
    <row r="777" spans="1:6" x14ac:dyDescent="0.3">
      <c r="A777" s="1">
        <v>45132.713576388887</v>
      </c>
      <c r="B777">
        <v>-29.65</v>
      </c>
      <c r="C777">
        <v>6384950</v>
      </c>
      <c r="D777">
        <f t="shared" si="37"/>
        <v>-26.983122052846987</v>
      </c>
      <c r="E777">
        <f t="shared" si="36"/>
        <v>6388751.8092452893</v>
      </c>
      <c r="F777">
        <f t="shared" si="35"/>
        <v>-4.7802338338122752</v>
      </c>
    </row>
    <row r="778" spans="1:6" x14ac:dyDescent="0.3">
      <c r="A778" s="1">
        <v>45132.713622685187</v>
      </c>
      <c r="B778">
        <v>-29.69</v>
      </c>
      <c r="C778">
        <v>6384977</v>
      </c>
      <c r="D778">
        <f t="shared" si="37"/>
        <v>-27.026145375193288</v>
      </c>
      <c r="E778">
        <f t="shared" si="36"/>
        <v>6388784.8573864661</v>
      </c>
      <c r="F778">
        <f t="shared" si="35"/>
        <v>-4.7741903685661669</v>
      </c>
    </row>
    <row r="779" spans="1:6" x14ac:dyDescent="0.3">
      <c r="A779" s="1">
        <v>45132.713680555556</v>
      </c>
      <c r="B779">
        <v>-29.73</v>
      </c>
      <c r="C779">
        <v>6384857</v>
      </c>
      <c r="D779">
        <f t="shared" si="37"/>
        <v>-27.069120644626082</v>
      </c>
      <c r="E779">
        <f t="shared" si="36"/>
        <v>6388670.8972723484</v>
      </c>
      <c r="F779">
        <f t="shared" si="35"/>
        <v>-4.7666535510669306</v>
      </c>
    </row>
    <row r="780" spans="1:6" x14ac:dyDescent="0.3">
      <c r="A780" s="1">
        <v>45132.713726851849</v>
      </c>
      <c r="B780">
        <v>-29.79</v>
      </c>
      <c r="C780">
        <v>6384964</v>
      </c>
      <c r="D780">
        <f t="shared" si="37"/>
        <v>-27.112366506411156</v>
      </c>
      <c r="E780">
        <f t="shared" si="36"/>
        <v>6388783.9785342319</v>
      </c>
      <c r="F780">
        <f t="shared" si="35"/>
        <v>-4.7624153394052726</v>
      </c>
    </row>
    <row r="781" spans="1:6" x14ac:dyDescent="0.3">
      <c r="A781" s="1">
        <v>45132.713773148149</v>
      </c>
      <c r="B781">
        <v>-29.81</v>
      </c>
      <c r="C781">
        <v>6385001</v>
      </c>
      <c r="D781">
        <f t="shared" si="37"/>
        <v>-27.155242896714945</v>
      </c>
      <c r="E781">
        <f t="shared" si="36"/>
        <v>6388827.00310372</v>
      </c>
      <c r="F781">
        <f t="shared" si="35"/>
        <v>-4.7534762675623199</v>
      </c>
    </row>
    <row r="782" spans="1:6" x14ac:dyDescent="0.3">
      <c r="A782" s="1">
        <v>45132.713831018518</v>
      </c>
      <c r="B782">
        <v>-29.85</v>
      </c>
      <c r="C782">
        <v>6384681</v>
      </c>
      <c r="D782">
        <f t="shared" si="37"/>
        <v>-27.198073569454198</v>
      </c>
      <c r="E782">
        <f t="shared" si="36"/>
        <v>6388513.0213819724</v>
      </c>
      <c r="F782">
        <f t="shared" ref="F782:F845" si="38">(D782-D771)*H$3</f>
        <v>-4.7446792740017329</v>
      </c>
    </row>
    <row r="783" spans="1:6" x14ac:dyDescent="0.3">
      <c r="A783" s="1">
        <v>45132.713877314818</v>
      </c>
      <c r="B783">
        <v>-29.9</v>
      </c>
      <c r="C783">
        <v>6384885</v>
      </c>
      <c r="D783">
        <f t="shared" si="37"/>
        <v>-27.241018192021915</v>
      </c>
      <c r="E783">
        <f t="shared" si="36"/>
        <v>6388723.0574243199</v>
      </c>
      <c r="F783">
        <f t="shared" si="38"/>
        <v>-4.7376115080663794</v>
      </c>
    </row>
    <row r="784" spans="1:6" x14ac:dyDescent="0.3">
      <c r="A784" s="1">
        <v>45132.713923611111</v>
      </c>
      <c r="B784">
        <v>-29.94</v>
      </c>
      <c r="C784">
        <v>6384948</v>
      </c>
      <c r="D784">
        <f t="shared" si="37"/>
        <v>-27.283916012536345</v>
      </c>
      <c r="E784">
        <f t="shared" si="36"/>
        <v>6388792.0901718959</v>
      </c>
      <c r="F784">
        <f t="shared" si="38"/>
        <v>-4.7338348928276019</v>
      </c>
    </row>
    <row r="785" spans="1:6" x14ac:dyDescent="0.3">
      <c r="A785" s="1">
        <v>45132.71398148148</v>
      </c>
      <c r="B785">
        <v>-29.98</v>
      </c>
      <c r="C785">
        <v>6384942</v>
      </c>
      <c r="D785">
        <f t="shared" si="37"/>
        <v>-27.326767774872856</v>
      </c>
      <c r="E785">
        <f t="shared" si="36"/>
        <v>6388792.1164982514</v>
      </c>
      <c r="F785">
        <f t="shared" si="38"/>
        <v>-4.7301183033964023</v>
      </c>
    </row>
    <row r="786" spans="1:6" x14ac:dyDescent="0.3">
      <c r="A786" s="1">
        <v>45132.71402777778</v>
      </c>
      <c r="B786">
        <v>-30</v>
      </c>
      <c r="C786">
        <v>6384888</v>
      </c>
      <c r="D786">
        <f t="shared" si="37"/>
        <v>-27.369256329574455</v>
      </c>
      <c r="E786">
        <f t="shared" si="36"/>
        <v>6388744.0885947701</v>
      </c>
      <c r="F786">
        <f t="shared" si="38"/>
        <v>-4.7232819706265516</v>
      </c>
    </row>
    <row r="787" spans="1:6" x14ac:dyDescent="0.3">
      <c r="A787" s="1">
        <v>45132.714074074072</v>
      </c>
      <c r="B787">
        <v>-30.04</v>
      </c>
      <c r="C787">
        <v>6384760</v>
      </c>
      <c r="D787">
        <f t="shared" si="37"/>
        <v>-27.411705330999848</v>
      </c>
      <c r="E787">
        <f t="shared" si="36"/>
        <v>6388622.0552340606</v>
      </c>
      <c r="F787">
        <f t="shared" si="38"/>
        <v>-4.7165542950456185</v>
      </c>
    </row>
    <row r="788" spans="1:6" x14ac:dyDescent="0.3">
      <c r="A788" s="1">
        <v>45132.714131944442</v>
      </c>
      <c r="B788">
        <v>-30.09</v>
      </c>
      <c r="C788">
        <v>6384948</v>
      </c>
      <c r="D788">
        <f t="shared" si="37"/>
        <v>-27.454274348566365</v>
      </c>
      <c r="E788">
        <f t="shared" si="36"/>
        <v>6388816.0404582005</v>
      </c>
      <c r="F788">
        <f t="shared" si="38"/>
        <v>-4.7115229571937789</v>
      </c>
    </row>
    <row r="789" spans="1:6" x14ac:dyDescent="0.3">
      <c r="A789" s="1">
        <v>45132.714178240742</v>
      </c>
      <c r="B789">
        <v>-30.12</v>
      </c>
      <c r="C789">
        <v>6384978</v>
      </c>
      <c r="D789">
        <f t="shared" si="37"/>
        <v>-27.49664359321925</v>
      </c>
      <c r="E789">
        <f t="shared" si="36"/>
        <v>6388851.996061123</v>
      </c>
      <c r="F789">
        <f t="shared" si="38"/>
        <v>-4.704982180259627</v>
      </c>
    </row>
    <row r="790" spans="1:6" x14ac:dyDescent="0.3">
      <c r="A790" s="1">
        <v>45132.714236111111</v>
      </c>
      <c r="B790">
        <v>-30.13</v>
      </c>
      <c r="C790">
        <v>6384951</v>
      </c>
      <c r="D790">
        <f t="shared" si="37"/>
        <v>-27.538498358655122</v>
      </c>
      <c r="E790">
        <f t="shared" si="36"/>
        <v>6388830.874602952</v>
      </c>
      <c r="F790">
        <f t="shared" si="38"/>
        <v>-4.6937771402904005</v>
      </c>
    </row>
    <row r="791" spans="1:6" x14ac:dyDescent="0.3">
      <c r="A791" s="1">
        <v>45132.714282407411</v>
      </c>
      <c r="B791">
        <v>-30.18</v>
      </c>
      <c r="C791">
        <v>6384912</v>
      </c>
      <c r="D791">
        <f t="shared" si="37"/>
        <v>-27.580482585063777</v>
      </c>
      <c r="E791">
        <f t="shared" si="36"/>
        <v>6388797.7699510437</v>
      </c>
      <c r="F791">
        <f t="shared" si="38"/>
        <v>-4.6811607865262062</v>
      </c>
    </row>
    <row r="792" spans="1:6" x14ac:dyDescent="0.3">
      <c r="A792" s="1">
        <v>45132.714328703703</v>
      </c>
      <c r="B792">
        <v>-30.23</v>
      </c>
      <c r="C792">
        <v>6384935</v>
      </c>
      <c r="D792">
        <f t="shared" si="37"/>
        <v>-27.62259421478274</v>
      </c>
      <c r="E792">
        <f t="shared" si="36"/>
        <v>6388826.6881959066</v>
      </c>
      <c r="F792">
        <f t="shared" si="38"/>
        <v>-4.6735131806779506</v>
      </c>
    </row>
    <row r="793" spans="1:6" x14ac:dyDescent="0.3">
      <c r="A793" s="1">
        <v>45132.714386574073</v>
      </c>
      <c r="B793">
        <v>-30.26</v>
      </c>
      <c r="C793">
        <v>6385021</v>
      </c>
      <c r="D793">
        <f t="shared" si="37"/>
        <v>-27.664513341345039</v>
      </c>
      <c r="E793">
        <f t="shared" si="36"/>
        <v>6388918.5778841255</v>
      </c>
      <c r="F793">
        <f t="shared" si="38"/>
        <v>-4.664397718908404</v>
      </c>
    </row>
    <row r="794" spans="1:6" x14ac:dyDescent="0.3">
      <c r="A794" s="1">
        <v>45132.714432870373</v>
      </c>
      <c r="B794">
        <v>-30.3</v>
      </c>
      <c r="C794">
        <v>6384914</v>
      </c>
      <c r="D794">
        <f t="shared" si="37"/>
        <v>-27.706401965164943</v>
      </c>
      <c r="E794">
        <f t="shared" si="36"/>
        <v>6388817.4618355138</v>
      </c>
      <c r="F794">
        <f t="shared" si="38"/>
        <v>-4.6538377314302792</v>
      </c>
    </row>
    <row r="795" spans="1:6" x14ac:dyDescent="0.3">
      <c r="A795" s="1">
        <v>45132.714479166665</v>
      </c>
      <c r="B795">
        <v>-30.32</v>
      </c>
      <c r="C795">
        <v>6384946</v>
      </c>
      <c r="D795">
        <f t="shared" si="37"/>
        <v>-27.747942689546193</v>
      </c>
      <c r="E795">
        <f t="shared" si="36"/>
        <v>6388855.2938199826</v>
      </c>
      <c r="F795">
        <f t="shared" si="38"/>
        <v>-4.6402667700984779</v>
      </c>
    </row>
    <row r="796" spans="1:6" x14ac:dyDescent="0.3">
      <c r="A796" s="1">
        <v>45132.714537037034</v>
      </c>
      <c r="B796">
        <v>-30.36</v>
      </c>
      <c r="C796">
        <v>6384921</v>
      </c>
      <c r="D796">
        <f t="shared" si="37"/>
        <v>-27.789458925537868</v>
      </c>
      <c r="E796">
        <f t="shared" si="36"/>
        <v>6388836.1225741757</v>
      </c>
      <c r="F796">
        <f t="shared" si="38"/>
        <v>-4.6269115066501243</v>
      </c>
    </row>
    <row r="797" spans="1:6" x14ac:dyDescent="0.3">
      <c r="A797" s="1">
        <v>45132.714583333334</v>
      </c>
      <c r="B797">
        <v>-30.4</v>
      </c>
      <c r="C797">
        <v>6384954</v>
      </c>
      <c r="D797">
        <f t="shared" si="37"/>
        <v>-27.830951062360281</v>
      </c>
      <c r="E797">
        <f t="shared" si="36"/>
        <v>6388874.9513282496</v>
      </c>
      <c r="F797">
        <f t="shared" si="38"/>
        <v>-4.6169473278582629</v>
      </c>
    </row>
    <row r="798" spans="1:6" x14ac:dyDescent="0.3">
      <c r="A798" s="1">
        <v>45132.714629629627</v>
      </c>
      <c r="B798">
        <v>-30.43</v>
      </c>
      <c r="C798">
        <v>6384845</v>
      </c>
      <c r="D798">
        <f t="shared" si="37"/>
        <v>-27.872260542292871</v>
      </c>
      <c r="E798">
        <f t="shared" si="36"/>
        <v>6388771.7529480541</v>
      </c>
      <c r="F798">
        <f t="shared" si="38"/>
        <v>-4.6055521129302335</v>
      </c>
    </row>
    <row r="799" spans="1:6" x14ac:dyDescent="0.3">
      <c r="A799" s="1">
        <v>45132.714687500003</v>
      </c>
      <c r="B799">
        <v>-30.48</v>
      </c>
      <c r="C799">
        <v>6384893</v>
      </c>
      <c r="D799">
        <f t="shared" si="37"/>
        <v>-27.913708150007174</v>
      </c>
      <c r="E799">
        <f t="shared" si="36"/>
        <v>6388825.5741861323</v>
      </c>
      <c r="F799">
        <f t="shared" si="38"/>
        <v>-4.5943380144080948</v>
      </c>
    </row>
    <row r="800" spans="1:6" x14ac:dyDescent="0.3">
      <c r="A800" s="1">
        <v>45132.714733796296</v>
      </c>
      <c r="B800">
        <v>-30.52</v>
      </c>
      <c r="C800">
        <v>6384890</v>
      </c>
      <c r="D800">
        <f t="shared" si="37"/>
        <v>-27.955132749335235</v>
      </c>
      <c r="E800">
        <f t="shared" si="36"/>
        <v>6388828.3939541457</v>
      </c>
      <c r="F800">
        <f t="shared" si="38"/>
        <v>-4.5848915611598429</v>
      </c>
    </row>
    <row r="801" spans="1:7" x14ac:dyDescent="0.3">
      <c r="A801" s="1">
        <v>45132.714780092596</v>
      </c>
      <c r="B801">
        <v>-30.55</v>
      </c>
      <c r="C801">
        <v>6385008</v>
      </c>
      <c r="D801">
        <f t="shared" si="37"/>
        <v>-27.996375765219504</v>
      </c>
      <c r="E801">
        <f t="shared" si="36"/>
        <v>6388952.1914989371</v>
      </c>
      <c r="F801">
        <f t="shared" si="38"/>
        <v>-4.5787740656438203</v>
      </c>
    </row>
    <row r="802" spans="1:7" x14ac:dyDescent="0.3">
      <c r="A802" s="1">
        <v>45132.714837962965</v>
      </c>
      <c r="B802">
        <v>-30.59</v>
      </c>
      <c r="C802">
        <v>6385000</v>
      </c>
      <c r="D802">
        <f t="shared" si="37"/>
        <v>-28.037599024515515</v>
      </c>
      <c r="E802">
        <f t="shared" si="36"/>
        <v>6388949.9847714314</v>
      </c>
      <c r="F802">
        <f t="shared" si="38"/>
        <v>-4.5711643945173819</v>
      </c>
      <c r="G802">
        <f>100</f>
        <v>100</v>
      </c>
    </row>
    <row r="803" spans="1:7" x14ac:dyDescent="0.3">
      <c r="A803" s="1">
        <v>45132.714884259258</v>
      </c>
      <c r="B803">
        <v>-30.62</v>
      </c>
      <c r="C803">
        <v>6384941</v>
      </c>
      <c r="D803">
        <f t="shared" si="37"/>
        <v>-28.078643900481396</v>
      </c>
      <c r="E803">
        <f t="shared" si="36"/>
        <v>6388896.7498841956</v>
      </c>
      <c r="F803">
        <f t="shared" si="38"/>
        <v>-4.5604968569865534</v>
      </c>
    </row>
    <row r="804" spans="1:7" x14ac:dyDescent="0.3">
      <c r="A804" s="1">
        <v>45132.714930555558</v>
      </c>
      <c r="B804">
        <v>-30.64</v>
      </c>
      <c r="C804">
        <v>6384853</v>
      </c>
      <c r="D804">
        <f t="shared" si="37"/>
        <v>-28.119354287600679</v>
      </c>
      <c r="E804">
        <f t="shared" si="36"/>
        <v>6388814.4665082768</v>
      </c>
      <c r="F804">
        <f t="shared" si="38"/>
        <v>-4.5484094625563998</v>
      </c>
    </row>
    <row r="805" spans="1:7" x14ac:dyDescent="0.3">
      <c r="A805" s="1">
        <v>45132.714988425927</v>
      </c>
      <c r="B805">
        <v>-30.68</v>
      </c>
      <c r="C805">
        <v>6384908</v>
      </c>
      <c r="D805">
        <f t="shared" si="37"/>
        <v>-28.160053383773484</v>
      </c>
      <c r="E805">
        <f t="shared" si="36"/>
        <v>6388875.1817356292</v>
      </c>
      <c r="F805">
        <f t="shared" si="38"/>
        <v>-4.5365141860854052</v>
      </c>
    </row>
    <row r="806" spans="1:7" x14ac:dyDescent="0.3">
      <c r="A806" s="1">
        <v>45132.71503472222</v>
      </c>
      <c r="B806">
        <v>-30.72</v>
      </c>
      <c r="C806">
        <v>6384787</v>
      </c>
      <c r="D806">
        <f t="shared" si="37"/>
        <v>-28.200741368458967</v>
      </c>
      <c r="E806">
        <f t="shared" si="36"/>
        <v>6388759.8987672674</v>
      </c>
      <c r="F806">
        <f t="shared" si="38"/>
        <v>-4.5279867891277448</v>
      </c>
    </row>
    <row r="807" spans="1:7" x14ac:dyDescent="0.3">
      <c r="A807" s="1">
        <v>45132.715081018519</v>
      </c>
      <c r="B807">
        <v>-30.76</v>
      </c>
      <c r="C807">
        <v>6384686</v>
      </c>
      <c r="D807">
        <f t="shared" si="37"/>
        <v>-28.241418418263947</v>
      </c>
      <c r="E807">
        <f t="shared" si="36"/>
        <v>6388664.6143956985</v>
      </c>
      <c r="F807">
        <f t="shared" si="38"/>
        <v>-4.5195949272607905</v>
      </c>
    </row>
    <row r="808" spans="1:7" x14ac:dyDescent="0.3">
      <c r="A808" s="1">
        <v>45132.715138888889</v>
      </c>
      <c r="B808">
        <v>-30.8</v>
      </c>
      <c r="C808">
        <v>6384746</v>
      </c>
      <c r="D808">
        <f t="shared" si="37"/>
        <v>-28.282084706988236</v>
      </c>
      <c r="E808">
        <f t="shared" si="36"/>
        <v>6388730.3286432261</v>
      </c>
      <c r="F808">
        <f t="shared" si="38"/>
        <v>-4.5113364462795502</v>
      </c>
    </row>
    <row r="809" spans="1:7" x14ac:dyDescent="0.3">
      <c r="A809" s="1">
        <v>45132.715185185189</v>
      </c>
      <c r="B809">
        <v>-30.81</v>
      </c>
      <c r="C809">
        <v>6384866</v>
      </c>
      <c r="D809">
        <f t="shared" si="37"/>
        <v>-28.32226358340554</v>
      </c>
      <c r="E809">
        <f t="shared" si="36"/>
        <v>6388855.9712551888</v>
      </c>
      <c r="F809">
        <f t="shared" si="38"/>
        <v>-4.5000304111266942</v>
      </c>
    </row>
    <row r="810" spans="1:7" x14ac:dyDescent="0.3">
      <c r="A810" s="1">
        <v>45132.715231481481</v>
      </c>
      <c r="B810">
        <v>-30.83</v>
      </c>
      <c r="C810">
        <v>6384841</v>
      </c>
      <c r="D810">
        <f t="shared" si="37"/>
        <v>-28.362121735238421</v>
      </c>
      <c r="E810">
        <f t="shared" si="36"/>
        <v>6388836.564146691</v>
      </c>
      <c r="F810">
        <f t="shared" si="38"/>
        <v>-4.4841358523124697</v>
      </c>
    </row>
    <row r="811" spans="1:7" x14ac:dyDescent="0.3">
      <c r="A811" s="1">
        <v>45132.715289351851</v>
      </c>
      <c r="B811">
        <v>-30.86</v>
      </c>
      <c r="C811">
        <v>6384875</v>
      </c>
      <c r="D811">
        <f t="shared" si="37"/>
        <v>-28.401823200862196</v>
      </c>
      <c r="E811">
        <f t="shared" si="36"/>
        <v>6388876.1336527402</v>
      </c>
      <c r="F811">
        <f t="shared" si="38"/>
        <v>-4.4669045152696185</v>
      </c>
    </row>
    <row r="812" spans="1:7" x14ac:dyDescent="0.3">
      <c r="A812" s="1">
        <v>45132.71533564815</v>
      </c>
      <c r="B812">
        <v>-30.92</v>
      </c>
      <c r="C812">
        <v>6384838</v>
      </c>
      <c r="D812">
        <f t="shared" si="37"/>
        <v>-28.441847292923025</v>
      </c>
      <c r="E812">
        <f t="shared" si="36"/>
        <v>6388844.7536004512</v>
      </c>
      <c r="F812">
        <f t="shared" si="38"/>
        <v>-4.4547152770352128</v>
      </c>
    </row>
    <row r="813" spans="1:7" x14ac:dyDescent="0.3">
      <c r="A813" s="1">
        <v>45132.715381944443</v>
      </c>
      <c r="B813">
        <v>-30.96</v>
      </c>
      <c r="C813">
        <v>6384811</v>
      </c>
      <c r="D813">
        <f t="shared" si="37"/>
        <v>-28.481871002062821</v>
      </c>
      <c r="E813">
        <f t="shared" si="36"/>
        <v>6388823.3736880142</v>
      </c>
      <c r="F813">
        <f t="shared" si="38"/>
        <v>-4.4427197754730585</v>
      </c>
    </row>
    <row r="814" spans="1:7" x14ac:dyDescent="0.3">
      <c r="A814" s="1">
        <v>45132.715439814812</v>
      </c>
      <c r="B814">
        <v>-31</v>
      </c>
      <c r="C814">
        <v>6384680</v>
      </c>
      <c r="D814">
        <f t="shared" si="37"/>
        <v>-28.521894334367762</v>
      </c>
      <c r="E814">
        <f t="shared" si="36"/>
        <v>6388697.9955026144</v>
      </c>
      <c r="F814">
        <f t="shared" si="38"/>
        <v>-4.4325043388636587</v>
      </c>
    </row>
    <row r="815" spans="1:7" x14ac:dyDescent="0.3">
      <c r="A815" s="1">
        <v>45132.715486111112</v>
      </c>
      <c r="B815">
        <v>-31.04</v>
      </c>
      <c r="C815">
        <v>6384721</v>
      </c>
      <c r="D815">
        <f t="shared" si="37"/>
        <v>-28.561917295827286</v>
      </c>
      <c r="E815">
        <f t="shared" si="36"/>
        <v>6388744.6206062101</v>
      </c>
      <c r="F815">
        <f t="shared" si="38"/>
        <v>-4.4256300822660677</v>
      </c>
    </row>
    <row r="816" spans="1:7" x14ac:dyDescent="0.3">
      <c r="A816" s="1">
        <v>45132.715543981481</v>
      </c>
      <c r="B816">
        <v>-31.07</v>
      </c>
      <c r="C816">
        <v>6384825</v>
      </c>
      <c r="D816">
        <f t="shared" si="37"/>
        <v>-28.601780951581066</v>
      </c>
      <c r="E816">
        <f t="shared" si="36"/>
        <v>6388854.2218123712</v>
      </c>
      <c r="F816">
        <f t="shared" si="38"/>
        <v>-4.4172756780758249</v>
      </c>
    </row>
    <row r="817" spans="1:6" x14ac:dyDescent="0.3">
      <c r="A817" s="1">
        <v>45132.715590277781</v>
      </c>
      <c r="B817">
        <v>-31.11</v>
      </c>
      <c r="C817">
        <v>6384866</v>
      </c>
      <c r="D817">
        <f t="shared" si="37"/>
        <v>-28.641646774400584</v>
      </c>
      <c r="E817">
        <f t="shared" si="36"/>
        <v>6388900.823456265</v>
      </c>
      <c r="F817">
        <f t="shared" si="38"/>
        <v>-4.4090540594161709</v>
      </c>
    </row>
    <row r="818" spans="1:6" x14ac:dyDescent="0.3">
      <c r="A818" s="1">
        <v>45132.715636574074</v>
      </c>
      <c r="B818">
        <v>-31.15</v>
      </c>
      <c r="C818">
        <v>6384729</v>
      </c>
      <c r="D818">
        <f t="shared" si="37"/>
        <v>-28.681514729842331</v>
      </c>
      <c r="E818">
        <f t="shared" si="36"/>
        <v>6388769.4255309328</v>
      </c>
      <c r="F818">
        <f t="shared" si="38"/>
        <v>-4.4009631157838314</v>
      </c>
    </row>
    <row r="819" spans="1:6" x14ac:dyDescent="0.3">
      <c r="A819" s="1">
        <v>45132.715694444443</v>
      </c>
      <c r="B819">
        <v>-31.18</v>
      </c>
      <c r="C819">
        <v>6384871</v>
      </c>
      <c r="D819">
        <f t="shared" si="37"/>
        <v>-28.721225843255677</v>
      </c>
      <c r="E819">
        <f t="shared" si="36"/>
        <v>6388917.0040741907</v>
      </c>
      <c r="F819">
        <f t="shared" si="38"/>
        <v>-4.3914113626744111</v>
      </c>
    </row>
    <row r="820" spans="1:6" x14ac:dyDescent="0.3">
      <c r="A820" s="1">
        <v>45132.715740740743</v>
      </c>
      <c r="B820">
        <v>-31.23</v>
      </c>
      <c r="C820">
        <v>6384630</v>
      </c>
      <c r="D820">
        <f t="shared" si="37"/>
        <v>-28.761100489008804</v>
      </c>
      <c r="E820">
        <f t="shared" si="36"/>
        <v>6388681.6121389475</v>
      </c>
      <c r="F820">
        <f t="shared" si="38"/>
        <v>-4.3883690560326372</v>
      </c>
    </row>
    <row r="821" spans="1:6" x14ac:dyDescent="0.3">
      <c r="A821" s="1">
        <v>45132.715787037036</v>
      </c>
      <c r="B821">
        <v>-31.27</v>
      </c>
      <c r="C821">
        <v>6384810</v>
      </c>
      <c r="D821">
        <f t="shared" si="37"/>
        <v>-28.800977127151789</v>
      </c>
      <c r="E821">
        <f t="shared" si="36"/>
        <v>6388867.2237112401</v>
      </c>
      <c r="F821">
        <f t="shared" si="38"/>
        <v>-4.3885539191336775</v>
      </c>
    </row>
    <row r="822" spans="1:6" x14ac:dyDescent="0.3">
      <c r="A822" s="1">
        <v>45132.715844907405</v>
      </c>
      <c r="B822">
        <v>-31.33</v>
      </c>
      <c r="C822">
        <v>6384825</v>
      </c>
      <c r="D822">
        <f t="shared" si="37"/>
        <v>-28.841173607526589</v>
      </c>
      <c r="E822">
        <f t="shared" si="36"/>
        <v>6388887.8850565907</v>
      </c>
      <c r="F822">
        <f t="shared" si="38"/>
        <v>-4.3935040666439207</v>
      </c>
    </row>
    <row r="823" spans="1:6" x14ac:dyDescent="0.3">
      <c r="A823" s="1">
        <v>45132.715937499997</v>
      </c>
      <c r="B823">
        <v>-31.37</v>
      </c>
      <c r="C823">
        <v>6384761</v>
      </c>
      <c r="D823">
        <f t="shared" si="37"/>
        <v>-28.881366965027485</v>
      </c>
      <c r="E823">
        <f t="shared" si="36"/>
        <v>6388829.5427050013</v>
      </c>
      <c r="F823">
        <f t="shared" si="38"/>
        <v>-4.3951967210445986</v>
      </c>
    </row>
    <row r="824" spans="1:6" x14ac:dyDescent="0.3">
      <c r="A824" s="1">
        <v>45132.715995370374</v>
      </c>
      <c r="B824">
        <v>-31.41</v>
      </c>
      <c r="C824">
        <v>6384707</v>
      </c>
      <c r="D824">
        <f t="shared" si="37"/>
        <v>-28.921557249289673</v>
      </c>
      <c r="E824">
        <f t="shared" si="36"/>
        <v>6388781.1998940473</v>
      </c>
      <c r="F824">
        <f t="shared" si="38"/>
        <v>-4.3968624722685234</v>
      </c>
    </row>
    <row r="825" spans="1:6" x14ac:dyDescent="0.3">
      <c r="A825" s="1">
        <v>45132.716041666667</v>
      </c>
      <c r="B825">
        <v>-31.45</v>
      </c>
      <c r="C825">
        <v>6384839</v>
      </c>
      <c r="D825">
        <f t="shared" si="37"/>
        <v>-28.961744509159438</v>
      </c>
      <c r="E825">
        <f t="shared" si="36"/>
        <v>6388918.8566310285</v>
      </c>
      <c r="F825">
        <f t="shared" si="38"/>
        <v>-4.398501747916761</v>
      </c>
    </row>
    <row r="826" spans="1:6" x14ac:dyDescent="0.3">
      <c r="A826" s="1">
        <v>45132.716087962966</v>
      </c>
      <c r="B826">
        <v>-31.48</v>
      </c>
      <c r="C826">
        <v>6384678</v>
      </c>
      <c r="D826">
        <f t="shared" si="37"/>
        <v>-29.00176985195213</v>
      </c>
      <c r="E826">
        <f t="shared" si="36"/>
        <v>6388763.4889677921</v>
      </c>
      <c r="F826">
        <f t="shared" si="38"/>
        <v>-4.3985255612484409</v>
      </c>
    </row>
    <row r="827" spans="1:6" x14ac:dyDescent="0.3">
      <c r="A827" s="1">
        <v>45132.716145833336</v>
      </c>
      <c r="B827">
        <v>-31.5</v>
      </c>
      <c r="C827">
        <v>6384735</v>
      </c>
      <c r="D827">
        <f t="shared" si="37"/>
        <v>-29.04147691043541</v>
      </c>
      <c r="E827">
        <f t="shared" si="36"/>
        <v>6388826.0749262255</v>
      </c>
      <c r="F827">
        <f t="shared" si="38"/>
        <v>-4.3969595885434387</v>
      </c>
    </row>
    <row r="828" spans="1:6" x14ac:dyDescent="0.3">
      <c r="A828" s="1">
        <v>45132.716192129628</v>
      </c>
      <c r="B828">
        <v>-31.51</v>
      </c>
      <c r="C828">
        <v>6384721</v>
      </c>
      <c r="D828">
        <f t="shared" si="37"/>
        <v>-29.080711802689539</v>
      </c>
      <c r="E828">
        <f t="shared" si="36"/>
        <v>6388817.5896987226</v>
      </c>
      <c r="F828">
        <f t="shared" si="38"/>
        <v>-4.3906502828895455</v>
      </c>
    </row>
    <row r="829" spans="1:6" x14ac:dyDescent="0.3">
      <c r="A829" s="1">
        <v>45132.716238425928</v>
      </c>
      <c r="B829">
        <v>-31.55</v>
      </c>
      <c r="C829">
        <v>6384708</v>
      </c>
      <c r="D829">
        <f t="shared" si="37"/>
        <v>-29.119958855623914</v>
      </c>
      <c r="E829">
        <f t="shared" si="36"/>
        <v>6388810.1062827352</v>
      </c>
      <c r="F829">
        <f t="shared" si="38"/>
        <v>-4.3844412578158298</v>
      </c>
    </row>
    <row r="830" spans="1:6" x14ac:dyDescent="0.3">
      <c r="A830" s="1">
        <v>45132.716296296298</v>
      </c>
      <c r="B830">
        <v>-31.56</v>
      </c>
      <c r="C830">
        <v>6384785</v>
      </c>
      <c r="D830">
        <f t="shared" si="37"/>
        <v>-29.15874105369204</v>
      </c>
      <c r="E830">
        <f t="shared" si="36"/>
        <v>6388892.5543728611</v>
      </c>
      <c r="F830">
        <f t="shared" si="38"/>
        <v>-4.3751521043636288</v>
      </c>
    </row>
    <row r="831" spans="1:6" x14ac:dyDescent="0.3">
      <c r="A831" s="1">
        <v>45132.71634259259</v>
      </c>
      <c r="B831">
        <v>-31.6</v>
      </c>
      <c r="C831">
        <v>6384794</v>
      </c>
      <c r="D831">
        <f t="shared" si="37"/>
        <v>-29.197542607595963</v>
      </c>
      <c r="E831">
        <f t="shared" si="36"/>
        <v>6388907.0037449496</v>
      </c>
      <c r="F831">
        <f t="shared" si="38"/>
        <v>-4.364421185871592</v>
      </c>
    </row>
    <row r="832" spans="1:6" x14ac:dyDescent="0.3">
      <c r="A832" s="1">
        <v>45132.71638888889</v>
      </c>
      <c r="B832">
        <v>-31.64</v>
      </c>
      <c r="C832">
        <v>6384808</v>
      </c>
      <c r="D832">
        <f t="shared" si="37"/>
        <v>-29.23636320969257</v>
      </c>
      <c r="E832">
        <f t="shared" si="36"/>
        <v>6388926.4559680326</v>
      </c>
      <c r="F832">
        <f t="shared" si="38"/>
        <v>-4.3538608254078071</v>
      </c>
    </row>
    <row r="833" spans="1:6" x14ac:dyDescent="0.3">
      <c r="A833" s="1">
        <v>45132.716446759259</v>
      </c>
      <c r="B833">
        <v>-31.68</v>
      </c>
      <c r="C833">
        <v>6384636</v>
      </c>
      <c r="D833">
        <f t="shared" si="37"/>
        <v>-29.275202557228447</v>
      </c>
      <c r="E833">
        <f t="shared" si="36"/>
        <v>6388759.9078179812</v>
      </c>
      <c r="F833">
        <f t="shared" si="38"/>
        <v>-4.3402894970185812</v>
      </c>
    </row>
    <row r="834" spans="1:6" x14ac:dyDescent="0.3">
      <c r="A834" s="1">
        <v>45132.716493055559</v>
      </c>
      <c r="B834">
        <v>-31.74</v>
      </c>
      <c r="C834">
        <v>6384688</v>
      </c>
      <c r="D834">
        <f t="shared" si="37"/>
        <v>-29.314378233771318</v>
      </c>
      <c r="E834">
        <f t="shared" si="36"/>
        <v>6388817.4103902187</v>
      </c>
      <c r="F834">
        <f t="shared" si="38"/>
        <v>-4.33011268743833</v>
      </c>
    </row>
    <row r="835" spans="1:6" x14ac:dyDescent="0.3">
      <c r="A835" s="1">
        <v>45132.716539351852</v>
      </c>
      <c r="B835">
        <v>-31.75</v>
      </c>
      <c r="C835">
        <v>6384718</v>
      </c>
      <c r="D835">
        <f t="shared" si="37"/>
        <v>-29.353090189909693</v>
      </c>
      <c r="E835">
        <f t="shared" ref="E835:E898" si="39">C835-(D835*H$2+F835)</f>
        <v>6388852.8431018665</v>
      </c>
      <c r="F835">
        <f t="shared" si="38"/>
        <v>-4.315329406200199</v>
      </c>
    </row>
    <row r="836" spans="1:6" x14ac:dyDescent="0.3">
      <c r="A836" s="1">
        <v>45132.716597222221</v>
      </c>
      <c r="B836">
        <v>-31.8</v>
      </c>
      <c r="C836">
        <v>6384722</v>
      </c>
      <c r="D836">
        <f t="shared" ref="D836:D899" si="40">D835+(B836-D835)/H$1</f>
        <v>-29.391981559068974</v>
      </c>
      <c r="E836">
        <f t="shared" si="39"/>
        <v>6388862.3028846495</v>
      </c>
      <c r="F836">
        <f t="shared" si="38"/>
        <v>-4.3023704990953604</v>
      </c>
    </row>
    <row r="837" spans="1:6" x14ac:dyDescent="0.3">
      <c r="A837" s="1">
        <v>45132.716643518521</v>
      </c>
      <c r="B837">
        <v>-31.86</v>
      </c>
      <c r="C837">
        <v>6384585</v>
      </c>
      <c r="D837">
        <f t="shared" si="40"/>
        <v>-29.431208430399639</v>
      </c>
      <c r="E837">
        <f t="shared" si="39"/>
        <v>6388730.8148530442</v>
      </c>
      <c r="F837">
        <f t="shared" si="38"/>
        <v>-4.2943857844750966</v>
      </c>
    </row>
    <row r="838" spans="1:6" x14ac:dyDescent="0.3">
      <c r="A838" s="1">
        <v>45132.716747685183</v>
      </c>
      <c r="B838">
        <v>-31.88</v>
      </c>
      <c r="C838">
        <v>6384736</v>
      </c>
      <c r="D838">
        <f t="shared" si="40"/>
        <v>-29.470129708386565</v>
      </c>
      <c r="E838">
        <f t="shared" si="39"/>
        <v>6388887.2839456601</v>
      </c>
      <c r="F838">
        <f t="shared" si="38"/>
        <v>-4.2865279795115541</v>
      </c>
    </row>
    <row r="839" spans="1:6" x14ac:dyDescent="0.3">
      <c r="A839" s="1">
        <v>45132.716793981483</v>
      </c>
      <c r="B839">
        <v>-31.98</v>
      </c>
      <c r="C839">
        <v>6384709</v>
      </c>
      <c r="D839">
        <f t="shared" si="40"/>
        <v>-29.510021776190015</v>
      </c>
      <c r="E839">
        <f t="shared" si="39"/>
        <v>6388865.9040760864</v>
      </c>
      <c r="F839">
        <f t="shared" si="38"/>
        <v>-4.2930997350047662</v>
      </c>
    </row>
    <row r="840" spans="1:6" x14ac:dyDescent="0.3">
      <c r="A840" s="1">
        <v>45132.716898148145</v>
      </c>
      <c r="B840">
        <v>-32</v>
      </c>
      <c r="C840">
        <v>6384761</v>
      </c>
      <c r="D840">
        <f t="shared" si="40"/>
        <v>-29.549597677966791</v>
      </c>
      <c r="E840">
        <f t="shared" si="39"/>
        <v>6388923.4764327835</v>
      </c>
      <c r="F840">
        <f t="shared" si="38"/>
        <v>-4.2963882234287709</v>
      </c>
    </row>
    <row r="841" spans="1:6" x14ac:dyDescent="0.3">
      <c r="A841" s="1">
        <v>45132.716944444444</v>
      </c>
      <c r="B841">
        <v>-32.04</v>
      </c>
      <c r="C841">
        <v>6384777</v>
      </c>
      <c r="D841">
        <f t="shared" si="40"/>
        <v>-29.589180320392728</v>
      </c>
      <c r="E841">
        <f t="shared" si="39"/>
        <v>6388945.0544539718</v>
      </c>
      <c r="F841">
        <f t="shared" si="38"/>
        <v>-4.3043926670068799</v>
      </c>
    </row>
    <row r="842" spans="1:6" x14ac:dyDescent="0.3">
      <c r="A842" s="1">
        <v>45132.717002314814</v>
      </c>
      <c r="B842">
        <v>-32.08</v>
      </c>
      <c r="C842">
        <v>6384634</v>
      </c>
      <c r="D842">
        <f t="shared" si="40"/>
        <v>-29.628769596331438</v>
      </c>
      <c r="E842">
        <f t="shared" si="39"/>
        <v>6388807.6332813948</v>
      </c>
      <c r="F842">
        <f t="shared" si="38"/>
        <v>-4.3122698873547449</v>
      </c>
    </row>
    <row r="843" spans="1:6" x14ac:dyDescent="0.3">
      <c r="A843" s="1">
        <v>45132.717048611114</v>
      </c>
      <c r="B843">
        <v>-32.1</v>
      </c>
      <c r="C843">
        <v>6384634</v>
      </c>
      <c r="D843">
        <f t="shared" si="40"/>
        <v>-29.668047518840222</v>
      </c>
      <c r="E843">
        <f t="shared" si="39"/>
        <v>6388813.1649915623</v>
      </c>
      <c r="F843">
        <f t="shared" si="38"/>
        <v>-4.316843091476521</v>
      </c>
    </row>
    <row r="844" spans="1:6" x14ac:dyDescent="0.3">
      <c r="A844" s="1">
        <v>45132.717094907406</v>
      </c>
      <c r="B844">
        <v>-32.15</v>
      </c>
      <c r="C844">
        <v>6384722</v>
      </c>
      <c r="D844">
        <f t="shared" si="40"/>
        <v>-29.707495858857712</v>
      </c>
      <c r="E844">
        <f t="shared" si="39"/>
        <v>6388906.7221993748</v>
      </c>
      <c r="F844">
        <f t="shared" si="38"/>
        <v>-4.3229330162926516</v>
      </c>
    </row>
    <row r="845" spans="1:6" x14ac:dyDescent="0.3">
      <c r="A845" s="1">
        <v>45132.717152777775</v>
      </c>
      <c r="B845">
        <v>-32.18</v>
      </c>
      <c r="C845">
        <v>6384791</v>
      </c>
      <c r="D845">
        <f t="shared" si="40"/>
        <v>-29.746794026246015</v>
      </c>
      <c r="E845">
        <f t="shared" si="39"/>
        <v>6388981.2534100786</v>
      </c>
      <c r="F845">
        <f t="shared" si="38"/>
        <v>-4.324157924746963</v>
      </c>
    </row>
    <row r="846" spans="1:6" x14ac:dyDescent="0.3">
      <c r="A846" s="1">
        <v>45132.717199074075</v>
      </c>
      <c r="B846">
        <v>-32.22</v>
      </c>
      <c r="C846">
        <v>6384667</v>
      </c>
      <c r="D846">
        <f t="shared" si="40"/>
        <v>-29.786103348614809</v>
      </c>
      <c r="E846">
        <f t="shared" si="39"/>
        <v>6388862.79093925</v>
      </c>
      <c r="F846">
        <f t="shared" ref="F846:F909" si="41">(D846-D835)*H$3</f>
        <v>-4.3301315870511559</v>
      </c>
    </row>
    <row r="847" spans="1:6" x14ac:dyDescent="0.3">
      <c r="A847" s="1">
        <v>45132.717245370368</v>
      </c>
      <c r="B847">
        <v>-32.270000000000003</v>
      </c>
      <c r="C847">
        <v>6384715</v>
      </c>
      <c r="D847">
        <f t="shared" si="40"/>
        <v>-29.825582589420563</v>
      </c>
      <c r="E847">
        <f t="shared" si="39"/>
        <v>6388916.3522841725</v>
      </c>
      <c r="F847">
        <f t="shared" si="41"/>
        <v>-4.3360103035158915</v>
      </c>
    </row>
    <row r="848" spans="1:6" x14ac:dyDescent="0.3">
      <c r="A848" s="1">
        <v>45132.717303240737</v>
      </c>
      <c r="B848">
        <v>-32.299999999999997</v>
      </c>
      <c r="C848">
        <v>6384584</v>
      </c>
      <c r="D848">
        <f t="shared" si="40"/>
        <v>-29.86491116645767</v>
      </c>
      <c r="E848">
        <f t="shared" si="39"/>
        <v>6388790.8875662303</v>
      </c>
      <c r="F848">
        <f t="shared" si="41"/>
        <v>-4.3370273605803078</v>
      </c>
    </row>
    <row r="849" spans="1:6" x14ac:dyDescent="0.3">
      <c r="A849" s="1">
        <v>45132.717349537037</v>
      </c>
      <c r="B849">
        <v>-32.340000000000003</v>
      </c>
      <c r="C849">
        <v>6384635</v>
      </c>
      <c r="D849">
        <f t="shared" si="40"/>
        <v>-29.904250415142016</v>
      </c>
      <c r="E849">
        <f t="shared" si="39"/>
        <v>6388847.4275126383</v>
      </c>
      <c r="F849">
        <f t="shared" si="41"/>
        <v>-4.3412070675545067</v>
      </c>
    </row>
    <row r="850" spans="1:6" x14ac:dyDescent="0.3">
      <c r="A850" s="1">
        <v>45132.717395833337</v>
      </c>
      <c r="B850">
        <v>-32.369999999999997</v>
      </c>
      <c r="C850">
        <v>6384640</v>
      </c>
      <c r="D850">
        <f t="shared" si="40"/>
        <v>-29.943441225103054</v>
      </c>
      <c r="E850">
        <f t="shared" si="39"/>
        <v>6388857.9353786614</v>
      </c>
      <c r="F850">
        <f t="shared" si="41"/>
        <v>-4.3341944891303896</v>
      </c>
    </row>
    <row r="851" spans="1:6" x14ac:dyDescent="0.3">
      <c r="A851" s="1">
        <v>45132.717453703706</v>
      </c>
      <c r="B851">
        <v>-32.42</v>
      </c>
      <c r="C851">
        <v>6384779</v>
      </c>
      <c r="D851">
        <f t="shared" si="40"/>
        <v>-29.982803837146207</v>
      </c>
      <c r="E851">
        <f t="shared" si="39"/>
        <v>6389002.4723001253</v>
      </c>
      <c r="F851">
        <f t="shared" si="41"/>
        <v>-4.3320615917941652</v>
      </c>
    </row>
    <row r="852" spans="1:6" x14ac:dyDescent="0.3">
      <c r="A852" s="1">
        <v>45132.717499999999</v>
      </c>
      <c r="B852">
        <v>-32.479999999999997</v>
      </c>
      <c r="C852">
        <v>6384571</v>
      </c>
      <c r="D852">
        <f t="shared" si="40"/>
        <v>-30.022494461390792</v>
      </c>
      <c r="E852">
        <f t="shared" si="39"/>
        <v>6388800.0585917458</v>
      </c>
      <c r="F852">
        <f t="shared" si="41"/>
        <v>-4.3331414099806409</v>
      </c>
    </row>
    <row r="853" spans="1:6" x14ac:dyDescent="0.3">
      <c r="A853" s="1">
        <v>45132.717546296299</v>
      </c>
      <c r="B853">
        <v>-32.5</v>
      </c>
      <c r="C853">
        <v>6384714</v>
      </c>
      <c r="D853">
        <f t="shared" si="40"/>
        <v>-30.061872121367827</v>
      </c>
      <c r="E853">
        <f t="shared" si="39"/>
        <v>6388948.5976474723</v>
      </c>
      <c r="F853">
        <f t="shared" si="41"/>
        <v>-4.3310252503638935</v>
      </c>
    </row>
    <row r="854" spans="1:6" x14ac:dyDescent="0.3">
      <c r="A854" s="1">
        <v>45132.717604166668</v>
      </c>
      <c r="B854">
        <v>-32.54</v>
      </c>
      <c r="C854">
        <v>6384554</v>
      </c>
      <c r="D854">
        <f t="shared" si="40"/>
        <v>-30.101259672864149</v>
      </c>
      <c r="E854">
        <f t="shared" si="39"/>
        <v>6388794.141307571</v>
      </c>
      <c r="F854">
        <f t="shared" si="41"/>
        <v>-4.332121540239271</v>
      </c>
    </row>
    <row r="855" spans="1:6" x14ac:dyDescent="0.3">
      <c r="A855" s="1">
        <v>45132.717650462961</v>
      </c>
      <c r="B855">
        <v>-32.57</v>
      </c>
      <c r="C855">
        <v>6384575</v>
      </c>
      <c r="D855">
        <f t="shared" si="40"/>
        <v>-30.140498017908627</v>
      </c>
      <c r="E855">
        <f t="shared" si="39"/>
        <v>6388820.6607752955</v>
      </c>
      <c r="F855">
        <f t="shared" si="41"/>
        <v>-4.3300215905091477</v>
      </c>
    </row>
    <row r="856" spans="1:6" x14ac:dyDescent="0.3">
      <c r="A856" s="1">
        <v>45132.71769675926</v>
      </c>
      <c r="B856">
        <v>-32.61</v>
      </c>
      <c r="C856">
        <v>6384805</v>
      </c>
      <c r="D856">
        <f t="shared" si="40"/>
        <v>-30.17974846875444</v>
      </c>
      <c r="E856">
        <f t="shared" si="39"/>
        <v>6389056.1835693177</v>
      </c>
      <c r="F856">
        <f t="shared" si="41"/>
        <v>-4.3295444250842507</v>
      </c>
    </row>
    <row r="857" spans="1:6" x14ac:dyDescent="0.3">
      <c r="A857" s="1">
        <v>45132.71775462963</v>
      </c>
      <c r="B857">
        <v>-32.630000000000003</v>
      </c>
      <c r="C857">
        <v>6384580</v>
      </c>
      <c r="D857">
        <f t="shared" si="40"/>
        <v>-30.21869295148192</v>
      </c>
      <c r="E857">
        <f t="shared" si="39"/>
        <v>6388836.660136682</v>
      </c>
      <c r="F857">
        <f t="shared" si="41"/>
        <v>-4.3258960286711101</v>
      </c>
    </row>
    <row r="858" spans="1:6" x14ac:dyDescent="0.3">
      <c r="A858" s="1">
        <v>45132.717800925922</v>
      </c>
      <c r="B858">
        <v>-32.68</v>
      </c>
      <c r="C858">
        <v>6384667</v>
      </c>
      <c r="D858">
        <f t="shared" si="40"/>
        <v>-30.257813151435151</v>
      </c>
      <c r="E858">
        <f t="shared" si="39"/>
        <v>6388929.1614887286</v>
      </c>
      <c r="F858">
        <f t="shared" si="41"/>
        <v>-4.3223056201458832</v>
      </c>
    </row>
    <row r="859" spans="1:6" x14ac:dyDescent="0.3">
      <c r="A859" s="1">
        <v>45132.717858796299</v>
      </c>
      <c r="B859">
        <v>-32.71</v>
      </c>
      <c r="C859">
        <v>6384727</v>
      </c>
      <c r="D859">
        <f t="shared" si="40"/>
        <v>-30.296788394242135</v>
      </c>
      <c r="E859">
        <f t="shared" si="39"/>
        <v>6388994.6424996648</v>
      </c>
      <c r="F859">
        <f t="shared" si="41"/>
        <v>-4.3187722778446513</v>
      </c>
    </row>
    <row r="860" spans="1:6" x14ac:dyDescent="0.3">
      <c r="A860" s="1">
        <v>45132.717905092592</v>
      </c>
      <c r="B860">
        <v>-32.74</v>
      </c>
      <c r="C860">
        <v>6384507</v>
      </c>
      <c r="D860">
        <f t="shared" si="40"/>
        <v>-30.335620983862697</v>
      </c>
      <c r="E860">
        <f t="shared" si="39"/>
        <v>6388780.1019033855</v>
      </c>
      <c r="F860">
        <f t="shared" si="41"/>
        <v>-4.3137056872068058</v>
      </c>
    </row>
    <row r="861" spans="1:6" x14ac:dyDescent="0.3">
      <c r="A861" s="1">
        <v>45132.717951388891</v>
      </c>
      <c r="B861">
        <v>-32.770000000000003</v>
      </c>
      <c r="C861">
        <v>6384412</v>
      </c>
      <c r="D861">
        <f t="shared" si="40"/>
        <v>-30.374313187637345</v>
      </c>
      <c r="E861">
        <f t="shared" si="39"/>
        <v>6388690.5416327259</v>
      </c>
      <c r="F861">
        <f t="shared" si="41"/>
        <v>-4.3087196253429028</v>
      </c>
    </row>
    <row r="862" spans="1:6" x14ac:dyDescent="0.3">
      <c r="A862" s="1">
        <v>45132.718009259261</v>
      </c>
      <c r="B862">
        <v>-32.799999999999997</v>
      </c>
      <c r="C862">
        <v>6384518</v>
      </c>
      <c r="D862">
        <f t="shared" si="40"/>
        <v>-30.412867236869307</v>
      </c>
      <c r="E862">
        <f t="shared" si="39"/>
        <v>6388801.958821577</v>
      </c>
      <c r="F862">
        <f t="shared" si="41"/>
        <v>-4.3006339972309959</v>
      </c>
    </row>
    <row r="863" spans="1:6" x14ac:dyDescent="0.3">
      <c r="A863" s="1">
        <v>45132.718055555553</v>
      </c>
      <c r="B863">
        <v>-32.840000000000003</v>
      </c>
      <c r="C863">
        <v>6384359</v>
      </c>
      <c r="D863">
        <f t="shared" si="40"/>
        <v>-30.451444268151885</v>
      </c>
      <c r="E863">
        <f t="shared" si="39"/>
        <v>6388648.3761941306</v>
      </c>
      <c r="F863">
        <f t="shared" si="41"/>
        <v>-4.2894980676109284</v>
      </c>
    </row>
    <row r="864" spans="1:6" x14ac:dyDescent="0.3">
      <c r="A864" s="1">
        <v>45132.718101851853</v>
      </c>
      <c r="B864">
        <v>-32.869999999999997</v>
      </c>
      <c r="C864">
        <v>6384393</v>
      </c>
      <c r="D864">
        <f t="shared" si="40"/>
        <v>-30.489884975452053</v>
      </c>
      <c r="E864">
        <f t="shared" si="39"/>
        <v>6388687.7761497572</v>
      </c>
      <c r="F864">
        <f t="shared" si="41"/>
        <v>-4.2801285408422629</v>
      </c>
    </row>
    <row r="865" spans="1:6" x14ac:dyDescent="0.3">
      <c r="A865" s="1">
        <v>45132.718159722222</v>
      </c>
      <c r="B865">
        <v>-32.909999999999997</v>
      </c>
      <c r="C865">
        <v>6384559</v>
      </c>
      <c r="D865">
        <f t="shared" si="40"/>
        <v>-30.528350466268055</v>
      </c>
      <c r="E865">
        <f t="shared" si="39"/>
        <v>6388859.1797418073</v>
      </c>
      <c r="F865">
        <f t="shared" si="41"/>
        <v>-4.2709079340390588</v>
      </c>
    </row>
    <row r="866" spans="1:6" x14ac:dyDescent="0.3">
      <c r="A866" s="1">
        <v>45132.718206018515</v>
      </c>
      <c r="B866">
        <v>-32.93</v>
      </c>
      <c r="C866">
        <v>6384467</v>
      </c>
      <c r="D866">
        <f t="shared" si="40"/>
        <v>-30.566522465179666</v>
      </c>
      <c r="E866">
        <f t="shared" si="39"/>
        <v>6388772.5405912129</v>
      </c>
      <c r="F866">
        <f t="shared" si="41"/>
        <v>-4.2602444727103972</v>
      </c>
    </row>
    <row r="867" spans="1:6" x14ac:dyDescent="0.3">
      <c r="A867" s="1">
        <v>45132.718252314815</v>
      </c>
      <c r="B867">
        <v>-32.97</v>
      </c>
      <c r="C867">
        <v>6384495</v>
      </c>
      <c r="D867">
        <f t="shared" si="40"/>
        <v>-30.604723518478515</v>
      </c>
      <c r="E867">
        <f t="shared" si="39"/>
        <v>6388805.9056985984</v>
      </c>
      <c r="F867">
        <f t="shared" si="41"/>
        <v>-4.249750497240754</v>
      </c>
    </row>
    <row r="868" spans="1:6" x14ac:dyDescent="0.3">
      <c r="A868" s="1">
        <v>45132.718310185184</v>
      </c>
      <c r="B868">
        <v>-33</v>
      </c>
      <c r="C868">
        <v>6384570</v>
      </c>
      <c r="D868">
        <f t="shared" si="40"/>
        <v>-30.6427942236174</v>
      </c>
      <c r="E868">
        <f t="shared" si="39"/>
        <v>6388886.2542197648</v>
      </c>
      <c r="F868">
        <f t="shared" si="41"/>
        <v>-4.2410127213548066</v>
      </c>
    </row>
    <row r="869" spans="1:6" x14ac:dyDescent="0.3">
      <c r="A869" s="1">
        <v>45132.718356481484</v>
      </c>
      <c r="B869">
        <v>-33.04</v>
      </c>
      <c r="C869">
        <v>6384580</v>
      </c>
      <c r="D869">
        <f t="shared" si="40"/>
        <v>-30.680895593114386</v>
      </c>
      <c r="E869">
        <f t="shared" si="39"/>
        <v>6388901.6056054495</v>
      </c>
      <c r="F869">
        <f t="shared" si="41"/>
        <v>-4.2308244167923448</v>
      </c>
    </row>
    <row r="870" spans="1:6" x14ac:dyDescent="0.3">
      <c r="A870" s="1">
        <v>45132.718402777777</v>
      </c>
      <c r="B870">
        <v>-33.07</v>
      </c>
      <c r="C870">
        <v>6384485</v>
      </c>
      <c r="D870">
        <f t="shared" si="40"/>
        <v>-30.718868198833277</v>
      </c>
      <c r="E870">
        <f t="shared" si="39"/>
        <v>6388811.9390336014</v>
      </c>
      <c r="F870">
        <f t="shared" si="41"/>
        <v>-4.2207980459114225</v>
      </c>
    </row>
    <row r="871" spans="1:6" x14ac:dyDescent="0.3">
      <c r="A871" s="1">
        <v>45132.718460648146</v>
      </c>
      <c r="B871">
        <v>-33.11</v>
      </c>
      <c r="C871">
        <v>6384384</v>
      </c>
      <c r="D871">
        <f t="shared" si="40"/>
        <v>-30.756873028109855</v>
      </c>
      <c r="E871">
        <f t="shared" si="39"/>
        <v>6388716.278744976</v>
      </c>
      <c r="F871">
        <f t="shared" si="41"/>
        <v>-4.212520442471579</v>
      </c>
    </row>
    <row r="872" spans="1:6" x14ac:dyDescent="0.3">
      <c r="A872" s="1">
        <v>45132.718506944446</v>
      </c>
      <c r="B872">
        <v>-33.119999999999997</v>
      </c>
      <c r="C872">
        <v>6384630</v>
      </c>
      <c r="D872">
        <f t="shared" si="40"/>
        <v>-30.794432746516737</v>
      </c>
      <c r="E872">
        <f t="shared" si="39"/>
        <v>6388967.5527736917</v>
      </c>
      <c r="F872">
        <f t="shared" si="41"/>
        <v>-4.2011955887939223</v>
      </c>
    </row>
    <row r="873" spans="1:6" x14ac:dyDescent="0.3">
      <c r="A873" s="1">
        <v>45132.718553240738</v>
      </c>
      <c r="B873">
        <v>-33.130000000000003</v>
      </c>
      <c r="C873">
        <v>6384466</v>
      </c>
      <c r="D873">
        <f t="shared" si="40"/>
        <v>-30.831554428679674</v>
      </c>
      <c r="E873">
        <f t="shared" si="39"/>
        <v>6388808.7621637136</v>
      </c>
      <c r="F873">
        <f t="shared" si="41"/>
        <v>-4.1868719181036695</v>
      </c>
    </row>
    <row r="874" spans="1:6" x14ac:dyDescent="0.3">
      <c r="A874" s="1">
        <v>45132.718611111108</v>
      </c>
      <c r="B874">
        <v>-33.18</v>
      </c>
      <c r="C874">
        <v>6384377</v>
      </c>
      <c r="D874">
        <f t="shared" si="40"/>
        <v>-30.868880799798077</v>
      </c>
      <c r="E874">
        <f t="shared" si="39"/>
        <v>6388725.0021743607</v>
      </c>
      <c r="F874">
        <f t="shared" si="41"/>
        <v>-4.1743653164619232</v>
      </c>
    </row>
    <row r="875" spans="1:6" x14ac:dyDescent="0.3">
      <c r="A875" s="1">
        <v>45132.718657407408</v>
      </c>
      <c r="B875">
        <v>-33.229999999999997</v>
      </c>
      <c r="C875">
        <v>6384647</v>
      </c>
      <c r="D875">
        <f t="shared" si="40"/>
        <v>-30.906408606530245</v>
      </c>
      <c r="E875">
        <f t="shared" si="39"/>
        <v>6389000.2739083562</v>
      </c>
      <c r="F875">
        <f t="shared" si="41"/>
        <v>-4.1652363107819212</v>
      </c>
    </row>
    <row r="876" spans="1:6" x14ac:dyDescent="0.3">
      <c r="A876" s="1">
        <v>45132.7187037037</v>
      </c>
      <c r="B876">
        <v>-33.26</v>
      </c>
      <c r="C876">
        <v>6384439</v>
      </c>
      <c r="D876">
        <f t="shared" si="40"/>
        <v>-30.943816765734184</v>
      </c>
      <c r="E876">
        <f t="shared" si="39"/>
        <v>6388797.5273614004</v>
      </c>
      <c r="F876">
        <f t="shared" si="41"/>
        <v>-4.1546629946612867</v>
      </c>
    </row>
    <row r="877" spans="1:6" x14ac:dyDescent="0.3">
      <c r="A877" s="1">
        <v>45132.718761574077</v>
      </c>
      <c r="B877">
        <v>-33.29</v>
      </c>
      <c r="C877">
        <v>6384548</v>
      </c>
      <c r="D877">
        <f t="shared" si="40"/>
        <v>-30.981107179096732</v>
      </c>
      <c r="E877">
        <f t="shared" si="39"/>
        <v>6388911.7660028664</v>
      </c>
      <c r="F877">
        <f t="shared" si="41"/>
        <v>-4.1458471391706553</v>
      </c>
    </row>
    <row r="878" spans="1:6" x14ac:dyDescent="0.3">
      <c r="A878" s="1">
        <v>45132.718807870369</v>
      </c>
      <c r="B878">
        <v>-33.32</v>
      </c>
      <c r="C878">
        <v>6384515</v>
      </c>
      <c r="D878">
        <f t="shared" si="40"/>
        <v>-31.01828171807918</v>
      </c>
      <c r="E878">
        <f t="shared" si="39"/>
        <v>6388883.9868893567</v>
      </c>
      <c r="F878">
        <f t="shared" si="41"/>
        <v>-4.1355819960066498</v>
      </c>
    </row>
    <row r="879" spans="1:6" x14ac:dyDescent="0.3">
      <c r="A879" s="1">
        <v>45132.718854166669</v>
      </c>
      <c r="B879">
        <v>-33.35</v>
      </c>
      <c r="C879">
        <v>6384559</v>
      </c>
      <c r="D879">
        <f t="shared" si="40"/>
        <v>-31.05534222439767</v>
      </c>
      <c r="E879">
        <f t="shared" si="39"/>
        <v>6388933.1918924777</v>
      </c>
      <c r="F879">
        <f t="shared" si="41"/>
        <v>-4.1254800078026932</v>
      </c>
    </row>
    <row r="880" spans="1:6" x14ac:dyDescent="0.3">
      <c r="A880" s="1">
        <v>45132.718912037039</v>
      </c>
      <c r="B880">
        <v>-33.369999999999997</v>
      </c>
      <c r="C880">
        <v>6384435</v>
      </c>
      <c r="D880">
        <f t="shared" si="40"/>
        <v>-31.09213156974139</v>
      </c>
      <c r="E880">
        <f t="shared" si="39"/>
        <v>6388814.3557199333</v>
      </c>
      <c r="F880">
        <f t="shared" si="41"/>
        <v>-4.1123597662700462</v>
      </c>
    </row>
    <row r="881" spans="1:6" x14ac:dyDescent="0.3">
      <c r="A881" s="1">
        <v>45132.718958333331</v>
      </c>
      <c r="B881">
        <v>-33.409999999999997</v>
      </c>
      <c r="C881">
        <v>6384519</v>
      </c>
      <c r="D881">
        <f t="shared" si="40"/>
        <v>-31.128971945472482</v>
      </c>
      <c r="E881">
        <f t="shared" si="39"/>
        <v>6388903.5285262596</v>
      </c>
      <c r="F881">
        <f t="shared" si="41"/>
        <v>-4.1010374663920501</v>
      </c>
    </row>
    <row r="882" spans="1:6" x14ac:dyDescent="0.3">
      <c r="A882" s="1">
        <v>45132.7190162037</v>
      </c>
      <c r="B882">
        <v>-33.450000000000003</v>
      </c>
      <c r="C882">
        <v>6384364</v>
      </c>
      <c r="D882">
        <f t="shared" si="40"/>
        <v>-31.165862540510123</v>
      </c>
      <c r="E882">
        <f t="shared" si="39"/>
        <v>6388753.7085793363</v>
      </c>
      <c r="F882">
        <f t="shared" si="41"/>
        <v>-4.0898951240026804</v>
      </c>
    </row>
    <row r="883" spans="1:6" x14ac:dyDescent="0.3">
      <c r="A883" s="1">
        <v>45132.7190625</v>
      </c>
      <c r="B883">
        <v>-33.47</v>
      </c>
      <c r="C883">
        <v>6384316</v>
      </c>
      <c r="D883">
        <f t="shared" si="40"/>
        <v>-31.202484675155713</v>
      </c>
      <c r="E883">
        <f t="shared" si="39"/>
        <v>6388710.8526215293</v>
      </c>
      <c r="F883">
        <f t="shared" si="41"/>
        <v>-4.0805192863897588</v>
      </c>
    </row>
    <row r="884" spans="1:6" x14ac:dyDescent="0.3">
      <c r="A884" s="1">
        <v>45132.719108796293</v>
      </c>
      <c r="B884">
        <v>-33.5</v>
      </c>
      <c r="C884">
        <v>6384410</v>
      </c>
      <c r="D884">
        <f t="shared" si="40"/>
        <v>-31.239001557093555</v>
      </c>
      <c r="E884">
        <f t="shared" si="39"/>
        <v>6388809.9851805372</v>
      </c>
      <c r="F884">
        <f t="shared" si="41"/>
        <v>-4.0744712841388164</v>
      </c>
    </row>
    <row r="885" spans="1:6" x14ac:dyDescent="0.3">
      <c r="A885" s="1">
        <v>45132.719166666669</v>
      </c>
      <c r="B885">
        <v>-33.53</v>
      </c>
      <c r="C885">
        <v>6384583</v>
      </c>
      <c r="D885">
        <f t="shared" si="40"/>
        <v>-31.275414859218131</v>
      </c>
      <c r="E885">
        <f t="shared" si="39"/>
        <v>6388988.1000812436</v>
      </c>
      <c r="F885">
        <f t="shared" si="41"/>
        <v>-4.065340594200535</v>
      </c>
    </row>
    <row r="886" spans="1:6" x14ac:dyDescent="0.3">
      <c r="A886" s="1">
        <v>45132.719212962962</v>
      </c>
      <c r="B886">
        <v>-33.56</v>
      </c>
      <c r="C886">
        <v>6384448</v>
      </c>
      <c r="D886">
        <f t="shared" si="40"/>
        <v>-31.311726227834807</v>
      </c>
      <c r="E886">
        <f t="shared" si="39"/>
        <v>6388858.1976043116</v>
      </c>
      <c r="F886">
        <f t="shared" si="41"/>
        <v>-4.0531762130456173</v>
      </c>
    </row>
    <row r="887" spans="1:6" x14ac:dyDescent="0.3">
      <c r="A887" s="1">
        <v>45132.719259259262</v>
      </c>
      <c r="B887">
        <v>-33.6</v>
      </c>
      <c r="C887">
        <v>6384449</v>
      </c>
      <c r="D887">
        <f t="shared" si="40"/>
        <v>-31.348096223837025</v>
      </c>
      <c r="E887">
        <f t="shared" si="39"/>
        <v>6388864.3051600959</v>
      </c>
      <c r="F887">
        <f t="shared" si="41"/>
        <v>-4.0427945810284172</v>
      </c>
    </row>
    <row r="888" spans="1:6" x14ac:dyDescent="0.3">
      <c r="A888" s="1">
        <v>45132.719317129631</v>
      </c>
      <c r="B888">
        <v>-33.619999999999997</v>
      </c>
      <c r="C888">
        <v>6384427</v>
      </c>
      <c r="D888">
        <f t="shared" si="40"/>
        <v>-31.384206033887544</v>
      </c>
      <c r="E888">
        <f t="shared" si="39"/>
        <v>6388847.3746784581</v>
      </c>
      <c r="F888">
        <f t="shared" si="41"/>
        <v>-4.0309885479081231</v>
      </c>
    </row>
    <row r="889" spans="1:6" x14ac:dyDescent="0.3">
      <c r="A889" s="1">
        <v>45132.719363425924</v>
      </c>
      <c r="B889">
        <v>-33.65</v>
      </c>
      <c r="C889">
        <v>6384340</v>
      </c>
      <c r="D889">
        <f t="shared" si="40"/>
        <v>-31.420218734156091</v>
      </c>
      <c r="E889">
        <f t="shared" si="39"/>
        <v>6388765.4307193076</v>
      </c>
      <c r="F889">
        <f t="shared" si="41"/>
        <v>-4.0193701607691068</v>
      </c>
    </row>
    <row r="890" spans="1:6" x14ac:dyDescent="0.3">
      <c r="A890" s="1">
        <v>45132.719409722224</v>
      </c>
      <c r="B890">
        <v>-33.69</v>
      </c>
      <c r="C890">
        <v>6384398</v>
      </c>
      <c r="D890">
        <f t="shared" si="40"/>
        <v>-31.45629480886744</v>
      </c>
      <c r="E890">
        <f t="shared" si="39"/>
        <v>6388828.4974521957</v>
      </c>
      <c r="F890">
        <f t="shared" si="41"/>
        <v>-4.0095258446977056</v>
      </c>
    </row>
    <row r="891" spans="1:6" x14ac:dyDescent="0.3">
      <c r="A891" s="1">
        <v>45132.719467592593</v>
      </c>
      <c r="B891">
        <v>-33.729999999999997</v>
      </c>
      <c r="C891">
        <v>6384425</v>
      </c>
      <c r="D891">
        <f t="shared" si="40"/>
        <v>-31.492433250743417</v>
      </c>
      <c r="E891">
        <f t="shared" si="39"/>
        <v>6388860.5762965884</v>
      </c>
      <c r="F891">
        <f t="shared" si="41"/>
        <v>-4.0030168100202701</v>
      </c>
    </row>
    <row r="892" spans="1:6" x14ac:dyDescent="0.3">
      <c r="A892" s="1">
        <v>45132.719513888886</v>
      </c>
      <c r="B892">
        <v>-33.75</v>
      </c>
      <c r="C892">
        <v>6384545</v>
      </c>
      <c r="D892">
        <f t="shared" si="40"/>
        <v>-31.528315187006452</v>
      </c>
      <c r="E892">
        <f t="shared" si="39"/>
        <v>6388985.6159704933</v>
      </c>
      <c r="F892">
        <f t="shared" si="41"/>
        <v>-3.9934324153396972</v>
      </c>
    </row>
    <row r="893" spans="1:6" x14ac:dyDescent="0.3">
      <c r="A893" s="1">
        <v>45132.719560185185</v>
      </c>
      <c r="B893">
        <v>-33.79</v>
      </c>
      <c r="C893">
        <v>6384377</v>
      </c>
      <c r="D893">
        <f t="shared" si="40"/>
        <v>-31.564262576085259</v>
      </c>
      <c r="E893">
        <f t="shared" si="39"/>
        <v>6388822.6650071666</v>
      </c>
      <c r="F893">
        <f t="shared" si="41"/>
        <v>-3.9840003557513626</v>
      </c>
    </row>
    <row r="894" spans="1:6" x14ac:dyDescent="0.3">
      <c r="A894" s="1">
        <v>45132.719618055555</v>
      </c>
      <c r="B894">
        <v>-33.81</v>
      </c>
      <c r="C894">
        <v>6384319</v>
      </c>
      <c r="D894">
        <f t="shared" si="40"/>
        <v>-31.599956496158697</v>
      </c>
      <c r="E894">
        <f t="shared" si="39"/>
        <v>6388769.6785259331</v>
      </c>
      <c r="F894">
        <f t="shared" si="41"/>
        <v>-3.9747182100298417</v>
      </c>
    </row>
    <row r="895" spans="1:6" x14ac:dyDescent="0.3">
      <c r="A895" s="1">
        <v>45132.719664351855</v>
      </c>
      <c r="B895">
        <v>-33.85</v>
      </c>
      <c r="C895">
        <v>6384507</v>
      </c>
      <c r="D895">
        <f t="shared" si="40"/>
        <v>-31.635718857391414</v>
      </c>
      <c r="E895">
        <f t="shared" si="39"/>
        <v>6388962.7034125868</v>
      </c>
      <c r="F895">
        <f t="shared" si="41"/>
        <v>-3.9671730029785834</v>
      </c>
    </row>
    <row r="896" spans="1:6" x14ac:dyDescent="0.3">
      <c r="A896" s="1">
        <v>45132.719710648147</v>
      </c>
      <c r="B896">
        <v>-33.869999999999997</v>
      </c>
      <c r="C896">
        <v>6384304</v>
      </c>
      <c r="D896">
        <f t="shared" si="40"/>
        <v>-31.671230690465311</v>
      </c>
      <c r="E896">
        <f t="shared" si="39"/>
        <v>6388764.6915757675</v>
      </c>
      <c r="F896">
        <f t="shared" si="41"/>
        <v>-3.9581583124718023</v>
      </c>
    </row>
    <row r="897" spans="1:6" x14ac:dyDescent="0.3">
      <c r="A897" s="1">
        <v>45132.719768518517</v>
      </c>
      <c r="B897">
        <v>-33.92</v>
      </c>
      <c r="C897">
        <v>6384355</v>
      </c>
      <c r="D897">
        <f t="shared" si="40"/>
        <v>-31.706972799557573</v>
      </c>
      <c r="E897">
        <f t="shared" si="39"/>
        <v>6388820.7154651787</v>
      </c>
      <c r="F897">
        <f t="shared" si="41"/>
        <v>-3.9524657172276534</v>
      </c>
    </row>
    <row r="898" spans="1:6" x14ac:dyDescent="0.3">
      <c r="A898" s="1">
        <v>45132.719814814816</v>
      </c>
      <c r="B898">
        <v>-33.94</v>
      </c>
      <c r="C898">
        <v>6384375</v>
      </c>
      <c r="D898">
        <f t="shared" si="40"/>
        <v>-31.742464702380062</v>
      </c>
      <c r="E898">
        <f t="shared" si="39"/>
        <v>6388845.7010575607</v>
      </c>
      <c r="F898">
        <f t="shared" si="41"/>
        <v>-3.9436847854303636</v>
      </c>
    </row>
    <row r="899" spans="1:6" x14ac:dyDescent="0.3">
      <c r="A899" s="1">
        <v>45132.719861111109</v>
      </c>
      <c r="B899">
        <v>-33.979999999999997</v>
      </c>
      <c r="C899">
        <v>6384492</v>
      </c>
      <c r="D899">
        <f t="shared" si="40"/>
        <v>-31.77802825723926</v>
      </c>
      <c r="E899">
        <f t="shared" ref="E899:E962" si="42">C899-(D899*H$2+F899)</f>
        <v>6388967.7000511009</v>
      </c>
      <c r="F899">
        <f t="shared" si="41"/>
        <v>-3.9382222335171591</v>
      </c>
    </row>
    <row r="900" spans="1:6" x14ac:dyDescent="0.3">
      <c r="A900" s="1">
        <v>45132.719918981478</v>
      </c>
      <c r="B900">
        <v>-34</v>
      </c>
      <c r="C900">
        <v>6384309</v>
      </c>
      <c r="D900">
        <f t="shared" ref="D900:D963" si="43">D899+(B900-D899)/H$1</f>
        <v>-31.813344443783137</v>
      </c>
      <c r="E900">
        <f t="shared" si="42"/>
        <v>6388789.6627327166</v>
      </c>
      <c r="F900">
        <f t="shared" si="41"/>
        <v>-3.931257096270464</v>
      </c>
    </row>
    <row r="901" spans="1:6" x14ac:dyDescent="0.3">
      <c r="A901" s="1">
        <v>45132.719965277778</v>
      </c>
      <c r="B901">
        <v>-34.03</v>
      </c>
      <c r="C901">
        <v>6384469</v>
      </c>
      <c r="D901">
        <f t="shared" si="43"/>
        <v>-31.848576134456941</v>
      </c>
      <c r="E901">
        <f t="shared" si="42"/>
        <v>6388954.6120454818</v>
      </c>
      <c r="F901">
        <f t="shared" si="41"/>
        <v>-3.922813255895008</v>
      </c>
    </row>
    <row r="902" spans="1:6" x14ac:dyDescent="0.3">
      <c r="A902" s="1">
        <v>45132.720011574071</v>
      </c>
      <c r="B902">
        <v>-34.06</v>
      </c>
      <c r="C902">
        <v>6384275</v>
      </c>
      <c r="D902">
        <f t="shared" si="43"/>
        <v>-31.883724672244405</v>
      </c>
      <c r="E902">
        <f t="shared" si="42"/>
        <v>6388765.5482018841</v>
      </c>
      <c r="F902">
        <f t="shared" si="41"/>
        <v>-3.9129142150098772</v>
      </c>
    </row>
    <row r="903" spans="1:6" x14ac:dyDescent="0.3">
      <c r="A903" s="1">
        <v>45132.720069444447</v>
      </c>
      <c r="B903">
        <v>-34.090000000000003</v>
      </c>
      <c r="C903">
        <v>6384317</v>
      </c>
      <c r="D903">
        <f t="shared" si="43"/>
        <v>-31.91879137878378</v>
      </c>
      <c r="E903">
        <f t="shared" si="42"/>
        <v>6388812.4745898452</v>
      </c>
      <c r="F903">
        <f t="shared" si="41"/>
        <v>-3.9047619177732784</v>
      </c>
    </row>
    <row r="904" spans="1:6" x14ac:dyDescent="0.3">
      <c r="A904" s="1">
        <v>45132.72011574074</v>
      </c>
      <c r="B904">
        <v>-34.15</v>
      </c>
      <c r="C904">
        <v>6384524</v>
      </c>
      <c r="D904">
        <f t="shared" si="43"/>
        <v>-31.954254376970823</v>
      </c>
      <c r="E904">
        <f t="shared" si="42"/>
        <v>6389024.4600518271</v>
      </c>
      <c r="F904">
        <f t="shared" si="41"/>
        <v>-3.8999180088556429</v>
      </c>
    </row>
    <row r="905" spans="1:6" x14ac:dyDescent="0.3">
      <c r="A905" s="1">
        <v>45132.720173611109</v>
      </c>
      <c r="B905">
        <v>-34.18</v>
      </c>
      <c r="C905">
        <v>6384437</v>
      </c>
      <c r="D905">
        <f t="shared" si="43"/>
        <v>-31.989630545852457</v>
      </c>
      <c r="E905">
        <f t="shared" si="42"/>
        <v>6388942.4349617027</v>
      </c>
      <c r="F905">
        <f t="shared" si="41"/>
        <v>-3.8967404969375963</v>
      </c>
    </row>
    <row r="906" spans="1:6" x14ac:dyDescent="0.3">
      <c r="A906" s="1">
        <v>45132.720219907409</v>
      </c>
      <c r="B906">
        <v>-34.22</v>
      </c>
      <c r="C906">
        <v>6384395</v>
      </c>
      <c r="D906">
        <f t="shared" si="43"/>
        <v>-32.025080206254785</v>
      </c>
      <c r="E906">
        <f t="shared" si="42"/>
        <v>6388905.4202637104</v>
      </c>
      <c r="F906">
        <f t="shared" si="41"/>
        <v>-3.8936134886337115</v>
      </c>
    </row>
    <row r="907" spans="1:6" x14ac:dyDescent="0.3">
      <c r="A907" s="1">
        <v>45132.720266203702</v>
      </c>
      <c r="B907">
        <v>-34.24</v>
      </c>
      <c r="C907">
        <v>6384411</v>
      </c>
      <c r="D907">
        <f t="shared" si="43"/>
        <v>-32.060284308588891</v>
      </c>
      <c r="E907">
        <f t="shared" si="42"/>
        <v>6388926.3710608147</v>
      </c>
      <c r="F907">
        <f t="shared" si="41"/>
        <v>-3.8905361812357953</v>
      </c>
    </row>
    <row r="908" spans="1:6" x14ac:dyDescent="0.3">
      <c r="A908" s="1">
        <v>45132.720324074071</v>
      </c>
      <c r="B908">
        <v>-34.25</v>
      </c>
      <c r="C908">
        <v>6384373</v>
      </c>
      <c r="D908">
        <f t="shared" si="43"/>
        <v>-32.095087815018658</v>
      </c>
      <c r="E908">
        <f t="shared" si="42"/>
        <v>6388893.2591778776</v>
      </c>
      <c r="F908">
        <f t="shared" si="41"/>
        <v>-3.8811501546108573</v>
      </c>
    </row>
    <row r="909" spans="1:6" x14ac:dyDescent="0.3">
      <c r="A909" s="1">
        <v>45132.720370370371</v>
      </c>
      <c r="B909">
        <v>-34.270000000000003</v>
      </c>
      <c r="C909">
        <v>6384357</v>
      </c>
      <c r="D909">
        <f t="shared" si="43"/>
        <v>-32.129656033400195</v>
      </c>
      <c r="E909">
        <f t="shared" si="42"/>
        <v>6388882.1143347016</v>
      </c>
      <c r="F909">
        <f t="shared" si="41"/>
        <v>-3.8719133102013359</v>
      </c>
    </row>
    <row r="910" spans="1:6" x14ac:dyDescent="0.3">
      <c r="A910" s="1">
        <v>45132.720416666663</v>
      </c>
      <c r="B910">
        <v>-34.299999999999997</v>
      </c>
      <c r="C910">
        <v>6384333</v>
      </c>
      <c r="D910">
        <f t="shared" si="43"/>
        <v>-32.164151644174069</v>
      </c>
      <c r="E910">
        <f t="shared" si="42"/>
        <v>6388862.9578316836</v>
      </c>
      <c r="F910">
        <f t="shared" ref="F910:F973" si="44">(D910-D899)*H$3</f>
        <v>-3.8612338693480908</v>
      </c>
    </row>
    <row r="911" spans="1:6" x14ac:dyDescent="0.3">
      <c r="A911" s="1">
        <v>45132.72047453704</v>
      </c>
      <c r="B911">
        <v>-34.340000000000003</v>
      </c>
      <c r="C911">
        <v>6384315</v>
      </c>
      <c r="D911">
        <f t="shared" si="43"/>
        <v>-32.198734742125652</v>
      </c>
      <c r="E911">
        <f t="shared" si="42"/>
        <v>6388849.8169882987</v>
      </c>
      <c r="F911">
        <f t="shared" si="44"/>
        <v>-3.8539029834251437</v>
      </c>
    </row>
    <row r="912" spans="1:6" x14ac:dyDescent="0.3">
      <c r="A912" s="1">
        <v>45132.720520833333</v>
      </c>
      <c r="B912">
        <v>-34.380000000000003</v>
      </c>
      <c r="C912">
        <v>6384182</v>
      </c>
      <c r="D912">
        <f t="shared" si="43"/>
        <v>-32.233403936727136</v>
      </c>
      <c r="E912">
        <f t="shared" si="42"/>
        <v>6388721.6899662465</v>
      </c>
      <c r="F912">
        <f t="shared" si="44"/>
        <v>-3.8482780227019475</v>
      </c>
    </row>
    <row r="913" spans="1:6" x14ac:dyDescent="0.3">
      <c r="A913" s="1">
        <v>45132.720567129632</v>
      </c>
      <c r="B913">
        <v>-34.42</v>
      </c>
      <c r="C913">
        <v>6384413</v>
      </c>
      <c r="D913">
        <f t="shared" si="43"/>
        <v>-32.26815785955187</v>
      </c>
      <c r="E913">
        <f t="shared" si="42"/>
        <v>6388957.5765458466</v>
      </c>
      <c r="F913">
        <f t="shared" si="44"/>
        <v>-3.8443318730746512</v>
      </c>
    </row>
    <row r="914" spans="1:6" x14ac:dyDescent="0.3">
      <c r="A914" s="1">
        <v>45132.720625000002</v>
      </c>
      <c r="B914">
        <v>-34.44</v>
      </c>
      <c r="C914">
        <v>6384259</v>
      </c>
      <c r="D914">
        <f t="shared" si="43"/>
        <v>-32.302677282413939</v>
      </c>
      <c r="E914">
        <f t="shared" si="42"/>
        <v>6388808.4286002377</v>
      </c>
      <c r="F914">
        <f t="shared" si="44"/>
        <v>-3.8388590363015851</v>
      </c>
    </row>
    <row r="915" spans="1:6" x14ac:dyDescent="0.3">
      <c r="A915" s="1">
        <v>45132.720671296294</v>
      </c>
      <c r="B915">
        <v>-34.479999999999997</v>
      </c>
      <c r="C915">
        <v>6384347</v>
      </c>
      <c r="D915">
        <f t="shared" si="43"/>
        <v>-32.337283813982587</v>
      </c>
      <c r="E915">
        <f t="shared" si="42"/>
        <v>6388901.2898206208</v>
      </c>
      <c r="F915">
        <f t="shared" si="44"/>
        <v>-3.8302943701176417</v>
      </c>
    </row>
    <row r="916" spans="1:6" x14ac:dyDescent="0.3">
      <c r="A916" s="1">
        <v>45132.720717592594</v>
      </c>
      <c r="B916">
        <v>-34.53</v>
      </c>
      <c r="C916">
        <v>6384368</v>
      </c>
      <c r="D916">
        <f t="shared" si="43"/>
        <v>-32.372135010500038</v>
      </c>
      <c r="E916">
        <f t="shared" si="42"/>
        <v>6388927.1887848722</v>
      </c>
      <c r="F916">
        <f t="shared" si="44"/>
        <v>-3.825044646475817</v>
      </c>
    </row>
    <row r="917" spans="1:6" x14ac:dyDescent="0.3">
      <c r="A917" s="1">
        <v>45132.720775462964</v>
      </c>
      <c r="B917">
        <v>-34.549999999999997</v>
      </c>
      <c r="C917">
        <v>6384331</v>
      </c>
      <c r="D917">
        <f t="shared" si="43"/>
        <v>-32.406750160979406</v>
      </c>
      <c r="E917">
        <f t="shared" si="42"/>
        <v>6388895.0514376638</v>
      </c>
      <c r="F917">
        <f t="shared" si="44"/>
        <v>-3.8166995472462162</v>
      </c>
    </row>
    <row r="918" spans="1:6" x14ac:dyDescent="0.3">
      <c r="A918" s="1">
        <v>45132.720821759256</v>
      </c>
      <c r="B918">
        <v>-34.56</v>
      </c>
      <c r="C918">
        <v>6384318</v>
      </c>
      <c r="D918">
        <f t="shared" si="43"/>
        <v>-32.440974076399655</v>
      </c>
      <c r="E918">
        <f t="shared" si="42"/>
        <v>6388886.8575796084</v>
      </c>
      <c r="F918">
        <f t="shared" si="44"/>
        <v>-3.8068976781076458</v>
      </c>
    </row>
    <row r="919" spans="1:6" x14ac:dyDescent="0.3">
      <c r="A919" s="1">
        <v>45132.720868055556</v>
      </c>
      <c r="B919">
        <v>-34.61</v>
      </c>
      <c r="C919">
        <v>6384267</v>
      </c>
      <c r="D919">
        <f t="shared" si="43"/>
        <v>-32.475448738098642</v>
      </c>
      <c r="E919">
        <f t="shared" si="42"/>
        <v>6388840.7055196585</v>
      </c>
      <c r="F919">
        <f t="shared" si="44"/>
        <v>-3.8036092307998359</v>
      </c>
    </row>
    <row r="920" spans="1:6" x14ac:dyDescent="0.3">
      <c r="A920" s="1">
        <v>45132.720925925925</v>
      </c>
      <c r="B920">
        <v>-34.630000000000003</v>
      </c>
      <c r="C920">
        <v>6384287</v>
      </c>
      <c r="D920">
        <f t="shared" si="43"/>
        <v>-32.509693338432363</v>
      </c>
      <c r="E920">
        <f t="shared" si="42"/>
        <v>6388865.521138045</v>
      </c>
      <c r="F920">
        <f t="shared" si="44"/>
        <v>-3.8003730503216815</v>
      </c>
    </row>
    <row r="921" spans="1:6" x14ac:dyDescent="0.3">
      <c r="A921" s="1">
        <v>45132.720972222225</v>
      </c>
      <c r="B921">
        <v>-34.68</v>
      </c>
      <c r="C921">
        <v>6384310</v>
      </c>
      <c r="D921">
        <f t="shared" si="43"/>
        <v>-32.544188356277239</v>
      </c>
      <c r="E921">
        <f t="shared" si="42"/>
        <v>6388893.3752251025</v>
      </c>
      <c r="F921">
        <f t="shared" si="44"/>
        <v>-3.800367121031698</v>
      </c>
    </row>
    <row r="922" spans="1:6" x14ac:dyDescent="0.3">
      <c r="A922" s="1">
        <v>45132.721018518518</v>
      </c>
      <c r="B922">
        <v>-34.72</v>
      </c>
      <c r="C922">
        <v>6384330</v>
      </c>
      <c r="D922">
        <f t="shared" si="43"/>
        <v>-32.578770870723879</v>
      </c>
      <c r="E922">
        <f t="shared" si="42"/>
        <v>6388918.2416246589</v>
      </c>
      <c r="F922">
        <f t="shared" si="44"/>
        <v>-3.8003612859822766</v>
      </c>
    </row>
    <row r="923" spans="1:6" x14ac:dyDescent="0.3">
      <c r="A923" s="1">
        <v>45132.721076388887</v>
      </c>
      <c r="B923">
        <v>-34.74</v>
      </c>
      <c r="C923">
        <v>6384347</v>
      </c>
      <c r="D923">
        <f t="shared" si="43"/>
        <v>-32.613121609585548</v>
      </c>
      <c r="E923">
        <f t="shared" si="42"/>
        <v>6388940.0722303418</v>
      </c>
      <c r="F923">
        <f t="shared" si="44"/>
        <v>-3.7971767285841196</v>
      </c>
    </row>
    <row r="924" spans="1:6" x14ac:dyDescent="0.3">
      <c r="A924" s="1">
        <v>45132.721122685187</v>
      </c>
      <c r="B924">
        <v>-34.770000000000003</v>
      </c>
      <c r="C924">
        <v>6384379</v>
      </c>
      <c r="D924">
        <f t="shared" si="43"/>
        <v>-32.647403197475455</v>
      </c>
      <c r="E924">
        <f t="shared" si="42"/>
        <v>6388976.8915663995</v>
      </c>
      <c r="F924">
        <f t="shared" si="44"/>
        <v>-3.7924533792358517</v>
      </c>
    </row>
    <row r="925" spans="1:6" x14ac:dyDescent="0.3">
      <c r="A925" s="1">
        <v>45132.721180555556</v>
      </c>
      <c r="B925">
        <v>-34.799999999999997</v>
      </c>
      <c r="C925">
        <v>6384368</v>
      </c>
      <c r="D925">
        <f t="shared" si="43"/>
        <v>-32.681616733484361</v>
      </c>
      <c r="E925">
        <f t="shared" si="42"/>
        <v>6388970.7029907685</v>
      </c>
      <c r="F925">
        <f t="shared" si="44"/>
        <v>-3.7893945107042271</v>
      </c>
    </row>
    <row r="926" spans="1:6" x14ac:dyDescent="0.3">
      <c r="A926" s="1">
        <v>45132.721226851849</v>
      </c>
      <c r="B926">
        <v>-34.81</v>
      </c>
      <c r="C926">
        <v>6384269</v>
      </c>
      <c r="D926">
        <f t="shared" si="43"/>
        <v>-32.715445417724844</v>
      </c>
      <c r="E926">
        <f t="shared" si="42"/>
        <v>6388876.4555397034</v>
      </c>
      <c r="F926">
        <f t="shared" si="44"/>
        <v>-3.781616037422566</v>
      </c>
    </row>
    <row r="927" spans="1:6" x14ac:dyDescent="0.3">
      <c r="A927" s="1">
        <v>45132.721273148149</v>
      </c>
      <c r="B927">
        <v>-34.85</v>
      </c>
      <c r="C927">
        <v>6384230</v>
      </c>
      <c r="D927">
        <f t="shared" si="43"/>
        <v>-32.749372189323687</v>
      </c>
      <c r="E927">
        <f t="shared" si="42"/>
        <v>6388842.2204255853</v>
      </c>
      <c r="F927">
        <f t="shared" si="44"/>
        <v>-3.7723717882364838</v>
      </c>
    </row>
    <row r="928" spans="1:6" x14ac:dyDescent="0.3">
      <c r="A928" s="1">
        <v>45132.721331018518</v>
      </c>
      <c r="B928">
        <v>-34.9</v>
      </c>
      <c r="C928">
        <v>6384241</v>
      </c>
      <c r="D928">
        <f t="shared" si="43"/>
        <v>-32.783554430027579</v>
      </c>
      <c r="E928">
        <f t="shared" si="42"/>
        <v>6388858.026175891</v>
      </c>
      <c r="F928">
        <f t="shared" si="44"/>
        <v>-3.768042690481721</v>
      </c>
    </row>
    <row r="929" spans="1:6" x14ac:dyDescent="0.3">
      <c r="A929" s="1">
        <v>45132.721377314818</v>
      </c>
      <c r="B929">
        <v>-34.93</v>
      </c>
      <c r="C929">
        <v>6384233</v>
      </c>
      <c r="D929">
        <f t="shared" si="43"/>
        <v>-32.817670197882144</v>
      </c>
      <c r="E929">
        <f t="shared" si="42"/>
        <v>6388854.8258198481</v>
      </c>
      <c r="F929">
        <f t="shared" si="44"/>
        <v>-3.7669612148248888</v>
      </c>
    </row>
    <row r="930" spans="1:6" x14ac:dyDescent="0.3">
      <c r="A930" s="1">
        <v>45132.72142361111</v>
      </c>
      <c r="B930">
        <v>-34.94</v>
      </c>
      <c r="C930">
        <v>6384221</v>
      </c>
      <c r="D930">
        <f t="shared" si="43"/>
        <v>-32.851402667902711</v>
      </c>
      <c r="E930">
        <f t="shared" si="42"/>
        <v>6388847.5651862035</v>
      </c>
      <c r="F930">
        <f t="shared" si="44"/>
        <v>-3.7595392980406928</v>
      </c>
    </row>
    <row r="931" spans="1:6" x14ac:dyDescent="0.3">
      <c r="A931" s="1">
        <v>45132.72148148148</v>
      </c>
      <c r="B931">
        <v>-34.979999999999997</v>
      </c>
      <c r="C931">
        <v>6384233</v>
      </c>
      <c r="D931">
        <f t="shared" si="43"/>
        <v>-32.885234754517704</v>
      </c>
      <c r="E931">
        <f t="shared" si="42"/>
        <v>6388864.3218672527</v>
      </c>
      <c r="F931">
        <f t="shared" si="44"/>
        <v>-3.7554141608534053</v>
      </c>
    </row>
    <row r="932" spans="1:6" x14ac:dyDescent="0.3">
      <c r="A932" s="1">
        <v>45132.72152777778</v>
      </c>
      <c r="B932">
        <v>-35.01</v>
      </c>
      <c r="C932">
        <v>6384216</v>
      </c>
      <c r="D932">
        <f t="shared" si="43"/>
        <v>-32.91900593365888</v>
      </c>
      <c r="E932">
        <f t="shared" si="42"/>
        <v>6388852.0668642335</v>
      </c>
      <c r="F932">
        <f t="shared" si="44"/>
        <v>-3.7481757738164134</v>
      </c>
    </row>
    <row r="933" spans="1:6" x14ac:dyDescent="0.3">
      <c r="A933" s="1">
        <v>45132.721574074072</v>
      </c>
      <c r="B933">
        <v>-35.04</v>
      </c>
      <c r="C933">
        <v>6384184</v>
      </c>
      <c r="D933">
        <f t="shared" si="43"/>
        <v>-32.95271717339422</v>
      </c>
      <c r="E933">
        <f t="shared" si="42"/>
        <v>6388824.8019522605</v>
      </c>
      <c r="F933">
        <f t="shared" si="44"/>
        <v>-3.7394630267034046</v>
      </c>
    </row>
    <row r="934" spans="1:6" x14ac:dyDescent="0.3">
      <c r="A934" s="1">
        <v>45132.721631944441</v>
      </c>
      <c r="B934">
        <v>-35.07</v>
      </c>
      <c r="C934">
        <v>6384362</v>
      </c>
      <c r="D934">
        <f t="shared" si="43"/>
        <v>-32.986369426405169</v>
      </c>
      <c r="E934">
        <f t="shared" si="42"/>
        <v>6389007.5304676425</v>
      </c>
      <c r="F934">
        <f t="shared" si="44"/>
        <v>-3.7324781681962094</v>
      </c>
    </row>
    <row r="935" spans="1:6" x14ac:dyDescent="0.3">
      <c r="A935" s="1">
        <v>45132.721678240741</v>
      </c>
      <c r="B935">
        <v>-35.1</v>
      </c>
      <c r="C935">
        <v>6384160</v>
      </c>
      <c r="D935">
        <f t="shared" si="43"/>
        <v>-33.019963630231167</v>
      </c>
      <c r="E935">
        <f t="shared" si="42"/>
        <v>6388810.2509254394</v>
      </c>
      <c r="F935">
        <f t="shared" si="44"/>
        <v>-3.7256043275571216</v>
      </c>
    </row>
    <row r="936" spans="1:6" x14ac:dyDescent="0.3">
      <c r="A936" s="1">
        <v>45132.721724537034</v>
      </c>
      <c r="B936">
        <v>-35.130000000000003</v>
      </c>
      <c r="C936">
        <v>6384293</v>
      </c>
      <c r="D936">
        <f t="shared" si="43"/>
        <v>-33.053500707510352</v>
      </c>
      <c r="E936">
        <f t="shared" si="42"/>
        <v>6388947.9634537175</v>
      </c>
      <c r="F936">
        <f t="shared" si="44"/>
        <v>-3.7188397402599094</v>
      </c>
    </row>
    <row r="937" spans="1:6" x14ac:dyDescent="0.3">
      <c r="A937" s="1">
        <v>45132.721782407411</v>
      </c>
      <c r="B937">
        <v>-35.17</v>
      </c>
      <c r="C937">
        <v>6384166</v>
      </c>
      <c r="D937">
        <f t="shared" si="43"/>
        <v>-33.087140506970933</v>
      </c>
      <c r="E937">
        <f t="shared" si="42"/>
        <v>6388825.695312663</v>
      </c>
      <c r="F937">
        <f t="shared" si="44"/>
        <v>-3.7169508924608863</v>
      </c>
    </row>
    <row r="938" spans="1:6" x14ac:dyDescent="0.3">
      <c r="A938" s="1">
        <v>45132.721828703703</v>
      </c>
      <c r="B938">
        <v>-35.19</v>
      </c>
      <c r="C938">
        <v>6384384</v>
      </c>
      <c r="D938">
        <f t="shared" si="43"/>
        <v>-33.120563514429662</v>
      </c>
      <c r="E938">
        <f t="shared" si="42"/>
        <v>6389048.3935161345</v>
      </c>
      <c r="F938">
        <f t="shared" si="44"/>
        <v>-3.7119132510597552</v>
      </c>
    </row>
    <row r="939" spans="1:6" x14ac:dyDescent="0.3">
      <c r="A939" s="1">
        <v>45132.721875000003</v>
      </c>
      <c r="B939">
        <v>-35.24</v>
      </c>
      <c r="C939">
        <v>6384256</v>
      </c>
      <c r="D939">
        <f t="shared" si="43"/>
        <v>-33.154249997858699</v>
      </c>
      <c r="E939">
        <f t="shared" si="42"/>
        <v>6388925.1288756607</v>
      </c>
      <c r="F939">
        <f t="shared" si="44"/>
        <v>-3.7069556783112034</v>
      </c>
    </row>
    <row r="940" spans="1:6" x14ac:dyDescent="0.3">
      <c r="A940" s="1">
        <v>45132.721932870372</v>
      </c>
      <c r="B940">
        <v>-35.25</v>
      </c>
      <c r="C940">
        <v>6384027</v>
      </c>
      <c r="D940">
        <f t="shared" si="43"/>
        <v>-33.187560006532792</v>
      </c>
      <c r="E940">
        <f t="shared" si="42"/>
        <v>6388700.8081581425</v>
      </c>
      <c r="F940">
        <f t="shared" si="44"/>
        <v>-3.6988980865064747</v>
      </c>
    </row>
    <row r="941" spans="1:6" x14ac:dyDescent="0.3">
      <c r="A941" s="1">
        <v>45132.721979166665</v>
      </c>
      <c r="B941">
        <v>-35.270000000000003</v>
      </c>
      <c r="C941">
        <v>6384162</v>
      </c>
      <c r="D941">
        <f t="shared" si="43"/>
        <v>-33.220658464924682</v>
      </c>
      <c r="E941">
        <f t="shared" si="42"/>
        <v>6388840.4593890263</v>
      </c>
      <c r="F941">
        <f t="shared" si="44"/>
        <v>-3.6925579702197098</v>
      </c>
    </row>
    <row r="942" spans="1:6" x14ac:dyDescent="0.3">
      <c r="A942" s="1">
        <v>45132.722025462965</v>
      </c>
      <c r="B942">
        <v>-35.299999999999997</v>
      </c>
      <c r="C942">
        <v>6384190</v>
      </c>
      <c r="D942">
        <f t="shared" si="43"/>
        <v>-33.253707676185087</v>
      </c>
      <c r="E942">
        <f t="shared" si="42"/>
        <v>6388873.1022012811</v>
      </c>
      <c r="F942">
        <f t="shared" si="44"/>
        <v>-3.6847292166738299</v>
      </c>
    </row>
    <row r="943" spans="1:6" x14ac:dyDescent="0.3">
      <c r="A943" s="1">
        <v>45132.722083333334</v>
      </c>
      <c r="B943">
        <v>-35.33</v>
      </c>
      <c r="C943">
        <v>6384186</v>
      </c>
      <c r="D943">
        <f t="shared" si="43"/>
        <v>-33.286708423051635</v>
      </c>
      <c r="E943">
        <f t="shared" si="42"/>
        <v>6388873.738318122</v>
      </c>
      <c r="F943">
        <f t="shared" si="44"/>
        <v>-3.6770248939275518</v>
      </c>
    </row>
    <row r="944" spans="1:6" x14ac:dyDescent="0.3">
      <c r="A944" s="1">
        <v>45132.722129629627</v>
      </c>
      <c r="B944">
        <v>-35.380000000000003</v>
      </c>
      <c r="C944">
        <v>6384299</v>
      </c>
      <c r="D944">
        <f t="shared" si="43"/>
        <v>-33.319979357330205</v>
      </c>
      <c r="E944">
        <f t="shared" si="42"/>
        <v>6388991.4157566437</v>
      </c>
      <c r="F944">
        <f t="shared" si="44"/>
        <v>-3.6726218393598487</v>
      </c>
    </row>
    <row r="945" spans="1:6" x14ac:dyDescent="0.3">
      <c r="A945" s="1">
        <v>45132.722175925926</v>
      </c>
      <c r="B945">
        <v>-35.42</v>
      </c>
      <c r="C945">
        <v>6384271</v>
      </c>
      <c r="D945">
        <f t="shared" si="43"/>
        <v>-33.35335724388711</v>
      </c>
      <c r="E945">
        <f t="shared" si="42"/>
        <v>6388968.1099047381</v>
      </c>
      <c r="F945">
        <f t="shared" si="44"/>
        <v>-3.6698781748194165</v>
      </c>
    </row>
    <row r="946" spans="1:6" x14ac:dyDescent="0.3">
      <c r="A946" s="1">
        <v>45132.722233796296</v>
      </c>
      <c r="B946">
        <v>-35.43</v>
      </c>
      <c r="C946">
        <v>6384262</v>
      </c>
      <c r="D946">
        <f t="shared" si="43"/>
        <v>-33.386363560551047</v>
      </c>
      <c r="E946">
        <f t="shared" si="42"/>
        <v>6388963.7486308049</v>
      </c>
      <c r="F946">
        <f t="shared" si="44"/>
        <v>-3.6639993031987927</v>
      </c>
    </row>
    <row r="947" spans="1:6" x14ac:dyDescent="0.3">
      <c r="A947" s="1">
        <v>45132.722280092596</v>
      </c>
      <c r="B947">
        <v>-35.47</v>
      </c>
      <c r="C947">
        <v>6384262</v>
      </c>
      <c r="D947">
        <f t="shared" si="43"/>
        <v>-33.419481035345648</v>
      </c>
      <c r="E947">
        <f t="shared" si="42"/>
        <v>6388968.4046817422</v>
      </c>
      <c r="F947">
        <f t="shared" si="44"/>
        <v>-3.6598032783529533</v>
      </c>
    </row>
    <row r="948" spans="1:6" x14ac:dyDescent="0.3">
      <c r="A948" s="1">
        <v>45132.722337962965</v>
      </c>
      <c r="B948">
        <v>-35.5</v>
      </c>
      <c r="C948">
        <v>6384110</v>
      </c>
      <c r="D948">
        <f t="shared" si="43"/>
        <v>-33.45254896076063</v>
      </c>
      <c r="E948">
        <f t="shared" si="42"/>
        <v>6388821.0522374418</v>
      </c>
      <c r="F948">
        <f t="shared" si="44"/>
        <v>-3.6540845378969777</v>
      </c>
    </row>
    <row r="949" spans="1:6" x14ac:dyDescent="0.3">
      <c r="A949" s="1">
        <v>45132.722384259258</v>
      </c>
      <c r="B949">
        <v>-35.5</v>
      </c>
      <c r="C949">
        <v>6384245</v>
      </c>
      <c r="D949">
        <f t="shared" si="43"/>
        <v>-33.48509130207384</v>
      </c>
      <c r="E949">
        <f t="shared" si="42"/>
        <v>6388960.6227457244</v>
      </c>
      <c r="F949">
        <f t="shared" si="44"/>
        <v>-3.6452778764417815</v>
      </c>
    </row>
    <row r="950" spans="1:6" x14ac:dyDescent="0.3">
      <c r="A950" s="1">
        <v>45132.722430555557</v>
      </c>
      <c r="B950">
        <v>-35.53</v>
      </c>
      <c r="C950">
        <v>6384057</v>
      </c>
      <c r="D950">
        <f t="shared" si="43"/>
        <v>-33.517593235222385</v>
      </c>
      <c r="E950">
        <f t="shared" si="42"/>
        <v>6388777.1845289832</v>
      </c>
      <c r="F950">
        <f t="shared" si="44"/>
        <v>-3.6334323736368646</v>
      </c>
    </row>
    <row r="951" spans="1:6" x14ac:dyDescent="0.3">
      <c r="A951" s="1">
        <v>45132.722488425927</v>
      </c>
      <c r="B951">
        <v>-35.56</v>
      </c>
      <c r="C951">
        <v>6384200</v>
      </c>
      <c r="D951">
        <f t="shared" si="43"/>
        <v>-33.550055402456678</v>
      </c>
      <c r="E951">
        <f t="shared" si="42"/>
        <v>6388924.7440835238</v>
      </c>
      <c r="F951">
        <f t="shared" si="44"/>
        <v>-3.6249539592388658</v>
      </c>
    </row>
    <row r="952" spans="1:6" x14ac:dyDescent="0.3">
      <c r="A952" s="1">
        <v>45132.722534722219</v>
      </c>
      <c r="B952">
        <v>-35.6</v>
      </c>
      <c r="C952">
        <v>6384271</v>
      </c>
      <c r="D952">
        <f t="shared" si="43"/>
        <v>-33.582637376573729</v>
      </c>
      <c r="E952">
        <f t="shared" si="42"/>
        <v>6389000.3238107013</v>
      </c>
      <c r="F952">
        <f t="shared" si="44"/>
        <v>-3.6197891164904661</v>
      </c>
    </row>
    <row r="953" spans="1:6" x14ac:dyDescent="0.3">
      <c r="A953" s="1">
        <v>45132.722581018519</v>
      </c>
      <c r="B953">
        <v>-35.630000000000003</v>
      </c>
      <c r="C953">
        <v>6384088</v>
      </c>
      <c r="D953">
        <f t="shared" si="43"/>
        <v>-33.61517831259934</v>
      </c>
      <c r="E953">
        <f t="shared" si="42"/>
        <v>6388821.8978451435</v>
      </c>
      <c r="F953">
        <f t="shared" si="44"/>
        <v>-3.6147063641425348</v>
      </c>
    </row>
    <row r="954" spans="1:6" x14ac:dyDescent="0.3">
      <c r="A954" s="1">
        <v>45132.722638888888</v>
      </c>
      <c r="B954">
        <v>-35.67</v>
      </c>
      <c r="C954">
        <v>6384058</v>
      </c>
      <c r="D954">
        <f t="shared" si="43"/>
        <v>-33.647837803550601</v>
      </c>
      <c r="E954">
        <f t="shared" si="42"/>
        <v>6388796.4902326697</v>
      </c>
      <c r="F954">
        <f t="shared" si="44"/>
        <v>-3.611293804989657</v>
      </c>
    </row>
    <row r="955" spans="1:6" x14ac:dyDescent="0.3">
      <c r="A955" s="1">
        <v>45132.722685185188</v>
      </c>
      <c r="B955">
        <v>-35.68</v>
      </c>
      <c r="C955">
        <v>6384245</v>
      </c>
      <c r="D955">
        <f t="shared" si="43"/>
        <v>-33.680137142842852</v>
      </c>
      <c r="E955">
        <f t="shared" si="42"/>
        <v>6388988.0256367438</v>
      </c>
      <c r="F955">
        <f t="shared" si="44"/>
        <v>-3.6015778551264788</v>
      </c>
    </row>
    <row r="956" spans="1:6" x14ac:dyDescent="0.3">
      <c r="A956" s="1">
        <v>45132.722731481481</v>
      </c>
      <c r="B956">
        <v>-35.71</v>
      </c>
      <c r="C956">
        <v>6384114</v>
      </c>
      <c r="D956">
        <f t="shared" si="43"/>
        <v>-33.712399936262891</v>
      </c>
      <c r="E956">
        <f t="shared" si="42"/>
        <v>6388861.554463149</v>
      </c>
      <c r="F956">
        <f t="shared" si="44"/>
        <v>-3.5904269237578035</v>
      </c>
    </row>
    <row r="957" spans="1:6" x14ac:dyDescent="0.3">
      <c r="A957" s="1">
        <v>45132.72278935185</v>
      </c>
      <c r="B957">
        <v>-35.75</v>
      </c>
      <c r="C957">
        <v>6384122</v>
      </c>
      <c r="D957">
        <f t="shared" si="43"/>
        <v>-33.744785705428143</v>
      </c>
      <c r="E957">
        <f t="shared" si="42"/>
        <v>6388874.1055399943</v>
      </c>
      <c r="F957">
        <f t="shared" si="44"/>
        <v>-3.5842214487709612</v>
      </c>
    </row>
    <row r="958" spans="1:6" x14ac:dyDescent="0.3">
      <c r="A958" s="1">
        <v>45132.72283564815</v>
      </c>
      <c r="B958">
        <v>-35.78</v>
      </c>
      <c r="C958">
        <v>6384186</v>
      </c>
      <c r="D958">
        <f t="shared" si="43"/>
        <v>-33.777133554998258</v>
      </c>
      <c r="E958">
        <f t="shared" si="42"/>
        <v>6388942.6497900672</v>
      </c>
      <c r="F958">
        <f t="shared" si="44"/>
        <v>-3.5765251965261058</v>
      </c>
    </row>
    <row r="959" spans="1:6" x14ac:dyDescent="0.3">
      <c r="A959" s="1">
        <v>45132.722881944443</v>
      </c>
      <c r="B959">
        <v>-35.799999999999997</v>
      </c>
      <c r="C959">
        <v>6384103</v>
      </c>
      <c r="D959">
        <f t="shared" si="43"/>
        <v>-33.809285146915563</v>
      </c>
      <c r="E959">
        <f t="shared" si="42"/>
        <v>6388864.164955942</v>
      </c>
      <c r="F959">
        <f t="shared" si="44"/>
        <v>-3.5673618615493297</v>
      </c>
    </row>
    <row r="960" spans="1:6" x14ac:dyDescent="0.3">
      <c r="A960" s="1">
        <v>45132.722939814812</v>
      </c>
      <c r="B960">
        <v>-35.82</v>
      </c>
      <c r="C960">
        <v>6384158</v>
      </c>
      <c r="D960">
        <f t="shared" si="43"/>
        <v>-33.841243600514012</v>
      </c>
      <c r="E960">
        <f t="shared" si="42"/>
        <v>6388923.6562681077</v>
      </c>
      <c r="F960">
        <f t="shared" si="44"/>
        <v>-3.5615229844017193</v>
      </c>
    </row>
    <row r="961" spans="1:6" x14ac:dyDescent="0.3">
      <c r="A961" s="1">
        <v>45132.722986111112</v>
      </c>
      <c r="B961">
        <v>-35.86</v>
      </c>
      <c r="C961">
        <v>6384219</v>
      </c>
      <c r="D961">
        <f t="shared" si="43"/>
        <v>-33.873329867057762</v>
      </c>
      <c r="E961">
        <f t="shared" si="42"/>
        <v>6388989.1672481522</v>
      </c>
      <c r="F961">
        <f t="shared" si="44"/>
        <v>-3.5573663183537718</v>
      </c>
    </row>
    <row r="962" spans="1:6" x14ac:dyDescent="0.3">
      <c r="A962" s="1">
        <v>45132.723032407404</v>
      </c>
      <c r="B962">
        <v>-35.880000000000003</v>
      </c>
      <c r="C962">
        <v>6383991</v>
      </c>
      <c r="D962">
        <f t="shared" si="43"/>
        <v>-33.905224033569063</v>
      </c>
      <c r="E962">
        <f t="shared" si="42"/>
        <v>6388765.6496727942</v>
      </c>
      <c r="F962">
        <f t="shared" si="44"/>
        <v>-3.551686311123845</v>
      </c>
    </row>
    <row r="963" spans="1:6" x14ac:dyDescent="0.3">
      <c r="A963" s="1">
        <v>45132.723090277781</v>
      </c>
      <c r="B963">
        <v>-35.92</v>
      </c>
      <c r="C963">
        <v>6383983</v>
      </c>
      <c r="D963">
        <f t="shared" si="43"/>
        <v>-33.937247034809481</v>
      </c>
      <c r="E963">
        <f t="shared" ref="E963:E1000" si="45">C963-(D963*H$2+F963)</f>
        <v>6388762.150317166</v>
      </c>
      <c r="F963">
        <f t="shared" si="44"/>
        <v>-3.5460965823575208</v>
      </c>
    </row>
    <row r="964" spans="1:6" x14ac:dyDescent="0.3">
      <c r="A964" s="1">
        <v>45132.723136574074</v>
      </c>
      <c r="B964">
        <v>-36</v>
      </c>
      <c r="C964">
        <v>6384022</v>
      </c>
      <c r="D964">
        <f t="shared" ref="D964:D1000" si="46">D963+(B964-D963)/H$1</f>
        <v>-33.970032586088408</v>
      </c>
      <c r="E964">
        <f t="shared" si="45"/>
        <v>6388805.7663024459</v>
      </c>
      <c r="F964">
        <f t="shared" si="44"/>
        <v>-3.548542734890674</v>
      </c>
    </row>
    <row r="965" spans="1:6" x14ac:dyDescent="0.3">
      <c r="A965" s="1">
        <v>45132.723240740743</v>
      </c>
      <c r="B965">
        <v>-36.03</v>
      </c>
      <c r="C965">
        <v>6383939</v>
      </c>
      <c r="D965">
        <f t="shared" si="46"/>
        <v>-34.002773863605114</v>
      </c>
      <c r="E965">
        <f t="shared" si="45"/>
        <v>6388727.3744292939</v>
      </c>
      <c r="F965">
        <f t="shared" si="44"/>
        <v>-3.5493606005451284</v>
      </c>
    </row>
    <row r="966" spans="1:6" x14ac:dyDescent="0.3">
      <c r="A966" s="1">
        <v>45132.723287037035</v>
      </c>
      <c r="B966">
        <v>-36.07</v>
      </c>
      <c r="C966">
        <v>6384084</v>
      </c>
      <c r="D966">
        <f t="shared" si="46"/>
        <v>-34.035630511804698</v>
      </c>
      <c r="E966">
        <f t="shared" si="45"/>
        <v>6388877.0035461737</v>
      </c>
      <c r="F966">
        <f t="shared" si="44"/>
        <v>-3.5549336896184514</v>
      </c>
    </row>
    <row r="967" spans="1:6" x14ac:dyDescent="0.3">
      <c r="A967" s="1">
        <v>45132.723344907405</v>
      </c>
      <c r="B967">
        <v>-36.119999999999997</v>
      </c>
      <c r="C967">
        <v>6383934</v>
      </c>
      <c r="D967">
        <f t="shared" si="46"/>
        <v>-34.068759637731389</v>
      </c>
      <c r="E967">
        <f t="shared" si="45"/>
        <v>6388731.6740959929</v>
      </c>
      <c r="F967">
        <f t="shared" si="44"/>
        <v>-3.5635970146849871</v>
      </c>
    </row>
    <row r="968" spans="1:6" x14ac:dyDescent="0.3">
      <c r="A968" s="1">
        <v>45132.723437499997</v>
      </c>
      <c r="B968">
        <v>-36.14</v>
      </c>
      <c r="C968">
        <v>6384014</v>
      </c>
      <c r="D968">
        <f t="shared" si="46"/>
        <v>-34.101680088339911</v>
      </c>
      <c r="E968">
        <f t="shared" si="45"/>
        <v>6388816.3119647894</v>
      </c>
      <c r="F968">
        <f t="shared" si="44"/>
        <v>-3.5689438291176856</v>
      </c>
    </row>
    <row r="969" spans="1:6" x14ac:dyDescent="0.3">
      <c r="A969" s="1">
        <v>45132.723495370374</v>
      </c>
      <c r="B969">
        <v>-36.17</v>
      </c>
      <c r="C969">
        <v>6384078</v>
      </c>
      <c r="D969">
        <f t="shared" si="46"/>
        <v>-34.13455412108609</v>
      </c>
      <c r="E969">
        <f t="shared" si="45"/>
        <v>6388884.943216742</v>
      </c>
      <c r="F969">
        <f t="shared" si="44"/>
        <v>-3.5742056608783201</v>
      </c>
    </row>
    <row r="970" spans="1:6" x14ac:dyDescent="0.3">
      <c r="A970" s="1">
        <v>45132.723541666666</v>
      </c>
      <c r="B970">
        <v>-36.22</v>
      </c>
      <c r="C970">
        <v>6384090</v>
      </c>
      <c r="D970">
        <f t="shared" si="46"/>
        <v>-34.167700355248087</v>
      </c>
      <c r="E970">
        <f t="shared" si="45"/>
        <v>6388901.6174571067</v>
      </c>
      <c r="F970">
        <f t="shared" si="44"/>
        <v>-3.584152083325236</v>
      </c>
    </row>
    <row r="971" spans="1:6" x14ac:dyDescent="0.3">
      <c r="A971" s="1">
        <v>45132.723645833335</v>
      </c>
      <c r="B971">
        <v>-36.28</v>
      </c>
      <c r="C971">
        <v>6384030</v>
      </c>
      <c r="D971">
        <f t="shared" si="46"/>
        <v>-34.201273405190634</v>
      </c>
      <c r="E971">
        <f t="shared" si="45"/>
        <v>6388846.357957961</v>
      </c>
      <c r="F971">
        <f t="shared" si="44"/>
        <v>-3.6002980467662127</v>
      </c>
    </row>
    <row r="972" spans="1:6" x14ac:dyDescent="0.3">
      <c r="A972" s="1">
        <v>45132.723692129628</v>
      </c>
      <c r="B972">
        <v>-36.29</v>
      </c>
      <c r="C972">
        <v>6383984</v>
      </c>
      <c r="D972">
        <f t="shared" si="46"/>
        <v>-34.234471783298623</v>
      </c>
      <c r="E972">
        <f t="shared" si="45"/>
        <v>6388805.0407106457</v>
      </c>
      <c r="F972">
        <f t="shared" si="44"/>
        <v>-3.6114191624086089</v>
      </c>
    </row>
    <row r="973" spans="1:6" x14ac:dyDescent="0.3">
      <c r="A973" s="1">
        <v>45132.723738425928</v>
      </c>
      <c r="B973">
        <v>-36.31</v>
      </c>
      <c r="C973">
        <v>6384110</v>
      </c>
      <c r="D973">
        <f t="shared" si="46"/>
        <v>-34.26746038538905</v>
      </c>
      <c r="E973">
        <f t="shared" si="45"/>
        <v>6388935.6937671686</v>
      </c>
      <c r="F973">
        <f t="shared" si="44"/>
        <v>-3.6223635181998759</v>
      </c>
    </row>
    <row r="974" spans="1:6" x14ac:dyDescent="0.3">
      <c r="A974" s="1">
        <v>45132.723796296297</v>
      </c>
      <c r="B974">
        <v>-36.31</v>
      </c>
      <c r="C974">
        <v>6383947</v>
      </c>
      <c r="D974">
        <f t="shared" si="46"/>
        <v>-34.299924664148612</v>
      </c>
      <c r="E974">
        <f t="shared" si="45"/>
        <v>6388777.2665100293</v>
      </c>
      <c r="F974">
        <f t="shared" ref="F974:F1000" si="47">(D974-D963)*H$3</f>
        <v>-3.6267762933913161</v>
      </c>
    </row>
    <row r="975" spans="1:6" x14ac:dyDescent="0.3">
      <c r="A975" s="1">
        <v>45132.72384259259</v>
      </c>
      <c r="B975">
        <v>-36.33</v>
      </c>
      <c r="C975">
        <v>6384094</v>
      </c>
      <c r="D975">
        <f t="shared" si="46"/>
        <v>-34.332190834721047</v>
      </c>
      <c r="E975">
        <f t="shared" si="45"/>
        <v>6388928.8017687881</v>
      </c>
      <c r="F975">
        <f t="shared" si="47"/>
        <v>-3.621582486326389</v>
      </c>
    </row>
    <row r="976" spans="1:6" x14ac:dyDescent="0.3">
      <c r="A976" s="1">
        <v>45132.72388888889</v>
      </c>
      <c r="B976">
        <v>-36.36</v>
      </c>
      <c r="C976">
        <v>6384061</v>
      </c>
      <c r="D976">
        <f t="shared" si="46"/>
        <v>-34.364420986607406</v>
      </c>
      <c r="E976">
        <f t="shared" si="45"/>
        <v>6388900.3320415951</v>
      </c>
      <c r="F976">
        <f t="shared" si="47"/>
        <v>-3.616471230022924</v>
      </c>
    </row>
    <row r="977" spans="1:6" x14ac:dyDescent="0.3">
      <c r="A977" s="1">
        <v>45132.723946759259</v>
      </c>
      <c r="B977">
        <v>-36.369999999999997</v>
      </c>
      <c r="C977">
        <v>6384055</v>
      </c>
      <c r="D977">
        <f t="shared" si="46"/>
        <v>-34.396297810782251</v>
      </c>
      <c r="E977">
        <f t="shared" si="45"/>
        <v>6388898.8079076139</v>
      </c>
      <c r="F977">
        <f t="shared" si="47"/>
        <v>-3.6066729897755323</v>
      </c>
    </row>
    <row r="978" spans="1:6" x14ac:dyDescent="0.3">
      <c r="A978" s="1">
        <v>45132.723993055559</v>
      </c>
      <c r="B978">
        <v>-36.369999999999997</v>
      </c>
      <c r="C978">
        <v>6384027</v>
      </c>
      <c r="D978">
        <f t="shared" si="46"/>
        <v>-34.427667982308314</v>
      </c>
      <c r="E978">
        <f t="shared" si="45"/>
        <v>6388875.2046868429</v>
      </c>
      <c r="F978">
        <f t="shared" si="47"/>
        <v>-3.5890834457692478</v>
      </c>
    </row>
    <row r="979" spans="1:6" x14ac:dyDescent="0.3">
      <c r="A979" s="1">
        <v>45132.724039351851</v>
      </c>
      <c r="B979">
        <v>-36.380000000000003</v>
      </c>
      <c r="C979">
        <v>6383972</v>
      </c>
      <c r="D979">
        <f t="shared" si="46"/>
        <v>-34.458698494715605</v>
      </c>
      <c r="E979">
        <f t="shared" si="45"/>
        <v>6388824.5523598548</v>
      </c>
      <c r="F979">
        <f t="shared" si="47"/>
        <v>-3.5701840637569404</v>
      </c>
    </row>
    <row r="980" spans="1:6" x14ac:dyDescent="0.3">
      <c r="A980" s="1">
        <v>45132.724097222221</v>
      </c>
      <c r="B980">
        <v>-36.39</v>
      </c>
      <c r="C980">
        <v>6383959</v>
      </c>
      <c r="D980">
        <f t="shared" si="46"/>
        <v>-34.489394746571783</v>
      </c>
      <c r="E980">
        <f t="shared" si="45"/>
        <v>6388815.8501177393</v>
      </c>
      <c r="F980">
        <f t="shared" si="47"/>
        <v>-3.5484062548569284</v>
      </c>
    </row>
    <row r="981" spans="1:6" x14ac:dyDescent="0.3">
      <c r="A981" s="1">
        <v>45132.724143518521</v>
      </c>
      <c r="B981">
        <v>-36.42</v>
      </c>
      <c r="C981">
        <v>6384066</v>
      </c>
      <c r="D981">
        <f t="shared" si="46"/>
        <v>-34.52007993214842</v>
      </c>
      <c r="E981">
        <f t="shared" si="45"/>
        <v>6388927.1434857156</v>
      </c>
      <c r="F981">
        <f t="shared" si="47"/>
        <v>-3.5237957690033284</v>
      </c>
    </row>
    <row r="982" spans="1:6" x14ac:dyDescent="0.3">
      <c r="A982" s="1">
        <v>45132.724189814813</v>
      </c>
      <c r="B982">
        <v>-36.43</v>
      </c>
      <c r="C982">
        <v>6383997</v>
      </c>
      <c r="D982">
        <f t="shared" si="46"/>
        <v>-34.55043634582465</v>
      </c>
      <c r="E982">
        <f t="shared" si="45"/>
        <v>6388862.3830334703</v>
      </c>
      <c r="F982">
        <f t="shared" si="47"/>
        <v>-3.4916294063401665</v>
      </c>
    </row>
    <row r="983" spans="1:6" x14ac:dyDescent="0.3">
      <c r="A983" s="1">
        <v>45132.724247685182</v>
      </c>
      <c r="B983">
        <v>-36.43</v>
      </c>
      <c r="C983">
        <v>6384047</v>
      </c>
      <c r="D983">
        <f t="shared" si="46"/>
        <v>-34.580310272371293</v>
      </c>
      <c r="E983">
        <f t="shared" si="45"/>
        <v>6388916.553608126</v>
      </c>
      <c r="F983">
        <f t="shared" si="47"/>
        <v>-3.4583848907266912</v>
      </c>
    </row>
    <row r="984" spans="1:6" x14ac:dyDescent="0.3">
      <c r="A984" s="1">
        <v>45132.724293981482</v>
      </c>
      <c r="B984">
        <v>-36.44</v>
      </c>
      <c r="C984">
        <v>6383962</v>
      </c>
      <c r="D984">
        <f t="shared" si="46"/>
        <v>-34.609868321229769</v>
      </c>
      <c r="E984">
        <f t="shared" si="45"/>
        <v>6388835.6786718769</v>
      </c>
      <c r="F984">
        <f t="shared" si="47"/>
        <v>-3.4240793584071838</v>
      </c>
    </row>
    <row r="985" spans="1:6" x14ac:dyDescent="0.3">
      <c r="A985" s="1">
        <v>45132.724351851852</v>
      </c>
      <c r="B985">
        <v>-36.44</v>
      </c>
      <c r="C985">
        <v>6383919</v>
      </c>
      <c r="D985">
        <f t="shared" si="46"/>
        <v>-34.638956572229311</v>
      </c>
      <c r="E985">
        <f t="shared" si="45"/>
        <v>6388796.7381715532</v>
      </c>
      <c r="F985">
        <f t="shared" si="47"/>
        <v>-3.3903190808069894</v>
      </c>
    </row>
    <row r="986" spans="1:6" x14ac:dyDescent="0.3">
      <c r="A986" s="1">
        <v>45132.724398148152</v>
      </c>
      <c r="B986">
        <v>-36.46</v>
      </c>
      <c r="C986">
        <v>6383886</v>
      </c>
      <c r="D986">
        <f t="shared" si="46"/>
        <v>-34.667900373881686</v>
      </c>
      <c r="E986">
        <f t="shared" si="45"/>
        <v>6388767.7778810989</v>
      </c>
      <c r="F986">
        <f t="shared" si="47"/>
        <v>-3.3570953916063928</v>
      </c>
    </row>
    <row r="987" spans="1:6" x14ac:dyDescent="0.3">
      <c r="A987" s="1">
        <v>45132.724444444444</v>
      </c>
      <c r="B987">
        <v>-36.47</v>
      </c>
      <c r="C987">
        <v>6383883</v>
      </c>
      <c r="D987">
        <f t="shared" si="46"/>
        <v>-34.696543081321146</v>
      </c>
      <c r="E987">
        <f t="shared" si="45"/>
        <v>6388768.772570312</v>
      </c>
      <c r="F987">
        <f t="shared" si="47"/>
        <v>-3.321220947137391</v>
      </c>
    </row>
    <row r="988" spans="1:6" x14ac:dyDescent="0.3">
      <c r="A988" s="1">
        <v>45132.724502314813</v>
      </c>
      <c r="B988">
        <v>-36.479999999999997</v>
      </c>
      <c r="C988">
        <v>6383859</v>
      </c>
      <c r="D988">
        <f t="shared" si="46"/>
        <v>-34.724889480161835</v>
      </c>
      <c r="E988">
        <f t="shared" si="45"/>
        <v>6388748.7261335645</v>
      </c>
      <c r="F988">
        <f t="shared" si="47"/>
        <v>-3.2859166937958406</v>
      </c>
    </row>
    <row r="989" spans="1:6" x14ac:dyDescent="0.3">
      <c r="A989" s="1">
        <v>45132.724548611113</v>
      </c>
      <c r="B989">
        <v>-36.5</v>
      </c>
      <c r="C989">
        <v>6383979</v>
      </c>
      <c r="D989">
        <f t="shared" si="46"/>
        <v>-34.753103220709548</v>
      </c>
      <c r="E989">
        <f t="shared" si="45"/>
        <v>6388872.6647692621</v>
      </c>
      <c r="F989">
        <f t="shared" si="47"/>
        <v>-3.2543523840123356</v>
      </c>
    </row>
    <row r="990" spans="1:6" x14ac:dyDescent="0.3">
      <c r="A990" s="1">
        <v>45132.724652777775</v>
      </c>
      <c r="B990">
        <v>-36.5</v>
      </c>
      <c r="C990">
        <v>6383853</v>
      </c>
      <c r="D990">
        <f t="shared" si="46"/>
        <v>-34.780868529936058</v>
      </c>
      <c r="E990">
        <f t="shared" si="45"/>
        <v>6388750.5392145803</v>
      </c>
      <c r="F990">
        <f t="shared" si="47"/>
        <v>-3.2217003522045218</v>
      </c>
    </row>
    <row r="991" spans="1:6" x14ac:dyDescent="0.3">
      <c r="A991" s="1">
        <v>45132.724699074075</v>
      </c>
      <c r="B991">
        <v>-36.54</v>
      </c>
      <c r="C991">
        <v>6383812</v>
      </c>
      <c r="D991">
        <f t="shared" si="46"/>
        <v>-34.80882829826092</v>
      </c>
      <c r="E991">
        <f t="shared" si="45"/>
        <v>6388713.446311119</v>
      </c>
      <c r="F991">
        <f t="shared" si="47"/>
        <v>-3.1943355168913712</v>
      </c>
    </row>
    <row r="992" spans="1:6" x14ac:dyDescent="0.3">
      <c r="A992" s="1">
        <v>45132.724745370368</v>
      </c>
      <c r="B992">
        <v>-36.549999999999997</v>
      </c>
      <c r="C992">
        <v>6383891</v>
      </c>
      <c r="D992">
        <f t="shared" si="46"/>
        <v>-34.836502612672831</v>
      </c>
      <c r="E992">
        <f t="shared" si="45"/>
        <v>6388796.3104950879</v>
      </c>
      <c r="F992">
        <f t="shared" si="47"/>
        <v>-3.1642268052441125</v>
      </c>
    </row>
    <row r="993" spans="1:6" x14ac:dyDescent="0.3">
      <c r="A993" s="1">
        <v>45132.724803240744</v>
      </c>
      <c r="B993">
        <v>-36.549999999999997</v>
      </c>
      <c r="C993">
        <v>6383803</v>
      </c>
      <c r="D993">
        <f t="shared" si="46"/>
        <v>-34.863737069443246</v>
      </c>
      <c r="E993">
        <f t="shared" si="45"/>
        <v>6388712.1116720168</v>
      </c>
      <c r="F993">
        <f t="shared" si="47"/>
        <v>-3.1330072361859607</v>
      </c>
    </row>
    <row r="994" spans="1:6" x14ac:dyDescent="0.3">
      <c r="A994" s="1">
        <v>45132.724849537037</v>
      </c>
      <c r="B994">
        <v>-36.56</v>
      </c>
      <c r="C994">
        <v>6383847</v>
      </c>
      <c r="D994">
        <f t="shared" si="46"/>
        <v>-34.89069760045728</v>
      </c>
      <c r="E994">
        <f t="shared" si="45"/>
        <v>6388759.8763880916</v>
      </c>
      <c r="F994">
        <f t="shared" si="47"/>
        <v>-3.1038732808598724</v>
      </c>
    </row>
    <row r="995" spans="1:6" x14ac:dyDescent="0.3">
      <c r="A995" s="1">
        <v>45132.724895833337</v>
      </c>
      <c r="B995">
        <v>-36.56</v>
      </c>
      <c r="C995">
        <v>6383773</v>
      </c>
      <c r="D995">
        <f t="shared" si="46"/>
        <v>-34.917229618757005</v>
      </c>
      <c r="E995">
        <f t="shared" si="45"/>
        <v>6388689.5796780782</v>
      </c>
      <c r="F995">
        <f t="shared" si="47"/>
        <v>-3.0736129752723684</v>
      </c>
    </row>
    <row r="996" spans="1:6" x14ac:dyDescent="0.3">
      <c r="A996" s="1">
        <v>45132.724953703706</v>
      </c>
      <c r="B996">
        <v>-36.58</v>
      </c>
      <c r="C996">
        <v>6384045</v>
      </c>
      <c r="D996">
        <f t="shared" si="46"/>
        <v>-34.943657816664981</v>
      </c>
      <c r="E996">
        <f t="shared" si="45"/>
        <v>6388965.2720183721</v>
      </c>
      <c r="F996">
        <f t="shared" si="47"/>
        <v>-3.0470124443566959</v>
      </c>
    </row>
    <row r="997" spans="1:6" x14ac:dyDescent="0.3">
      <c r="A997" s="1">
        <v>45132.724999999999</v>
      </c>
      <c r="B997">
        <v>-36.61</v>
      </c>
      <c r="C997">
        <v>6383731</v>
      </c>
      <c r="D997">
        <f t="shared" si="46"/>
        <v>-34.97014278506493</v>
      </c>
      <c r="E997">
        <f t="shared" si="45"/>
        <v>6388654.9743595319</v>
      </c>
      <c r="F997">
        <f t="shared" si="47"/>
        <v>-3.0224241118324358</v>
      </c>
    </row>
    <row r="998" spans="1:6" x14ac:dyDescent="0.3">
      <c r="A998" s="1">
        <v>45132.725046296298</v>
      </c>
      <c r="B998">
        <v>-36.619999999999997</v>
      </c>
      <c r="C998">
        <v>6384049</v>
      </c>
      <c r="D998">
        <f t="shared" si="46"/>
        <v>-34.996365740133214</v>
      </c>
      <c r="E998">
        <f t="shared" si="45"/>
        <v>6388976.6402213341</v>
      </c>
      <c r="F998">
        <f t="shared" si="47"/>
        <v>-2.9982265881206871</v>
      </c>
    </row>
    <row r="999" spans="1:6" x14ac:dyDescent="0.3">
      <c r="A999" s="1">
        <v>45132.725104166668</v>
      </c>
      <c r="B999">
        <v>-36.619999999999997</v>
      </c>
      <c r="C999">
        <v>6383565</v>
      </c>
      <c r="D999">
        <f t="shared" si="46"/>
        <v>-35.022171905574922</v>
      </c>
      <c r="E999">
        <f t="shared" si="45"/>
        <v>6388496.2462282442</v>
      </c>
      <c r="F999">
        <f t="shared" si="47"/>
        <v>-2.9728242541308703</v>
      </c>
    </row>
    <row r="1000" spans="1:6" x14ac:dyDescent="0.3">
      <c r="A1000" s="1">
        <v>45132.72515046296</v>
      </c>
      <c r="B1000">
        <v>-36.65</v>
      </c>
      <c r="C1000">
        <v>6383940</v>
      </c>
      <c r="D1000">
        <f t="shared" si="46"/>
        <v>-35.048044728139558</v>
      </c>
      <c r="E1000">
        <f t="shared" si="45"/>
        <v>6388874.8636082094</v>
      </c>
      <c r="F1000">
        <f t="shared" si="47"/>
        <v>-2.949415074300105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02"/>
  <sheetViews>
    <sheetView topLeftCell="C1" workbookViewId="0">
      <selection activeCell="H2" sqref="H2"/>
    </sheetView>
  </sheetViews>
  <sheetFormatPr defaultRowHeight="14.4" x14ac:dyDescent="0.3"/>
  <cols>
    <col min="1" max="1" width="14.88671875" customWidth="1"/>
    <col min="10" max="10" width="17.88671875" customWidth="1"/>
  </cols>
  <sheetData>
    <row r="1" spans="1:10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56.67001825952201</v>
      </c>
      <c r="I1" s="2"/>
    </row>
    <row r="2" spans="1:10" x14ac:dyDescent="0.3">
      <c r="A2" s="1">
        <v>45132.725254629629</v>
      </c>
      <c r="B2">
        <v>-36.67</v>
      </c>
      <c r="C2">
        <v>6383812</v>
      </c>
      <c r="D2">
        <f>B2</f>
        <v>-36.67</v>
      </c>
      <c r="E2">
        <f>C2-(D2*H$2)</f>
        <v>6389544.2194303814</v>
      </c>
      <c r="F2">
        <v>0</v>
      </c>
      <c r="H2">
        <v>156.31904636981901</v>
      </c>
      <c r="I2">
        <f>VAR(E2:E1002)</f>
        <v>53438.296370473661</v>
      </c>
      <c r="J2" t="s">
        <v>6</v>
      </c>
    </row>
    <row r="3" spans="1:10" x14ac:dyDescent="0.3">
      <c r="A3" s="1">
        <v>45132.725300925929</v>
      </c>
      <c r="B3">
        <v>-36.69</v>
      </c>
      <c r="C3">
        <v>6383982</v>
      </c>
      <c r="D3">
        <f>D2+(B3-D2)/H$1</f>
        <v>-36.670127656843491</v>
      </c>
      <c r="E3">
        <f t="shared" ref="E3:E66" si="0">C3-(D3*H$2)</f>
        <v>6389714.2393855769</v>
      </c>
      <c r="F3">
        <v>0</v>
      </c>
      <c r="H3">
        <v>5259.2356167490234</v>
      </c>
    </row>
    <row r="4" spans="1:10" x14ac:dyDescent="0.3">
      <c r="A4" s="1">
        <v>45132.725358796299</v>
      </c>
      <c r="B4">
        <v>-36.69</v>
      </c>
      <c r="C4">
        <v>6383826</v>
      </c>
      <c r="D4">
        <f t="shared" ref="D4:D67" si="1">D3+(B4-D3)/H$1</f>
        <v>-36.67025449887349</v>
      </c>
      <c r="E4">
        <f t="shared" si="0"/>
        <v>6389558.2592134029</v>
      </c>
      <c r="F4">
        <v>0</v>
      </c>
    </row>
    <row r="5" spans="1:10" x14ac:dyDescent="0.3">
      <c r="A5" s="1">
        <v>45132.725405092591</v>
      </c>
      <c r="B5">
        <v>-36.69</v>
      </c>
      <c r="C5">
        <v>6383974</v>
      </c>
      <c r="D5">
        <f>D4+(B5-D4)/H$1</f>
        <v>-36.670380531290832</v>
      </c>
      <c r="E5">
        <f t="shared" si="0"/>
        <v>6389706.2789146695</v>
      </c>
      <c r="F5">
        <v>0</v>
      </c>
    </row>
    <row r="6" spans="1:10" x14ac:dyDescent="0.3">
      <c r="A6" s="1">
        <v>45132.725451388891</v>
      </c>
      <c r="B6">
        <v>-36.700000000000003</v>
      </c>
      <c r="C6">
        <v>6383850</v>
      </c>
      <c r="D6">
        <f t="shared" si="1"/>
        <v>-36.670569587684888</v>
      </c>
      <c r="E6">
        <f t="shared" si="0"/>
        <v>6389582.3084677849</v>
      </c>
      <c r="F6">
        <v>0</v>
      </c>
    </row>
    <row r="7" spans="1:10" x14ac:dyDescent="0.3">
      <c r="A7" s="1">
        <v>45132.72550925926</v>
      </c>
      <c r="B7">
        <v>-36.700000000000003</v>
      </c>
      <c r="C7">
        <v>6383816</v>
      </c>
      <c r="D7">
        <f t="shared" si="1"/>
        <v>-36.670757437361821</v>
      </c>
      <c r="E7">
        <f t="shared" si="0"/>
        <v>6389548.3378322674</v>
      </c>
      <c r="F7">
        <v>0</v>
      </c>
    </row>
    <row r="8" spans="1:10" x14ac:dyDescent="0.3">
      <c r="A8" s="1">
        <v>45132.725555555553</v>
      </c>
      <c r="B8">
        <v>-36.74</v>
      </c>
      <c r="C8">
        <v>6383978</v>
      </c>
      <c r="D8">
        <f t="shared" si="1"/>
        <v>-36.671199401710886</v>
      </c>
      <c r="E8">
        <f t="shared" si="0"/>
        <v>6389710.4069197131</v>
      </c>
      <c r="F8">
        <v>0</v>
      </c>
    </row>
    <row r="9" spans="1:10" x14ac:dyDescent="0.3">
      <c r="A9" s="1">
        <v>45132.725601851853</v>
      </c>
      <c r="B9">
        <v>-36.75</v>
      </c>
      <c r="C9">
        <v>6383872</v>
      </c>
      <c r="D9">
        <f t="shared" si="1"/>
        <v>-36.671702373493005</v>
      </c>
      <c r="E9">
        <f t="shared" si="0"/>
        <v>6389604.4855437819</v>
      </c>
      <c r="F9">
        <v>0</v>
      </c>
    </row>
    <row r="10" spans="1:10" x14ac:dyDescent="0.3">
      <c r="A10" s="1">
        <v>45132.725659722222</v>
      </c>
      <c r="B10">
        <v>-36.770000000000003</v>
      </c>
      <c r="C10">
        <v>6383945</v>
      </c>
      <c r="D10">
        <f t="shared" si="1"/>
        <v>-36.672329791729112</v>
      </c>
      <c r="E10">
        <f t="shared" si="0"/>
        <v>6389677.583621203</v>
      </c>
      <c r="F10">
        <v>0</v>
      </c>
    </row>
    <row r="11" spans="1:10" x14ac:dyDescent="0.3">
      <c r="A11" s="1">
        <v>45132.725752314815</v>
      </c>
      <c r="B11">
        <v>-36.76</v>
      </c>
      <c r="C11">
        <v>6383991</v>
      </c>
      <c r="D11">
        <f t="shared" si="1"/>
        <v>-36.672889376831897</v>
      </c>
      <c r="E11">
        <f t="shared" si="0"/>
        <v>6389723.6710950127</v>
      </c>
      <c r="F11">
        <v>0</v>
      </c>
    </row>
    <row r="12" spans="1:10" x14ac:dyDescent="0.3">
      <c r="A12" s="1">
        <v>45132.725810185184</v>
      </c>
      <c r="B12">
        <v>-36.79</v>
      </c>
      <c r="C12">
        <v>6383835</v>
      </c>
      <c r="D12">
        <f t="shared" si="1"/>
        <v>-36.673636875456516</v>
      </c>
      <c r="E12">
        <f t="shared" si="0"/>
        <v>6389567.787943284</v>
      </c>
      <c r="F12">
        <v>0</v>
      </c>
    </row>
    <row r="13" spans="1:10" x14ac:dyDescent="0.3">
      <c r="A13" s="1">
        <v>45132.725856481484</v>
      </c>
      <c r="B13">
        <v>-36.81</v>
      </c>
      <c r="C13">
        <v>6383888</v>
      </c>
      <c r="D13">
        <f t="shared" si="1"/>
        <v>-36.674507259758876</v>
      </c>
      <c r="E13">
        <f t="shared" si="0"/>
        <v>6389620.9240009282</v>
      </c>
      <c r="F13">
        <f>(D13-D2)*H$3</f>
        <v>-23.704741057810949</v>
      </c>
    </row>
    <row r="14" spans="1:10" x14ac:dyDescent="0.3">
      <c r="A14" s="1">
        <v>45132.725902777776</v>
      </c>
      <c r="B14">
        <v>-36.81</v>
      </c>
      <c r="C14">
        <v>6383718</v>
      </c>
      <c r="D14">
        <f t="shared" si="1"/>
        <v>-36.675372088535603</v>
      </c>
      <c r="E14">
        <f t="shared" si="0"/>
        <v>6389451.0591901382</v>
      </c>
      <c r="F14">
        <f t="shared" ref="F14:F77" si="2">(D14-D3)*H$3</f>
        <v>-27.581701944765555</v>
      </c>
    </row>
    <row r="15" spans="1:10" x14ac:dyDescent="0.3">
      <c r="A15" s="1">
        <v>45132.725960648146</v>
      </c>
      <c r="B15">
        <v>-36.83</v>
      </c>
      <c r="C15">
        <v>6383694</v>
      </c>
      <c r="D15">
        <f t="shared" si="1"/>
        <v>-36.676359054090227</v>
      </c>
      <c r="E15">
        <f t="shared" si="0"/>
        <v>6389427.213471652</v>
      </c>
      <c r="F15">
        <f t="shared" si="2"/>
        <v>-32.10529422027502</v>
      </c>
    </row>
    <row r="16" spans="1:10" x14ac:dyDescent="0.3">
      <c r="A16" s="1">
        <v>45132.726006944446</v>
      </c>
      <c r="B16">
        <v>-36.86</v>
      </c>
      <c r="C16">
        <v>6383883</v>
      </c>
      <c r="D16">
        <f t="shared" si="1"/>
        <v>-36.677531205264714</v>
      </c>
      <c r="E16">
        <f t="shared" si="0"/>
        <v>6389616.3967012065</v>
      </c>
      <c r="F16">
        <f t="shared" si="2"/>
        <v>-37.607079247201803</v>
      </c>
    </row>
    <row r="17" spans="1:6" x14ac:dyDescent="0.3">
      <c r="A17" s="1">
        <v>45132.726053240738</v>
      </c>
      <c r="B17">
        <v>-36.869999999999997</v>
      </c>
      <c r="C17">
        <v>6383760</v>
      </c>
      <c r="D17">
        <f t="shared" si="1"/>
        <v>-36.678759703204996</v>
      </c>
      <c r="E17">
        <f t="shared" si="0"/>
        <v>6389493.5887388326</v>
      </c>
      <c r="F17">
        <f t="shared" si="2"/>
        <v>-43.07374724864129</v>
      </c>
    </row>
    <row r="18" spans="1:6" x14ac:dyDescent="0.3">
      <c r="A18" s="1">
        <v>45132.726111111115</v>
      </c>
      <c r="B18">
        <v>-36.869999999999997</v>
      </c>
      <c r="C18">
        <v>6383599</v>
      </c>
      <c r="D18">
        <f t="shared" si="1"/>
        <v>-36.679980359836811</v>
      </c>
      <c r="E18">
        <f t="shared" si="0"/>
        <v>6389332.7795507135</v>
      </c>
      <c r="F18">
        <f t="shared" si="2"/>
        <v>-48.505522370982533</v>
      </c>
    </row>
    <row r="19" spans="1:6" x14ac:dyDescent="0.3">
      <c r="A19" s="1">
        <v>45132.726157407407</v>
      </c>
      <c r="B19">
        <v>-36.880000000000003</v>
      </c>
      <c r="C19">
        <v>6383849</v>
      </c>
      <c r="D19">
        <f t="shared" si="1"/>
        <v>-36.681257053631739</v>
      </c>
      <c r="E19">
        <f t="shared" si="0"/>
        <v>6389582.9791222699</v>
      </c>
      <c r="F19">
        <f t="shared" si="2"/>
        <v>-52.895561203014651</v>
      </c>
    </row>
    <row r="20" spans="1:6" x14ac:dyDescent="0.3">
      <c r="A20" s="1">
        <v>45132.726215277777</v>
      </c>
      <c r="B20">
        <v>-36.909999999999997</v>
      </c>
      <c r="C20">
        <v>6383760</v>
      </c>
      <c r="D20">
        <f t="shared" si="1"/>
        <v>-36.682717083756899</v>
      </c>
      <c r="E20">
        <f t="shared" si="0"/>
        <v>6389494.2073527863</v>
      </c>
      <c r="F20">
        <f t="shared" si="2"/>
        <v>-57.92895652803886</v>
      </c>
    </row>
    <row r="21" spans="1:6" x14ac:dyDescent="0.3">
      <c r="A21" s="1">
        <v>45132.726261574076</v>
      </c>
      <c r="B21">
        <v>-36.93</v>
      </c>
      <c r="C21">
        <v>6383653</v>
      </c>
      <c r="D21">
        <f t="shared" si="1"/>
        <v>-36.684295451583687</v>
      </c>
      <c r="E21">
        <f t="shared" si="0"/>
        <v>6389387.4540817402</v>
      </c>
      <c r="F21">
        <f t="shared" si="2"/>
        <v>-62.930224485082356</v>
      </c>
    </row>
    <row r="22" spans="1:6" x14ac:dyDescent="0.3">
      <c r="A22" s="1">
        <v>45132.726365740738</v>
      </c>
      <c r="B22">
        <v>-36.94</v>
      </c>
      <c r="C22">
        <v>6383833</v>
      </c>
      <c r="D22">
        <f t="shared" si="1"/>
        <v>-36.685927573359486</v>
      </c>
      <c r="E22">
        <f t="shared" si="0"/>
        <v>6389567.7092134599</v>
      </c>
      <c r="F22">
        <f t="shared" si="2"/>
        <v>-68.570947556068205</v>
      </c>
    </row>
    <row r="23" spans="1:6" x14ac:dyDescent="0.3">
      <c r="A23" s="1">
        <v>45132.726412037038</v>
      </c>
      <c r="B23">
        <v>-36.94</v>
      </c>
      <c r="C23">
        <v>6383807</v>
      </c>
      <c r="D23">
        <f t="shared" si="1"/>
        <v>-36.687549277559583</v>
      </c>
      <c r="E23">
        <f t="shared" si="0"/>
        <v>6389541.9627167135</v>
      </c>
      <c r="F23">
        <f t="shared" si="2"/>
        <v>-73.168600654982768</v>
      </c>
    </row>
    <row r="24" spans="1:6" x14ac:dyDescent="0.3">
      <c r="A24" s="1">
        <v>45132.726458333331</v>
      </c>
      <c r="B24">
        <v>-36.96</v>
      </c>
      <c r="C24">
        <v>6383661</v>
      </c>
      <c r="D24">
        <f t="shared" si="1"/>
        <v>-36.689288287521201</v>
      </c>
      <c r="E24">
        <f t="shared" si="0"/>
        <v>6389396.2345570931</v>
      </c>
      <c r="F24">
        <f t="shared" si="2"/>
        <v>-77.736907659775966</v>
      </c>
    </row>
    <row r="25" spans="1:6" x14ac:dyDescent="0.3">
      <c r="A25" s="1">
        <v>45132.7265162037</v>
      </c>
      <c r="B25">
        <v>-36.99</v>
      </c>
      <c r="C25">
        <v>6383623</v>
      </c>
      <c r="D25">
        <f t="shared" si="1"/>
        <v>-36.691207682921927</v>
      </c>
      <c r="E25">
        <f t="shared" si="0"/>
        <v>6389358.5345951514</v>
      </c>
      <c r="F25">
        <f t="shared" si="2"/>
        <v>-83.283122008947146</v>
      </c>
    </row>
    <row r="26" spans="1:6" x14ac:dyDescent="0.3">
      <c r="A26" s="1">
        <v>45132.7265625</v>
      </c>
      <c r="B26">
        <v>-37</v>
      </c>
      <c r="C26">
        <v>6383805</v>
      </c>
      <c r="D26">
        <f t="shared" si="1"/>
        <v>-36.693178655546483</v>
      </c>
      <c r="E26">
        <f t="shared" si="0"/>
        <v>6389540.8426957121</v>
      </c>
      <c r="F26">
        <f t="shared" si="2"/>
        <v>-88.458247038262058</v>
      </c>
    </row>
    <row r="27" spans="1:6" x14ac:dyDescent="0.3">
      <c r="A27" s="1">
        <v>45132.7266087963</v>
      </c>
      <c r="B27">
        <v>-37</v>
      </c>
      <c r="C27">
        <v>6383724</v>
      </c>
      <c r="D27">
        <f t="shared" si="1"/>
        <v>-36.695137047763843</v>
      </c>
      <c r="E27">
        <f t="shared" si="0"/>
        <v>6389460.1488297163</v>
      </c>
      <c r="F27">
        <f t="shared" si="2"/>
        <v>-92.593273934296363</v>
      </c>
    </row>
    <row r="28" spans="1:6" x14ac:dyDescent="0.3">
      <c r="A28" s="1">
        <v>45132.726666666669</v>
      </c>
      <c r="B28">
        <v>-37.020000000000003</v>
      </c>
      <c r="C28">
        <v>6383641</v>
      </c>
      <c r="D28">
        <f t="shared" si="1"/>
        <v>-36.697210596716253</v>
      </c>
      <c r="E28">
        <f t="shared" si="0"/>
        <v>6389377.4729649108</v>
      </c>
      <c r="F28">
        <f t="shared" si="2"/>
        <v>-97.037596315248919</v>
      </c>
    </row>
    <row r="29" spans="1:6" x14ac:dyDescent="0.3">
      <c r="A29" s="1">
        <v>45132.726712962962</v>
      </c>
      <c r="B29">
        <v>-37.049999999999997</v>
      </c>
      <c r="C29">
        <v>6383785</v>
      </c>
      <c r="D29">
        <f t="shared" si="1"/>
        <v>-36.699462395798193</v>
      </c>
      <c r="E29">
        <f t="shared" si="0"/>
        <v>6389521.8249639962</v>
      </c>
      <c r="F29">
        <f t="shared" si="2"/>
        <v>-102.46061741488251</v>
      </c>
    </row>
    <row r="30" spans="1:6" x14ac:dyDescent="0.3">
      <c r="A30" s="1">
        <v>45132.726759259262</v>
      </c>
      <c r="B30">
        <v>-37.04</v>
      </c>
      <c r="C30">
        <v>6383549</v>
      </c>
      <c r="D30">
        <f t="shared" si="1"/>
        <v>-36.70163599358024</v>
      </c>
      <c r="E30">
        <f t="shared" si="0"/>
        <v>6389286.1647387287</v>
      </c>
      <c r="F30">
        <f t="shared" si="2"/>
        <v>-107.17764680874268</v>
      </c>
    </row>
    <row r="31" spans="1:6" x14ac:dyDescent="0.3">
      <c r="A31" s="1">
        <v>45132.726817129631</v>
      </c>
      <c r="B31">
        <v>-37.049999999999997</v>
      </c>
      <c r="C31">
        <v>6383781</v>
      </c>
      <c r="D31">
        <f t="shared" si="1"/>
        <v>-36.703859546052435</v>
      </c>
      <c r="E31">
        <f t="shared" si="0"/>
        <v>6389518.5123223308</v>
      </c>
      <c r="F31">
        <f t="shared" si="2"/>
        <v>-111.19319073045777</v>
      </c>
    </row>
    <row r="32" spans="1:6" x14ac:dyDescent="0.3">
      <c r="A32" s="1">
        <v>45132.726863425924</v>
      </c>
      <c r="B32">
        <v>-37.06</v>
      </c>
      <c r="C32">
        <v>6383850</v>
      </c>
      <c r="D32">
        <f t="shared" si="1"/>
        <v>-36.70613273436188</v>
      </c>
      <c r="E32">
        <f t="shared" si="0"/>
        <v>6389587.8676649593</v>
      </c>
      <c r="F32">
        <f t="shared" si="2"/>
        <v>-114.84741536009486</v>
      </c>
    </row>
    <row r="33" spans="1:6" x14ac:dyDescent="0.3">
      <c r="A33" s="1">
        <v>45132.726967592593</v>
      </c>
      <c r="B33">
        <v>-37.07</v>
      </c>
      <c r="C33">
        <v>6383724</v>
      </c>
      <c r="D33">
        <f t="shared" si="1"/>
        <v>-36.708455241690856</v>
      </c>
      <c r="E33">
        <f t="shared" si="0"/>
        <v>6389462.23071709</v>
      </c>
      <c r="F33">
        <f t="shared" si="2"/>
        <v>-118.47831565065475</v>
      </c>
    </row>
    <row r="34" spans="1:6" x14ac:dyDescent="0.3">
      <c r="A34" s="1">
        <v>45132.727013888885</v>
      </c>
      <c r="B34">
        <v>-37.08</v>
      </c>
      <c r="C34">
        <v>6383612</v>
      </c>
      <c r="D34">
        <f t="shared" si="1"/>
        <v>-36.710826753243843</v>
      </c>
      <c r="E34">
        <f t="shared" si="0"/>
        <v>6389350.6014295146</v>
      </c>
      <c r="F34">
        <f t="shared" si="2"/>
        <v>-122.42172918667056</v>
      </c>
    </row>
    <row r="35" spans="1:6" x14ac:dyDescent="0.3">
      <c r="A35" s="1">
        <v>45132.727060185185</v>
      </c>
      <c r="B35">
        <v>-37.090000000000003</v>
      </c>
      <c r="C35">
        <v>6383705</v>
      </c>
      <c r="D35">
        <f t="shared" si="1"/>
        <v>-36.713246956234613</v>
      </c>
      <c r="E35">
        <f t="shared" si="0"/>
        <v>6389443.9797533378</v>
      </c>
      <c r="F35">
        <f t="shared" si="2"/>
        <v>-126.00428382746755</v>
      </c>
    </row>
    <row r="36" spans="1:6" x14ac:dyDescent="0.3">
      <c r="A36" s="1">
        <v>45132.727118055554</v>
      </c>
      <c r="B36">
        <v>-37.119999999999997</v>
      </c>
      <c r="C36">
        <v>6383568</v>
      </c>
      <c r="D36">
        <f t="shared" si="1"/>
        <v>-36.715843196716897</v>
      </c>
      <c r="E36">
        <f t="shared" si="0"/>
        <v>6389307.3855951745</v>
      </c>
      <c r="F36">
        <f t="shared" si="2"/>
        <v>-129.5639715874139</v>
      </c>
    </row>
    <row r="37" spans="1:6" x14ac:dyDescent="0.3">
      <c r="A37" s="1">
        <v>45132.727164351854</v>
      </c>
      <c r="B37">
        <v>-37.130000000000003</v>
      </c>
      <c r="C37">
        <v>6383696</v>
      </c>
      <c r="D37">
        <f t="shared" si="1"/>
        <v>-36.718486694227678</v>
      </c>
      <c r="E37">
        <f t="shared" si="0"/>
        <v>6389435.7988241846</v>
      </c>
      <c r="F37">
        <f t="shared" si="2"/>
        <v>-133.10093842220752</v>
      </c>
    </row>
    <row r="38" spans="1:6" x14ac:dyDescent="0.3">
      <c r="A38" s="1">
        <v>45132.727222222224</v>
      </c>
      <c r="B38">
        <v>-37.130000000000003</v>
      </c>
      <c r="C38">
        <v>6383517</v>
      </c>
      <c r="D38">
        <f t="shared" si="1"/>
        <v>-36.721113318711062</v>
      </c>
      <c r="E38">
        <f t="shared" si="0"/>
        <v>6389257.2094156193</v>
      </c>
      <c r="F38">
        <f t="shared" si="2"/>
        <v>-136.61532935593411</v>
      </c>
    </row>
    <row r="39" spans="1:6" x14ac:dyDescent="0.3">
      <c r="A39" s="1">
        <v>45132.727268518516</v>
      </c>
      <c r="B39">
        <v>-37.15</v>
      </c>
      <c r="C39">
        <v>6383538</v>
      </c>
      <c r="D39">
        <f t="shared" si="1"/>
        <v>-36.723850834708401</v>
      </c>
      <c r="E39">
        <f t="shared" si="0"/>
        <v>6389278.6373415086</v>
      </c>
      <c r="F39">
        <f t="shared" si="2"/>
        <v>-140.10728848697167</v>
      </c>
    </row>
    <row r="40" spans="1:6" x14ac:dyDescent="0.3">
      <c r="A40" s="1">
        <v>45132.727314814816</v>
      </c>
      <c r="B40">
        <v>-37.15</v>
      </c>
      <c r="C40">
        <v>6383727</v>
      </c>
      <c r="D40">
        <f t="shared" si="1"/>
        <v>-36.726570877573181</v>
      </c>
      <c r="E40">
        <f t="shared" si="0"/>
        <v>6389468.0625360161</v>
      </c>
      <c r="F40">
        <f t="shared" si="2"/>
        <v>-142.56989286700886</v>
      </c>
    </row>
    <row r="41" spans="1:6" x14ac:dyDescent="0.3">
      <c r="A41" s="1">
        <v>45132.727372685185</v>
      </c>
      <c r="B41">
        <v>-37.17</v>
      </c>
      <c r="C41">
        <v>6383759</v>
      </c>
      <c r="D41">
        <f t="shared" si="1"/>
        <v>-36.729401215677136</v>
      </c>
      <c r="E41">
        <f t="shared" si="0"/>
        <v>6389500.5049717687</v>
      </c>
      <c r="F41">
        <f t="shared" si="2"/>
        <v>-146.02384495894259</v>
      </c>
    </row>
    <row r="42" spans="1:6" x14ac:dyDescent="0.3">
      <c r="A42" s="1">
        <v>45132.727418981478</v>
      </c>
      <c r="B42">
        <v>-37.18</v>
      </c>
      <c r="C42">
        <v>6383690</v>
      </c>
      <c r="D42">
        <f t="shared" si="1"/>
        <v>-36.732277316601412</v>
      </c>
      <c r="E42">
        <f t="shared" si="0"/>
        <v>6389431.9545611227</v>
      </c>
      <c r="F42">
        <f t="shared" si="2"/>
        <v>-149.45575101978002</v>
      </c>
    </row>
    <row r="43" spans="1:6" x14ac:dyDescent="0.3">
      <c r="A43" s="1">
        <v>45132.727465277778</v>
      </c>
      <c r="B43">
        <v>-37.19</v>
      </c>
      <c r="C43">
        <v>6383734</v>
      </c>
      <c r="D43">
        <f t="shared" si="1"/>
        <v>-36.735198888249158</v>
      </c>
      <c r="E43">
        <f t="shared" si="0"/>
        <v>6389476.4112584172</v>
      </c>
      <c r="F43">
        <f t="shared" si="2"/>
        <v>-152.86575176588207</v>
      </c>
    </row>
    <row r="44" spans="1:6" x14ac:dyDescent="0.3">
      <c r="A44" s="1">
        <v>45132.727523148147</v>
      </c>
      <c r="B44">
        <v>-37.19</v>
      </c>
      <c r="C44">
        <v>6383494</v>
      </c>
      <c r="D44">
        <f t="shared" si="1"/>
        <v>-36.738101811966175</v>
      </c>
      <c r="E44">
        <f t="shared" si="0"/>
        <v>6389236.8650406841</v>
      </c>
      <c r="F44">
        <f t="shared" si="2"/>
        <v>-155.91829830640606</v>
      </c>
    </row>
    <row r="45" spans="1:6" x14ac:dyDescent="0.3">
      <c r="A45" s="1">
        <v>45132.727569444447</v>
      </c>
      <c r="B45">
        <v>-37.19</v>
      </c>
      <c r="C45">
        <v>6383616</v>
      </c>
      <c r="D45">
        <f t="shared" si="1"/>
        <v>-36.740986206779262</v>
      </c>
      <c r="E45">
        <f t="shared" si="0"/>
        <v>6389359.3159265304</v>
      </c>
      <c r="F45">
        <f t="shared" si="2"/>
        <v>-158.61567221515961</v>
      </c>
    </row>
    <row r="46" spans="1:6" x14ac:dyDescent="0.3">
      <c r="A46" s="1">
        <v>45132.72761574074</v>
      </c>
      <c r="B46">
        <v>-37.19</v>
      </c>
      <c r="C46">
        <v>6383544</v>
      </c>
      <c r="D46">
        <f t="shared" si="1"/>
        <v>-36.743852190955486</v>
      </c>
      <c r="E46">
        <f t="shared" si="0"/>
        <v>6389287.7639344437</v>
      </c>
      <c r="F46">
        <f t="shared" si="2"/>
        <v>-160.96014050298123</v>
      </c>
    </row>
    <row r="47" spans="1:6" x14ac:dyDescent="0.3">
      <c r="A47" s="1">
        <v>45132.727673611109</v>
      </c>
      <c r="B47">
        <v>-37.200000000000003</v>
      </c>
      <c r="C47">
        <v>6383468</v>
      </c>
      <c r="D47">
        <f t="shared" si="1"/>
        <v>-36.746763710428787</v>
      </c>
      <c r="E47">
        <f t="shared" si="0"/>
        <v>6389212.2190603912</v>
      </c>
      <c r="F47">
        <f t="shared" si="2"/>
        <v>-162.61826700175297</v>
      </c>
    </row>
    <row r="48" spans="1:6" x14ac:dyDescent="0.3">
      <c r="A48" s="1">
        <v>45132.727719907409</v>
      </c>
      <c r="B48">
        <v>-37.21</v>
      </c>
      <c r="C48">
        <v>6383438</v>
      </c>
      <c r="D48">
        <f t="shared" si="1"/>
        <v>-36.749720474554543</v>
      </c>
      <c r="E48">
        <f t="shared" si="0"/>
        <v>6389182.6812589401</v>
      </c>
      <c r="F48">
        <f t="shared" si="2"/>
        <v>-164.26580994076204</v>
      </c>
    </row>
    <row r="49" spans="1:6" x14ac:dyDescent="0.3">
      <c r="A49" s="1">
        <v>45132.727766203701</v>
      </c>
      <c r="B49">
        <v>-37.24</v>
      </c>
      <c r="C49">
        <v>6383487</v>
      </c>
      <c r="D49">
        <f t="shared" si="1"/>
        <v>-36.75284985138677</v>
      </c>
      <c r="E49">
        <f t="shared" si="0"/>
        <v>6389232.170440142</v>
      </c>
      <c r="F49">
        <f t="shared" si="2"/>
        <v>-166.90990300020491</v>
      </c>
    </row>
    <row r="50" spans="1:6" x14ac:dyDescent="0.3">
      <c r="A50" s="1">
        <v>45132.727824074071</v>
      </c>
      <c r="B50">
        <v>-37.25</v>
      </c>
      <c r="C50">
        <v>6383428</v>
      </c>
      <c r="D50">
        <f t="shared" si="1"/>
        <v>-36.756023082322315</v>
      </c>
      <c r="E50">
        <f t="shared" si="0"/>
        <v>6389173.6664765757</v>
      </c>
      <c r="F50">
        <f t="shared" si="2"/>
        <v>-169.20143052196713</v>
      </c>
    </row>
    <row r="51" spans="1:6" x14ac:dyDescent="0.3">
      <c r="A51" s="1">
        <v>45132.727870370371</v>
      </c>
      <c r="B51">
        <v>-37.25</v>
      </c>
      <c r="C51">
        <v>6383468</v>
      </c>
      <c r="D51">
        <f t="shared" si="1"/>
        <v>-36.759176059025613</v>
      </c>
      <c r="E51">
        <f t="shared" si="0"/>
        <v>6389214.1593468869</v>
      </c>
      <c r="F51">
        <f t="shared" si="2"/>
        <v>-171.47833158519484</v>
      </c>
    </row>
    <row r="52" spans="1:6" x14ac:dyDescent="0.3">
      <c r="A52" s="1">
        <v>45132.727916666663</v>
      </c>
      <c r="B52">
        <v>-37.25</v>
      </c>
      <c r="C52">
        <v>6383577</v>
      </c>
      <c r="D52">
        <f t="shared" si="1"/>
        <v>-36.762308910776234</v>
      </c>
      <c r="E52">
        <f t="shared" si="0"/>
        <v>6389323.6490712855</v>
      </c>
      <c r="F52">
        <f t="shared" si="2"/>
        <v>-173.0693221302939</v>
      </c>
    </row>
    <row r="53" spans="1:6" x14ac:dyDescent="0.3">
      <c r="A53" s="1">
        <v>45132.72797453704</v>
      </c>
      <c r="B53">
        <v>-37.25</v>
      </c>
      <c r="C53">
        <v>6383457</v>
      </c>
      <c r="D53">
        <f t="shared" si="1"/>
        <v>-36.765421766028574</v>
      </c>
      <c r="E53">
        <f t="shared" si="0"/>
        <v>6389204.1356698498</v>
      </c>
      <c r="F53">
        <f t="shared" si="2"/>
        <v>-174.31446892486829</v>
      </c>
    </row>
    <row r="54" spans="1:6" x14ac:dyDescent="0.3">
      <c r="A54" s="1">
        <v>45132.728020833332</v>
      </c>
      <c r="B54">
        <v>-37.26</v>
      </c>
      <c r="C54">
        <v>6383532</v>
      </c>
      <c r="D54">
        <f t="shared" si="1"/>
        <v>-36.76857858083887</v>
      </c>
      <c r="E54">
        <f t="shared" si="0"/>
        <v>6389279.6291401302</v>
      </c>
      <c r="F54">
        <f t="shared" si="2"/>
        <v>-175.55166814394602</v>
      </c>
    </row>
    <row r="55" spans="1:6" x14ac:dyDescent="0.3">
      <c r="A55" s="1">
        <v>45132.728067129632</v>
      </c>
      <c r="B55">
        <v>-37.29</v>
      </c>
      <c r="C55">
        <v>6383691</v>
      </c>
      <c r="D55">
        <f t="shared" si="1"/>
        <v>-36.771906731463694</v>
      </c>
      <c r="E55">
        <f t="shared" si="0"/>
        <v>6389439.1493934626</v>
      </c>
      <c r="F55">
        <f t="shared" si="2"/>
        <v>-177.78803664268989</v>
      </c>
    </row>
    <row r="56" spans="1:6" x14ac:dyDescent="0.3">
      <c r="A56" s="1">
        <v>45132.728125000001</v>
      </c>
      <c r="B56">
        <v>-37.299999999999997</v>
      </c>
      <c r="C56">
        <v>6383594</v>
      </c>
      <c r="D56">
        <f t="shared" si="1"/>
        <v>-36.775277467450088</v>
      </c>
      <c r="E56">
        <f t="shared" si="0"/>
        <v>6389342.6763036977</v>
      </c>
      <c r="F56">
        <f t="shared" si="2"/>
        <v>-180.34581946323718</v>
      </c>
    </row>
    <row r="57" spans="1:6" x14ac:dyDescent="0.3">
      <c r="A57" s="1">
        <v>45132.728171296294</v>
      </c>
      <c r="B57">
        <v>-37.299999999999997</v>
      </c>
      <c r="C57">
        <v>6383554</v>
      </c>
      <c r="D57">
        <f t="shared" si="1"/>
        <v>-36.778626688560671</v>
      </c>
      <c r="E57">
        <f t="shared" si="0"/>
        <v>6389303.1998507474</v>
      </c>
      <c r="F57">
        <f t="shared" si="2"/>
        <v>-182.88727635973862</v>
      </c>
    </row>
    <row r="58" spans="1:6" x14ac:dyDescent="0.3">
      <c r="A58" s="1">
        <v>45132.728229166663</v>
      </c>
      <c r="B58">
        <v>-37.31</v>
      </c>
      <c r="C58">
        <v>6383532</v>
      </c>
      <c r="D58">
        <f t="shared" si="1"/>
        <v>-36.78201836054324</v>
      </c>
      <c r="E58">
        <f t="shared" si="0"/>
        <v>6389281.7300336771</v>
      </c>
      <c r="F58">
        <f t="shared" si="2"/>
        <v>-185.41251153795656</v>
      </c>
    </row>
    <row r="59" spans="1:6" x14ac:dyDescent="0.3">
      <c r="A59" s="1">
        <v>45132.728275462963</v>
      </c>
      <c r="B59">
        <v>-37.31</v>
      </c>
      <c r="C59">
        <v>6383480</v>
      </c>
      <c r="D59">
        <f t="shared" si="1"/>
        <v>-36.785388384018837</v>
      </c>
      <c r="E59">
        <f t="shared" si="0"/>
        <v>6389230.2568325335</v>
      </c>
      <c r="F59">
        <f t="shared" si="2"/>
        <v>-187.5859398295957</v>
      </c>
    </row>
    <row r="60" spans="1:6" x14ac:dyDescent="0.3">
      <c r="A60" s="1">
        <v>45132.728321759256</v>
      </c>
      <c r="B60">
        <v>-37.31</v>
      </c>
      <c r="C60">
        <v>6383438</v>
      </c>
      <c r="D60">
        <f t="shared" si="1"/>
        <v>-36.788736897166466</v>
      </c>
      <c r="E60">
        <f t="shared" si="0"/>
        <v>6389188.780268915</v>
      </c>
      <c r="F60">
        <f t="shared" si="2"/>
        <v>-188.73842934447663</v>
      </c>
    </row>
    <row r="61" spans="1:6" x14ac:dyDescent="0.3">
      <c r="A61" s="1">
        <v>45132.728379629632</v>
      </c>
      <c r="B61">
        <v>-37.32</v>
      </c>
      <c r="C61">
        <v>6383646</v>
      </c>
      <c r="D61">
        <f t="shared" si="1"/>
        <v>-36.792127865704899</v>
      </c>
      <c r="E61">
        <f t="shared" si="0"/>
        <v>6389397.3103418835</v>
      </c>
      <c r="F61">
        <f t="shared" si="2"/>
        <v>-189.88356270069198</v>
      </c>
    </row>
    <row r="62" spans="1:6" x14ac:dyDescent="0.3">
      <c r="A62" s="1">
        <v>45132.728425925925</v>
      </c>
      <c r="B62">
        <v>-37.32</v>
      </c>
      <c r="C62">
        <v>6383557</v>
      </c>
      <c r="D62">
        <f t="shared" si="1"/>
        <v>-36.795497190226328</v>
      </c>
      <c r="E62">
        <f t="shared" si="0"/>
        <v>6389308.8370314799</v>
      </c>
      <c r="F62">
        <f t="shared" si="2"/>
        <v>-191.02138685141574</v>
      </c>
    </row>
    <row r="63" spans="1:6" x14ac:dyDescent="0.3">
      <c r="A63" s="1">
        <v>45132.728472222225</v>
      </c>
      <c r="B63">
        <v>-37.32</v>
      </c>
      <c r="C63">
        <v>6383386</v>
      </c>
      <c r="D63">
        <f t="shared" si="1"/>
        <v>-36.798845008881109</v>
      </c>
      <c r="E63">
        <f t="shared" si="0"/>
        <v>6389138.360359299</v>
      </c>
      <c r="F63">
        <f t="shared" si="2"/>
        <v>-192.15194845019633</v>
      </c>
    </row>
    <row r="64" spans="1:6" x14ac:dyDescent="0.3">
      <c r="A64" s="1">
        <v>45132.728530092594</v>
      </c>
      <c r="B64">
        <v>-37.32</v>
      </c>
      <c r="C64">
        <v>6383585</v>
      </c>
      <c r="D64">
        <f t="shared" si="1"/>
        <v>-36.802171458937785</v>
      </c>
      <c r="E64">
        <f t="shared" si="0"/>
        <v>6389337.8803467993</v>
      </c>
      <c r="F64">
        <f t="shared" si="2"/>
        <v>-193.27529385271291</v>
      </c>
    </row>
    <row r="65" spans="1:7" x14ac:dyDescent="0.3">
      <c r="A65" s="1">
        <v>45132.728576388887</v>
      </c>
      <c r="B65">
        <v>-37.340000000000003</v>
      </c>
      <c r="C65">
        <v>6383467</v>
      </c>
      <c r="D65">
        <f t="shared" si="1"/>
        <v>-36.805604333632239</v>
      </c>
      <c r="E65">
        <f t="shared" si="0"/>
        <v>6389220.4169704979</v>
      </c>
      <c r="F65">
        <f t="shared" si="2"/>
        <v>-194.72715782783004</v>
      </c>
    </row>
    <row r="66" spans="1:7" x14ac:dyDescent="0.3">
      <c r="A66" s="1">
        <v>45132.728622685187</v>
      </c>
      <c r="B66">
        <v>-37.36</v>
      </c>
      <c r="C66">
        <v>6383448</v>
      </c>
      <c r="D66">
        <f t="shared" si="1"/>
        <v>-36.809142953672797</v>
      </c>
      <c r="E66">
        <f t="shared" si="0"/>
        <v>6389201.9701242084</v>
      </c>
      <c r="F66">
        <f t="shared" si="2"/>
        <v>-195.83406607529403</v>
      </c>
    </row>
    <row r="67" spans="1:7" x14ac:dyDescent="0.3">
      <c r="A67" s="1">
        <v>45132.728680555556</v>
      </c>
      <c r="B67">
        <v>-37.369999999999997</v>
      </c>
      <c r="C67">
        <v>6383378</v>
      </c>
      <c r="D67">
        <f t="shared" si="1"/>
        <v>-36.812722815681866</v>
      </c>
      <c r="E67">
        <f t="shared" ref="E67:E130" si="3">C67-(D67*H$2)</f>
        <v>6389132.5297248242</v>
      </c>
      <c r="F67">
        <f t="shared" si="2"/>
        <v>-196.93390910213475</v>
      </c>
    </row>
    <row r="68" spans="1:7" x14ac:dyDescent="0.3">
      <c r="A68" s="1">
        <v>45132.728726851848</v>
      </c>
      <c r="B68">
        <v>-37.369999999999997</v>
      </c>
      <c r="C68">
        <v>6383454</v>
      </c>
      <c r="D68">
        <f t="shared" ref="D68:D131" si="4">D67+(B68-D67)/H$1</f>
        <v>-36.816279827996723</v>
      </c>
      <c r="E68">
        <f t="shared" si="3"/>
        <v>6389209.0857535964</v>
      </c>
      <c r="F68">
        <f t="shared" si="2"/>
        <v>-198.02673200450528</v>
      </c>
    </row>
    <row r="69" spans="1:7" x14ac:dyDescent="0.3">
      <c r="A69" s="1">
        <v>45132.728773148148</v>
      </c>
      <c r="B69">
        <v>-37.380000000000003</v>
      </c>
      <c r="C69">
        <v>6383396</v>
      </c>
      <c r="D69">
        <f t="shared" si="4"/>
        <v>-36.819877964885109</v>
      </c>
      <c r="E69">
        <f t="shared" si="3"/>
        <v>6389151.6482109241</v>
      </c>
      <c r="F69">
        <f t="shared" si="2"/>
        <v>-199.11257959077915</v>
      </c>
    </row>
    <row r="70" spans="1:7" x14ac:dyDescent="0.3">
      <c r="A70" s="1">
        <v>45132.728831018518</v>
      </c>
      <c r="B70">
        <v>-37.4</v>
      </c>
      <c r="C70">
        <v>6383268</v>
      </c>
      <c r="D70">
        <f t="shared" si="4"/>
        <v>-36.823580792277099</v>
      </c>
      <c r="E70">
        <f t="shared" si="3"/>
        <v>6389024.2270333711</v>
      </c>
      <c r="F70">
        <f t="shared" si="2"/>
        <v>-200.86287380126802</v>
      </c>
    </row>
    <row r="71" spans="1:7" x14ac:dyDescent="0.3">
      <c r="A71" s="1">
        <v>45132.72892361111</v>
      </c>
      <c r="B71">
        <v>-37.42</v>
      </c>
      <c r="C71">
        <v>6383449</v>
      </c>
      <c r="D71">
        <f t="shared" si="4"/>
        <v>-36.827387641949734</v>
      </c>
      <c r="E71">
        <f t="shared" si="3"/>
        <v>6389205.8221164811</v>
      </c>
      <c r="F71">
        <f t="shared" si="2"/>
        <v>-203.27337357804203</v>
      </c>
    </row>
    <row r="72" spans="1:7" x14ac:dyDescent="0.3">
      <c r="A72" s="1">
        <v>45132.728981481479</v>
      </c>
      <c r="B72">
        <v>-37.43</v>
      </c>
      <c r="C72">
        <v>6383404</v>
      </c>
      <c r="D72">
        <f t="shared" si="4"/>
        <v>-36.831234021523471</v>
      </c>
      <c r="E72">
        <f t="shared" si="3"/>
        <v>6389161.423378868</v>
      </c>
      <c r="F72">
        <f t="shared" si="2"/>
        <v>-205.66848751517395</v>
      </c>
    </row>
    <row r="73" spans="1:7" x14ac:dyDescent="0.3">
      <c r="A73" s="1">
        <v>45132.729027777779</v>
      </c>
      <c r="B73">
        <v>-37.43</v>
      </c>
      <c r="C73">
        <v>6383530</v>
      </c>
      <c r="D73">
        <f t="shared" si="4"/>
        <v>-36.835055850263444</v>
      </c>
      <c r="E73">
        <f t="shared" si="3"/>
        <v>6389288.0208034925</v>
      </c>
      <c r="F73">
        <f t="shared" si="2"/>
        <v>-208.04831381806702</v>
      </c>
    </row>
    <row r="74" spans="1:7" x14ac:dyDescent="0.3">
      <c r="A74" s="1">
        <v>45132.729074074072</v>
      </c>
      <c r="B74">
        <v>-37.44</v>
      </c>
      <c r="C74">
        <v>6383259</v>
      </c>
      <c r="D74">
        <f t="shared" si="4"/>
        <v>-36.838917113295494</v>
      </c>
      <c r="E74">
        <f t="shared" si="3"/>
        <v>6389017.6243924471</v>
      </c>
      <c r="F74">
        <f t="shared" si="2"/>
        <v>-210.74863877421947</v>
      </c>
    </row>
    <row r="75" spans="1:7" x14ac:dyDescent="0.3">
      <c r="A75" s="1">
        <v>45132.729131944441</v>
      </c>
      <c r="B75">
        <v>-37.450000000000003</v>
      </c>
      <c r="C75">
        <v>6383401</v>
      </c>
      <c r="D75">
        <f t="shared" si="4"/>
        <v>-36.842817558916764</v>
      </c>
      <c r="E75">
        <f t="shared" si="3"/>
        <v>6389160.234106387</v>
      </c>
      <c r="F75">
        <f t="shared" si="2"/>
        <v>-213.76741669138605</v>
      </c>
    </row>
    <row r="76" spans="1:7" x14ac:dyDescent="0.3">
      <c r="A76" s="1">
        <v>45132.729178240741</v>
      </c>
      <c r="B76">
        <v>-37.47</v>
      </c>
      <c r="C76">
        <v>6383450</v>
      </c>
      <c r="D76">
        <f t="shared" si="4"/>
        <v>-36.846820765452712</v>
      </c>
      <c r="E76">
        <f t="shared" si="3"/>
        <v>6389209.8598838151</v>
      </c>
      <c r="F76">
        <f t="shared" si="2"/>
        <v>-216.76692622553981</v>
      </c>
      <c r="G76">
        <v>50</v>
      </c>
    </row>
    <row r="77" spans="1:7" x14ac:dyDescent="0.3">
      <c r="A77" s="1">
        <v>45132.72923611111</v>
      </c>
      <c r="B77">
        <v>-37.479999999999997</v>
      </c>
      <c r="C77">
        <v>6383520</v>
      </c>
      <c r="D77">
        <f t="shared" si="4"/>
        <v>-36.850862248574892</v>
      </c>
      <c r="E77">
        <f t="shared" si="3"/>
        <v>6389280.4916446032</v>
      </c>
      <c r="F77">
        <f t="shared" si="2"/>
        <v>-219.41160165475063</v>
      </c>
    </row>
    <row r="78" spans="1:7" x14ac:dyDescent="0.3">
      <c r="A78" s="1">
        <v>45132.72928240741</v>
      </c>
      <c r="B78">
        <v>-37.49</v>
      </c>
      <c r="C78">
        <v>6383288</v>
      </c>
      <c r="D78">
        <f t="shared" si="4"/>
        <v>-36.854941763969897</v>
      </c>
      <c r="E78">
        <f t="shared" si="3"/>
        <v>6389049.1293505589</v>
      </c>
      <c r="F78">
        <f t="shared" ref="F78:F141" si="5">(D78-D67)*H$3</f>
        <v>-222.03939653809942</v>
      </c>
    </row>
    <row r="79" spans="1:7" x14ac:dyDescent="0.3">
      <c r="A79" s="1">
        <v>45132.729328703703</v>
      </c>
      <c r="B79">
        <v>-37.5</v>
      </c>
      <c r="C79">
        <v>6383308</v>
      </c>
      <c r="D79">
        <f t="shared" si="4"/>
        <v>-36.859059068883731</v>
      </c>
      <c r="E79">
        <f t="shared" si="3"/>
        <v>6389069.7729637371</v>
      </c>
      <c r="F79">
        <f t="shared" si="5"/>
        <v>-224.98610733043631</v>
      </c>
    </row>
    <row r="80" spans="1:7" x14ac:dyDescent="0.3">
      <c r="A80" s="1">
        <v>45132.729386574072</v>
      </c>
      <c r="B80">
        <v>-37.520000000000003</v>
      </c>
      <c r="C80">
        <v>6383450</v>
      </c>
      <c r="D80">
        <f t="shared" si="4"/>
        <v>-36.863277750533598</v>
      </c>
      <c r="E80">
        <f t="shared" si="3"/>
        <v>6389212.4324240293</v>
      </c>
      <c r="F80">
        <f t="shared" si="5"/>
        <v>-228.24969844180825</v>
      </c>
    </row>
    <row r="81" spans="1:6" x14ac:dyDescent="0.3">
      <c r="A81" s="1">
        <v>45132.729432870372</v>
      </c>
      <c r="B81">
        <v>-37.53</v>
      </c>
      <c r="C81">
        <v>6383409</v>
      </c>
      <c r="D81">
        <f t="shared" si="4"/>
        <v>-36.86753333342606</v>
      </c>
      <c r="E81">
        <f t="shared" si="3"/>
        <v>6389172.0976526886</v>
      </c>
      <c r="F81">
        <f t="shared" si="5"/>
        <v>-231.15676985724372</v>
      </c>
    </row>
    <row r="82" spans="1:6" x14ac:dyDescent="0.3">
      <c r="A82" s="1">
        <v>45132.729479166665</v>
      </c>
      <c r="B82">
        <v>-37.549999999999997</v>
      </c>
      <c r="C82">
        <v>6383418</v>
      </c>
      <c r="D82">
        <f t="shared" si="4"/>
        <v>-36.871889410448041</v>
      </c>
      <c r="E82">
        <f t="shared" si="3"/>
        <v>6389181.7785904948</v>
      </c>
      <c r="F82">
        <f t="shared" si="5"/>
        <v>-234.04528589461648</v>
      </c>
    </row>
    <row r="83" spans="1:6" x14ac:dyDescent="0.3">
      <c r="A83" s="1">
        <v>45132.729537037034</v>
      </c>
      <c r="B83">
        <v>-37.549999999999997</v>
      </c>
      <c r="C83">
        <v>6383420</v>
      </c>
      <c r="D83">
        <f t="shared" si="4"/>
        <v>-36.876217683317897</v>
      </c>
      <c r="E83">
        <f t="shared" si="3"/>
        <v>6389184.4551819824</v>
      </c>
      <c r="F83">
        <f t="shared" si="5"/>
        <v>-236.57967628103592</v>
      </c>
    </row>
    <row r="84" spans="1:6" x14ac:dyDescent="0.3">
      <c r="A84" s="1">
        <v>45132.729583333334</v>
      </c>
      <c r="B84">
        <v>-37.56</v>
      </c>
      <c r="C84">
        <v>6383312</v>
      </c>
      <c r="D84">
        <f t="shared" si="4"/>
        <v>-36.880582157926874</v>
      </c>
      <c r="E84">
        <f t="shared" si="3"/>
        <v>6389077.1374324905</v>
      </c>
      <c r="F84">
        <f t="shared" si="5"/>
        <v>-239.43357876258284</v>
      </c>
    </row>
    <row r="85" spans="1:6" x14ac:dyDescent="0.3">
      <c r="A85" s="1">
        <v>45132.729629629626</v>
      </c>
      <c r="B85">
        <v>-37.56</v>
      </c>
      <c r="C85">
        <v>6383266</v>
      </c>
      <c r="D85">
        <f t="shared" si="4"/>
        <v>-36.884918774783252</v>
      </c>
      <c r="E85">
        <f t="shared" si="3"/>
        <v>6389031.8153283028</v>
      </c>
      <c r="F85">
        <f t="shared" si="5"/>
        <v>-241.93357652604567</v>
      </c>
    </row>
    <row r="86" spans="1:6" x14ac:dyDescent="0.3">
      <c r="A86" s="1">
        <v>45132.729687500003</v>
      </c>
      <c r="B86">
        <v>-37.56</v>
      </c>
      <c r="C86">
        <v>6383459</v>
      </c>
      <c r="D86">
        <f t="shared" si="4"/>
        <v>-36.889227711698666</v>
      </c>
      <c r="E86">
        <f t="shared" si="3"/>
        <v>6389225.4888972118</v>
      </c>
      <c r="F86">
        <f t="shared" si="5"/>
        <v>-244.08192848934553</v>
      </c>
    </row>
    <row r="87" spans="1:6" x14ac:dyDescent="0.3">
      <c r="A87" s="1">
        <v>45132.729733796295</v>
      </c>
      <c r="B87">
        <v>-37.57</v>
      </c>
      <c r="C87">
        <v>6383320</v>
      </c>
      <c r="D87">
        <f t="shared" si="4"/>
        <v>-36.893572973771555</v>
      </c>
      <c r="E87">
        <f t="shared" si="3"/>
        <v>6389087.1681444356</v>
      </c>
      <c r="F87">
        <f t="shared" si="5"/>
        <v>-245.88087915212776</v>
      </c>
    </row>
    <row r="88" spans="1:6" x14ac:dyDescent="0.3">
      <c r="A88" s="1">
        <v>45132.729780092595</v>
      </c>
      <c r="B88">
        <v>-37.58</v>
      </c>
      <c r="C88">
        <v>6383323</v>
      </c>
      <c r="D88">
        <f t="shared" si="4"/>
        <v>-36.897954329144163</v>
      </c>
      <c r="E88">
        <f t="shared" si="3"/>
        <v>6389090.8530337289</v>
      </c>
      <c r="F88">
        <f t="shared" si="5"/>
        <v>-247.66834739672672</v>
      </c>
    </row>
    <row r="89" spans="1:6" x14ac:dyDescent="0.3">
      <c r="A89" s="1">
        <v>45132.729837962965</v>
      </c>
      <c r="B89">
        <v>-37.58</v>
      </c>
      <c r="C89">
        <v>6383344</v>
      </c>
      <c r="D89">
        <f t="shared" si="4"/>
        <v>-36.902307719016925</v>
      </c>
      <c r="E89">
        <f t="shared" si="3"/>
        <v>6389112.5335514825</v>
      </c>
      <c r="F89">
        <f t="shared" si="5"/>
        <v>-249.10871780465936</v>
      </c>
    </row>
    <row r="90" spans="1:6" x14ac:dyDescent="0.3">
      <c r="A90" s="1">
        <v>45132.729884259257</v>
      </c>
      <c r="B90">
        <v>-37.590000000000003</v>
      </c>
      <c r="C90">
        <v>6383378</v>
      </c>
      <c r="D90">
        <f t="shared" si="4"/>
        <v>-36.906697150310947</v>
      </c>
      <c r="E90">
        <f t="shared" si="3"/>
        <v>6389147.2197031965</v>
      </c>
      <c r="F90">
        <f t="shared" si="5"/>
        <v>-250.53989455560531</v>
      </c>
    </row>
    <row r="91" spans="1:6" x14ac:dyDescent="0.3">
      <c r="A91" s="1">
        <v>45132.729930555557</v>
      </c>
      <c r="B91">
        <v>-37.6</v>
      </c>
      <c r="C91">
        <v>6383330</v>
      </c>
      <c r="D91">
        <f t="shared" si="4"/>
        <v>-36.911122392979529</v>
      </c>
      <c r="E91">
        <f t="shared" si="3"/>
        <v>6389099.9114529099</v>
      </c>
      <c r="F91">
        <f t="shared" si="5"/>
        <v>-251.62624762226071</v>
      </c>
    </row>
    <row r="92" spans="1:6" x14ac:dyDescent="0.3">
      <c r="A92" s="1">
        <v>45132.729988425926</v>
      </c>
      <c r="B92">
        <v>-37.619999999999997</v>
      </c>
      <c r="C92">
        <v>6383353</v>
      </c>
      <c r="D92">
        <f t="shared" si="4"/>
        <v>-36.915647046866056</v>
      </c>
      <c r="E92">
        <f t="shared" si="3"/>
        <v>6389123.6187424911</v>
      </c>
      <c r="F92">
        <f t="shared" si="5"/>
        <v>-253.04135537768218</v>
      </c>
    </row>
    <row r="93" spans="1:6" x14ac:dyDescent="0.3">
      <c r="A93" s="1">
        <v>45132.730034722219</v>
      </c>
      <c r="B93">
        <v>-37.619999999999997</v>
      </c>
      <c r="C93">
        <v>6383261</v>
      </c>
      <c r="D93">
        <f t="shared" si="4"/>
        <v>-36.920142820600937</v>
      </c>
      <c r="E93">
        <f t="shared" si="3"/>
        <v>6389032.3215175541</v>
      </c>
      <c r="F93">
        <f t="shared" si="5"/>
        <v>-253.77605330570708</v>
      </c>
    </row>
    <row r="94" spans="1:6" x14ac:dyDescent="0.3">
      <c r="A94" s="1">
        <v>45132.730081018519</v>
      </c>
      <c r="B94">
        <v>-37.619999999999997</v>
      </c>
      <c r="C94">
        <v>6383337</v>
      </c>
      <c r="D94">
        <f t="shared" si="4"/>
        <v>-36.924609898521616</v>
      </c>
      <c r="E94">
        <f t="shared" si="3"/>
        <v>6389109.019806914</v>
      </c>
      <c r="F94">
        <f t="shared" si="5"/>
        <v>-254.50606177278519</v>
      </c>
    </row>
    <row r="95" spans="1:6" x14ac:dyDescent="0.3">
      <c r="A95" s="1">
        <v>45132.730138888888</v>
      </c>
      <c r="B95">
        <v>-37.619999999999997</v>
      </c>
      <c r="C95">
        <v>6383466</v>
      </c>
      <c r="D95">
        <f t="shared" si="4"/>
        <v>-36.929048463788945</v>
      </c>
      <c r="E95">
        <f t="shared" si="3"/>
        <v>6389238.7136392044</v>
      </c>
      <c r="F95">
        <f t="shared" si="5"/>
        <v>-254.89572200205643</v>
      </c>
    </row>
    <row r="96" spans="1:6" x14ac:dyDescent="0.3">
      <c r="A96" s="1">
        <v>45132.730185185188</v>
      </c>
      <c r="B96">
        <v>-37.619999999999997</v>
      </c>
      <c r="C96">
        <v>6383296</v>
      </c>
      <c r="D96">
        <f t="shared" si="4"/>
        <v>-36.933458698394688</v>
      </c>
      <c r="E96">
        <f t="shared" si="3"/>
        <v>6389069.4030428724</v>
      </c>
      <c r="F96">
        <f t="shared" si="5"/>
        <v>-255.28289509154166</v>
      </c>
    </row>
    <row r="97" spans="1:6" x14ac:dyDescent="0.3">
      <c r="A97" s="1">
        <v>45132.730243055557</v>
      </c>
      <c r="B97">
        <v>-37.630000000000003</v>
      </c>
      <c r="C97">
        <v>6383221</v>
      </c>
      <c r="D97">
        <f t="shared" si="4"/>
        <v>-36.937904611590739</v>
      </c>
      <c r="E97">
        <f t="shared" si="3"/>
        <v>6388995.0980237834</v>
      </c>
      <c r="F97">
        <f t="shared" si="5"/>
        <v>-256.00328562531365</v>
      </c>
    </row>
    <row r="98" spans="1:6" x14ac:dyDescent="0.3">
      <c r="A98" s="1">
        <v>45132.73028935185</v>
      </c>
      <c r="B98">
        <v>-37.64</v>
      </c>
      <c r="C98">
        <v>6383301</v>
      </c>
      <c r="D98">
        <f t="shared" si="4"/>
        <v>-36.942385975646282</v>
      </c>
      <c r="E98">
        <f t="shared" si="3"/>
        <v>6389075.7985463385</v>
      </c>
      <c r="F98">
        <f t="shared" si="5"/>
        <v>-256.71907802000129</v>
      </c>
    </row>
    <row r="99" spans="1:6" x14ac:dyDescent="0.3">
      <c r="A99" s="1">
        <v>45132.73033564815</v>
      </c>
      <c r="B99">
        <v>-37.65</v>
      </c>
      <c r="C99">
        <v>6383230</v>
      </c>
      <c r="D99">
        <f t="shared" si="4"/>
        <v>-36.946902564284073</v>
      </c>
      <c r="E99">
        <f t="shared" si="3"/>
        <v>6389005.5045751678</v>
      </c>
      <c r="F99">
        <f t="shared" si="5"/>
        <v>-257.43030162482302</v>
      </c>
    </row>
    <row r="100" spans="1:6" x14ac:dyDescent="0.3">
      <c r="A100" s="1">
        <v>45132.730393518519</v>
      </c>
      <c r="B100">
        <v>-37.659999999999997</v>
      </c>
      <c r="C100">
        <v>6383540</v>
      </c>
      <c r="D100">
        <f t="shared" si="4"/>
        <v>-36.951454152671168</v>
      </c>
      <c r="E100">
        <f t="shared" si="3"/>
        <v>6389316.2160751233</v>
      </c>
      <c r="F100">
        <f t="shared" si="5"/>
        <v>-258.47267431059049</v>
      </c>
    </row>
    <row r="101" spans="1:6" x14ac:dyDescent="0.3">
      <c r="A101" s="1">
        <v>45132.730439814812</v>
      </c>
      <c r="B101">
        <v>-37.659999999999997</v>
      </c>
      <c r="C101">
        <v>6383385</v>
      </c>
      <c r="D101">
        <f t="shared" si="4"/>
        <v>-36.955976688987946</v>
      </c>
      <c r="E101">
        <f t="shared" si="3"/>
        <v>6389161.9230336882</v>
      </c>
      <c r="F101">
        <f t="shared" si="5"/>
        <v>-259.17270498703112</v>
      </c>
    </row>
    <row r="102" spans="1:6" x14ac:dyDescent="0.3">
      <c r="A102" s="1">
        <v>45132.730486111112</v>
      </c>
      <c r="B102">
        <v>-37.65</v>
      </c>
      <c r="C102">
        <v>6383327</v>
      </c>
      <c r="D102">
        <f t="shared" si="4"/>
        <v>-36.96040653024744</v>
      </c>
      <c r="E102">
        <f t="shared" si="3"/>
        <v>6389104.6155022494</v>
      </c>
      <c r="F102">
        <f t="shared" si="5"/>
        <v>-259.19689006014505</v>
      </c>
    </row>
    <row r="103" spans="1:6" x14ac:dyDescent="0.3">
      <c r="A103" s="1">
        <v>45132.730543981481</v>
      </c>
      <c r="B103">
        <v>-37.64</v>
      </c>
      <c r="C103">
        <v>6383424</v>
      </c>
      <c r="D103">
        <f t="shared" si="4"/>
        <v>-36.964744268107573</v>
      </c>
      <c r="E103">
        <f t="shared" si="3"/>
        <v>6389202.2935732948</v>
      </c>
      <c r="F103">
        <f t="shared" si="5"/>
        <v>-258.21385463679434</v>
      </c>
    </row>
    <row r="104" spans="1:6" x14ac:dyDescent="0.3">
      <c r="A104" s="1">
        <v>45132.730590277781</v>
      </c>
      <c r="B104">
        <v>-37.659999999999997</v>
      </c>
      <c r="C104">
        <v>6383280</v>
      </c>
      <c r="D104">
        <f t="shared" si="4"/>
        <v>-36.969181975715038</v>
      </c>
      <c r="E104">
        <f t="shared" si="3"/>
        <v>6389058.9872715157</v>
      </c>
      <c r="F104">
        <f t="shared" si="5"/>
        <v>-257.90847119136322</v>
      </c>
    </row>
    <row r="105" spans="1:6" x14ac:dyDescent="0.3">
      <c r="A105" s="1">
        <v>45132.730636574073</v>
      </c>
      <c r="B105">
        <v>-37.67</v>
      </c>
      <c r="C105">
        <v>6383327</v>
      </c>
      <c r="D105">
        <f t="shared" si="4"/>
        <v>-36.973655186556975</v>
      </c>
      <c r="E105">
        <f t="shared" si="3"/>
        <v>6389106.6865195688</v>
      </c>
      <c r="F105">
        <f t="shared" si="5"/>
        <v>-257.94072566927309</v>
      </c>
    </row>
    <row r="106" spans="1:6" x14ac:dyDescent="0.3">
      <c r="A106" s="1">
        <v>45132.730694444443</v>
      </c>
      <c r="B106">
        <v>-37.68</v>
      </c>
      <c r="C106">
        <v>6383446</v>
      </c>
      <c r="D106">
        <f t="shared" si="4"/>
        <v>-36.978163674021836</v>
      </c>
      <c r="E106">
        <f t="shared" si="3"/>
        <v>6389226.3912820304</v>
      </c>
      <c r="F106">
        <f t="shared" si="5"/>
        <v>-258.30846298093707</v>
      </c>
    </row>
    <row r="107" spans="1:6" x14ac:dyDescent="0.3">
      <c r="A107" s="1">
        <v>45132.730740740742</v>
      </c>
      <c r="B107">
        <v>-37.68</v>
      </c>
      <c r="C107">
        <v>6383237</v>
      </c>
      <c r="D107">
        <f t="shared" si="4"/>
        <v>-36.982643384522767</v>
      </c>
      <c r="E107">
        <f t="shared" si="3"/>
        <v>6389018.0915461034</v>
      </c>
      <c r="F107">
        <f t="shared" si="5"/>
        <v>-258.67385308341539</v>
      </c>
    </row>
    <row r="108" spans="1:6" x14ac:dyDescent="0.3">
      <c r="A108" s="1">
        <v>45132.730787037035</v>
      </c>
      <c r="B108">
        <v>-37.69</v>
      </c>
      <c r="C108">
        <v>6383301</v>
      </c>
      <c r="D108">
        <f t="shared" si="4"/>
        <v>-36.987158330160327</v>
      </c>
      <c r="E108">
        <f t="shared" si="3"/>
        <v>6389082.7973181</v>
      </c>
      <c r="F108">
        <f t="shared" si="5"/>
        <v>-259.03691095851019</v>
      </c>
    </row>
    <row r="109" spans="1:6" x14ac:dyDescent="0.3">
      <c r="A109" s="1">
        <v>45132.730844907404</v>
      </c>
      <c r="B109">
        <v>-37.69</v>
      </c>
      <c r="C109">
        <v>6383135</v>
      </c>
      <c r="D109">
        <f t="shared" si="4"/>
        <v>-36.991644457612459</v>
      </c>
      <c r="E109">
        <f t="shared" si="3"/>
        <v>6388917.4985852651</v>
      </c>
      <c r="F109">
        <f t="shared" si="5"/>
        <v>-259.06196278350865</v>
      </c>
    </row>
    <row r="110" spans="1:6" x14ac:dyDescent="0.3">
      <c r="A110" s="1">
        <v>45132.730891203704</v>
      </c>
      <c r="B110">
        <v>-37.69</v>
      </c>
      <c r="C110">
        <v>6383399</v>
      </c>
      <c r="D110">
        <f t="shared" si="4"/>
        <v>-36.996101950821085</v>
      </c>
      <c r="E110">
        <f t="shared" si="3"/>
        <v>6389182.1953763533</v>
      </c>
      <c r="F110">
        <f t="shared" si="5"/>
        <v>-258.75116599765562</v>
      </c>
    </row>
    <row r="111" spans="1:6" x14ac:dyDescent="0.3">
      <c r="A111" s="1">
        <v>45132.730937499997</v>
      </c>
      <c r="B111">
        <v>-37.69</v>
      </c>
      <c r="C111">
        <v>6383229</v>
      </c>
      <c r="D111">
        <f t="shared" si="4"/>
        <v>-37.000530992554069</v>
      </c>
      <c r="E111">
        <f t="shared" si="3"/>
        <v>6389012.8877199329</v>
      </c>
      <c r="F111">
        <f t="shared" si="5"/>
        <v>-258.10666426963905</v>
      </c>
    </row>
    <row r="112" spans="1:6" x14ac:dyDescent="0.3">
      <c r="A112" s="1">
        <v>45132.730995370373</v>
      </c>
      <c r="B112">
        <v>-37.700000000000003</v>
      </c>
      <c r="C112">
        <v>6383339</v>
      </c>
      <c r="D112">
        <f t="shared" si="4"/>
        <v>-37.004995592834433</v>
      </c>
      <c r="E112">
        <f t="shared" si="3"/>
        <v>6389123.5856219912</v>
      </c>
      <c r="F112">
        <f t="shared" si="5"/>
        <v>-257.80196500344363</v>
      </c>
    </row>
    <row r="113" spans="1:6" x14ac:dyDescent="0.3">
      <c r="A113" s="1">
        <v>45132.731041666666</v>
      </c>
      <c r="B113">
        <v>-37.700000000000003</v>
      </c>
      <c r="C113">
        <v>6383391</v>
      </c>
      <c r="D113">
        <f t="shared" si="4"/>
        <v>-37.009431696275833</v>
      </c>
      <c r="E113">
        <f t="shared" si="3"/>
        <v>6389176.2790694507</v>
      </c>
      <c r="F113">
        <f t="shared" si="5"/>
        <v>-257.83489929355943</v>
      </c>
    </row>
    <row r="114" spans="1:6" x14ac:dyDescent="0.3">
      <c r="A114" s="1">
        <v>45132.731087962966</v>
      </c>
      <c r="B114">
        <v>-37.700000000000003</v>
      </c>
      <c r="C114">
        <v>6383411</v>
      </c>
      <c r="D114">
        <f t="shared" si="4"/>
        <v>-37.0138394847691</v>
      </c>
      <c r="E114">
        <f t="shared" si="3"/>
        <v>6389196.9680907447</v>
      </c>
      <c r="F114">
        <f t="shared" si="5"/>
        <v>-258.2033120783143</v>
      </c>
    </row>
    <row r="115" spans="1:6" x14ac:dyDescent="0.3">
      <c r="A115" s="1">
        <v>45132.731145833335</v>
      </c>
      <c r="B115">
        <v>-37.74</v>
      </c>
      <c r="C115">
        <v>6383188</v>
      </c>
      <c r="D115">
        <f t="shared" si="4"/>
        <v>-37.018474452731049</v>
      </c>
      <c r="E115">
        <f t="shared" si="3"/>
        <v>6388974.6926245168</v>
      </c>
      <c r="F115">
        <f t="shared" si="5"/>
        <v>-259.24075076038315</v>
      </c>
    </row>
    <row r="116" spans="1:6" x14ac:dyDescent="0.3">
      <c r="A116" s="1">
        <v>45132.731249999997</v>
      </c>
      <c r="B116">
        <v>-37.74</v>
      </c>
      <c r="C116">
        <v>6383424</v>
      </c>
      <c r="D116">
        <f t="shared" si="4"/>
        <v>-37.02307983642401</v>
      </c>
      <c r="E116">
        <f t="shared" si="3"/>
        <v>6389211.4125337033</v>
      </c>
      <c r="F116">
        <f t="shared" si="5"/>
        <v>-259.9358789260603</v>
      </c>
    </row>
    <row r="117" spans="1:6" x14ac:dyDescent="0.3">
      <c r="A117" s="1">
        <v>45132.731296296297</v>
      </c>
      <c r="B117">
        <v>-37.74</v>
      </c>
      <c r="C117">
        <v>6383325</v>
      </c>
      <c r="D117">
        <f t="shared" si="4"/>
        <v>-37.027655824679712</v>
      </c>
      <c r="E117">
        <f t="shared" si="3"/>
        <v>6389113.1278478242</v>
      </c>
      <c r="F117">
        <f t="shared" si="5"/>
        <v>-260.29088148941145</v>
      </c>
    </row>
    <row r="118" spans="1:6" x14ac:dyDescent="0.3">
      <c r="A118" s="1">
        <v>45132.731342592589</v>
      </c>
      <c r="B118">
        <v>-37.75</v>
      </c>
      <c r="C118">
        <v>6383281</v>
      </c>
      <c r="D118">
        <f t="shared" si="4"/>
        <v>-37.032266433546326</v>
      </c>
      <c r="E118">
        <f t="shared" si="3"/>
        <v>6389069.8485738048</v>
      </c>
      <c r="F118">
        <f t="shared" si="5"/>
        <v>-260.97930683638413</v>
      </c>
    </row>
    <row r="119" spans="1:6" x14ac:dyDescent="0.3">
      <c r="A119" s="1">
        <v>45132.731446759259</v>
      </c>
      <c r="B119">
        <v>-37.74</v>
      </c>
      <c r="C119">
        <v>6383408</v>
      </c>
      <c r="D119">
        <f t="shared" si="4"/>
        <v>-37.036783785202473</v>
      </c>
      <c r="E119">
        <f t="shared" si="3"/>
        <v>6389197.5547219077</v>
      </c>
      <c r="F119">
        <f t="shared" si="5"/>
        <v>-260.99196065503628</v>
      </c>
    </row>
    <row r="120" spans="1:6" x14ac:dyDescent="0.3">
      <c r="A120" s="1">
        <v>45132.731493055559</v>
      </c>
      <c r="B120">
        <v>-37.74</v>
      </c>
      <c r="C120">
        <v>6383249</v>
      </c>
      <c r="D120">
        <f t="shared" si="4"/>
        <v>-37.041272303315957</v>
      </c>
      <c r="E120">
        <f t="shared" si="3"/>
        <v>6389039.2563627791</v>
      </c>
      <c r="F120">
        <f t="shared" si="5"/>
        <v>-261.00453370635927</v>
      </c>
    </row>
    <row r="121" spans="1:6" x14ac:dyDescent="0.3">
      <c r="A121" s="1">
        <v>45132.731550925928</v>
      </c>
      <c r="B121">
        <v>-37.75</v>
      </c>
      <c r="C121">
        <v>6383181</v>
      </c>
      <c r="D121">
        <f t="shared" si="4"/>
        <v>-37.045796000348467</v>
      </c>
      <c r="E121">
        <f t="shared" si="3"/>
        <v>6388971.9635027852</v>
      </c>
      <c r="F121">
        <f t="shared" si="5"/>
        <v>-261.35271521489676</v>
      </c>
    </row>
    <row r="122" spans="1:6" x14ac:dyDescent="0.3">
      <c r="A122" s="1">
        <v>45132.73159722222</v>
      </c>
      <c r="B122">
        <v>-37.75</v>
      </c>
      <c r="C122">
        <v>6383332</v>
      </c>
      <c r="D122">
        <f t="shared" si="4"/>
        <v>-37.050290823336773</v>
      </c>
      <c r="E122">
        <f t="shared" si="3"/>
        <v>6389123.6661292287</v>
      </c>
      <c r="F122">
        <f t="shared" si="5"/>
        <v>-261.69867433580521</v>
      </c>
    </row>
    <row r="123" spans="1:6" x14ac:dyDescent="0.3">
      <c r="A123" s="1">
        <v>45132.73164351852</v>
      </c>
      <c r="B123">
        <v>-37.75</v>
      </c>
      <c r="C123">
        <v>6383263</v>
      </c>
      <c r="D123">
        <f t="shared" si="4"/>
        <v>-37.054756956579347</v>
      </c>
      <c r="E123">
        <f t="shared" si="3"/>
        <v>6389055.3642709181</v>
      </c>
      <c r="F123">
        <f t="shared" si="5"/>
        <v>-261.70673654525245</v>
      </c>
    </row>
    <row r="124" spans="1:6" x14ac:dyDescent="0.3">
      <c r="A124" s="1">
        <v>45132.73170138889</v>
      </c>
      <c r="B124">
        <v>-37.770000000000003</v>
      </c>
      <c r="C124">
        <v>6383293</v>
      </c>
      <c r="D124">
        <f t="shared" si="4"/>
        <v>-37.059322240041787</v>
      </c>
      <c r="E124">
        <f t="shared" si="3"/>
        <v>6389086.077911675</v>
      </c>
      <c r="F124">
        <f t="shared" si="5"/>
        <v>-262.38612471288371</v>
      </c>
    </row>
    <row r="125" spans="1:6" x14ac:dyDescent="0.3">
      <c r="A125" s="1">
        <v>45132.731747685182</v>
      </c>
      <c r="B125">
        <v>-37.79</v>
      </c>
      <c r="C125">
        <v>6383216</v>
      </c>
      <c r="D125">
        <f t="shared" si="4"/>
        <v>-37.063986040863895</v>
      </c>
      <c r="E125">
        <f t="shared" si="3"/>
        <v>6389009.8069525724</v>
      </c>
      <c r="F125">
        <f t="shared" si="5"/>
        <v>-263.7325538710482</v>
      </c>
    </row>
    <row r="126" spans="1:6" x14ac:dyDescent="0.3">
      <c r="A126" s="1">
        <v>45132.731793981482</v>
      </c>
      <c r="B126">
        <v>-37.79</v>
      </c>
      <c r="C126">
        <v>6383393</v>
      </c>
      <c r="D126">
        <f t="shared" si="4"/>
        <v>-37.068620073381425</v>
      </c>
      <c r="E126">
        <f t="shared" si="3"/>
        <v>6389187.5313401157</v>
      </c>
      <c r="F126">
        <f t="shared" si="5"/>
        <v>-263.72763414844326</v>
      </c>
    </row>
    <row r="127" spans="1:6" x14ac:dyDescent="0.3">
      <c r="A127" s="1">
        <v>45132.731851851851</v>
      </c>
      <c r="B127">
        <v>-37.79</v>
      </c>
      <c r="C127">
        <v>6383011</v>
      </c>
      <c r="D127">
        <f t="shared" si="4"/>
        <v>-37.073224527600765</v>
      </c>
      <c r="E127">
        <f t="shared" si="3"/>
        <v>6388806.2511040084</v>
      </c>
      <c r="F127">
        <f t="shared" si="5"/>
        <v>-263.72274582766755</v>
      </c>
    </row>
    <row r="128" spans="1:6" x14ac:dyDescent="0.3">
      <c r="A128" s="1">
        <v>45132.731898148151</v>
      </c>
      <c r="B128">
        <v>-37.799999999999997</v>
      </c>
      <c r="C128">
        <v>6383379</v>
      </c>
      <c r="D128">
        <f t="shared" si="4"/>
        <v>-37.077863420737266</v>
      </c>
      <c r="E128">
        <f t="shared" si="3"/>
        <v>6389174.97625136</v>
      </c>
      <c r="F128">
        <f t="shared" si="5"/>
        <v>-264.05357741723515</v>
      </c>
    </row>
    <row r="129" spans="1:6" x14ac:dyDescent="0.3">
      <c r="A129" s="1">
        <v>45132.731944444444</v>
      </c>
      <c r="B129">
        <v>-37.79</v>
      </c>
      <c r="C129">
        <v>6383188</v>
      </c>
      <c r="D129">
        <f t="shared" si="4"/>
        <v>-37.082408876129264</v>
      </c>
      <c r="E129">
        <f t="shared" si="3"/>
        <v>6388984.6867926121</v>
      </c>
      <c r="F129">
        <f t="shared" si="5"/>
        <v>-263.71091994298268</v>
      </c>
    </row>
    <row r="130" spans="1:6" x14ac:dyDescent="0.3">
      <c r="A130" s="1">
        <v>45132.732002314813</v>
      </c>
      <c r="B130">
        <v>-37.799999999999997</v>
      </c>
      <c r="C130">
        <v>6383240</v>
      </c>
      <c r="D130">
        <f t="shared" si="4"/>
        <v>-37.086989147018635</v>
      </c>
      <c r="E130">
        <f t="shared" si="3"/>
        <v>6389037.4027761901</v>
      </c>
      <c r="F130">
        <f t="shared" si="5"/>
        <v>-264.04182701532585</v>
      </c>
    </row>
    <row r="131" spans="1:6" x14ac:dyDescent="0.3">
      <c r="A131" s="1">
        <v>45132.732048611113</v>
      </c>
      <c r="B131">
        <v>-37.799999999999997</v>
      </c>
      <c r="C131">
        <v>6383206</v>
      </c>
      <c r="D131">
        <f t="shared" si="4"/>
        <v>-37.091540182761797</v>
      </c>
      <c r="E131">
        <f t="shared" ref="E131:E194" si="6">C131-(D131*H$2)</f>
        <v>6389004.114189757</v>
      </c>
      <c r="F131">
        <f t="shared" si="5"/>
        <v>-264.37062196001017</v>
      </c>
    </row>
    <row r="132" spans="1:6" x14ac:dyDescent="0.3">
      <c r="A132" s="1">
        <v>45132.732094907406</v>
      </c>
      <c r="B132">
        <v>-37.81</v>
      </c>
      <c r="C132">
        <v>6383260</v>
      </c>
      <c r="D132">
        <f t="shared" ref="D132:D195" si="7">D131+(B132-D131)/H$1</f>
        <v>-37.096125998383826</v>
      </c>
      <c r="E132">
        <f t="shared" si="6"/>
        <v>6389058.8310400816</v>
      </c>
      <c r="F132">
        <f t="shared" si="5"/>
        <v>-264.69731825846776</v>
      </c>
    </row>
    <row r="133" spans="1:6" x14ac:dyDescent="0.3">
      <c r="A133" s="1">
        <v>45132.732152777775</v>
      </c>
      <c r="B133">
        <v>-37.81</v>
      </c>
      <c r="C133">
        <v>6383165</v>
      </c>
      <c r="D133">
        <f t="shared" si="7"/>
        <v>-37.100682543468501</v>
      </c>
      <c r="E133">
        <f t="shared" si="6"/>
        <v>6388964.5433148639</v>
      </c>
      <c r="F133">
        <f t="shared" si="5"/>
        <v>-265.02192930603206</v>
      </c>
    </row>
    <row r="134" spans="1:6" x14ac:dyDescent="0.3">
      <c r="A134" s="1">
        <v>45132.732199074075</v>
      </c>
      <c r="B134">
        <v>-37.81</v>
      </c>
      <c r="C134">
        <v>6383351</v>
      </c>
      <c r="D134">
        <f t="shared" si="7"/>
        <v>-37.105210004845041</v>
      </c>
      <c r="E134">
        <f t="shared" si="6"/>
        <v>6389151.2510433095</v>
      </c>
      <c r="F134">
        <f t="shared" si="5"/>
        <v>-265.34446841249877</v>
      </c>
    </row>
    <row r="135" spans="1:6" x14ac:dyDescent="0.3">
      <c r="A135" s="1">
        <v>45132.732256944444</v>
      </c>
      <c r="B135">
        <v>-37.81</v>
      </c>
      <c r="C135">
        <v>6383169</v>
      </c>
      <c r="D135">
        <f t="shared" si="7"/>
        <v>-37.109708568150161</v>
      </c>
      <c r="E135">
        <f t="shared" si="6"/>
        <v>6388969.9542544354</v>
      </c>
      <c r="F135">
        <f t="shared" si="5"/>
        <v>-264.99357138476216</v>
      </c>
    </row>
    <row r="136" spans="1:6" x14ac:dyDescent="0.3">
      <c r="A136" s="1">
        <v>45132.732303240744</v>
      </c>
      <c r="B136">
        <v>-37.81</v>
      </c>
      <c r="C136">
        <v>6383214</v>
      </c>
      <c r="D136">
        <f t="shared" si="7"/>
        <v>-37.114178417835696</v>
      </c>
      <c r="E136">
        <f t="shared" si="6"/>
        <v>6389015.6529770754</v>
      </c>
      <c r="F136">
        <f t="shared" si="5"/>
        <v>-263.97353665938647</v>
      </c>
    </row>
    <row r="137" spans="1:6" x14ac:dyDescent="0.3">
      <c r="A137" s="1">
        <v>45132.732349537036</v>
      </c>
      <c r="B137">
        <v>-37.83</v>
      </c>
      <c r="C137">
        <v>6383267</v>
      </c>
      <c r="D137">
        <f t="shared" si="7"/>
        <v>-37.118747394019628</v>
      </c>
      <c r="E137">
        <f t="shared" si="6"/>
        <v>6389069.3671950754</v>
      </c>
      <c r="F137">
        <f t="shared" si="5"/>
        <v>-263.63139007263982</v>
      </c>
    </row>
    <row r="138" spans="1:6" x14ac:dyDescent="0.3">
      <c r="A138" s="1">
        <v>45132.732407407406</v>
      </c>
      <c r="B138">
        <v>-37.85</v>
      </c>
      <c r="C138">
        <v>6383167</v>
      </c>
      <c r="D138">
        <f t="shared" si="7"/>
        <v>-37.123414863993169</v>
      </c>
      <c r="E138">
        <f t="shared" si="6"/>
        <v>6388970.0968095306</v>
      </c>
      <c r="F138">
        <f t="shared" si="5"/>
        <v>-263.96280477154755</v>
      </c>
    </row>
    <row r="139" spans="1:6" x14ac:dyDescent="0.3">
      <c r="A139" s="1">
        <v>45132.732453703706</v>
      </c>
      <c r="B139">
        <v>-37.85</v>
      </c>
      <c r="C139">
        <v>6383253</v>
      </c>
      <c r="D139">
        <f t="shared" si="7"/>
        <v>-37.128052542242514</v>
      </c>
      <c r="E139">
        <f t="shared" si="6"/>
        <v>6389056.8217669716</v>
      </c>
      <c r="F139">
        <f t="shared" si="5"/>
        <v>-263.95641539374532</v>
      </c>
    </row>
    <row r="140" spans="1:6" x14ac:dyDescent="0.3">
      <c r="A140" s="1">
        <v>45132.732499999998</v>
      </c>
      <c r="B140">
        <v>-37.86</v>
      </c>
      <c r="C140">
        <v>6383186</v>
      </c>
      <c r="D140">
        <f t="shared" si="7"/>
        <v>-37.132724447345282</v>
      </c>
      <c r="E140">
        <f t="shared" si="6"/>
        <v>6388990.552074722</v>
      </c>
      <c r="F140">
        <f t="shared" si="5"/>
        <v>-264.62144421635344</v>
      </c>
    </row>
    <row r="141" spans="1:6" x14ac:dyDescent="0.3">
      <c r="A141" s="1">
        <v>45132.732557870368</v>
      </c>
      <c r="B141">
        <v>-37.869999999999997</v>
      </c>
      <c r="C141">
        <v>6383331</v>
      </c>
      <c r="D141">
        <f t="shared" si="7"/>
        <v>-37.137430360836866</v>
      </c>
      <c r="E141">
        <f t="shared" si="6"/>
        <v>6389136.2876986312</v>
      </c>
      <c r="F141">
        <f t="shared" si="5"/>
        <v>-265.28222826489741</v>
      </c>
    </row>
    <row r="142" spans="1:6" x14ac:dyDescent="0.3">
      <c r="A142" s="1">
        <v>45132.732604166667</v>
      </c>
      <c r="B142">
        <v>-37.869999999999997</v>
      </c>
      <c r="C142">
        <v>6383189</v>
      </c>
      <c r="D142">
        <f t="shared" si="7"/>
        <v>-37.142106237225349</v>
      </c>
      <c r="E142">
        <f t="shared" si="6"/>
        <v>6388995.0186271695</v>
      </c>
      <c r="F142">
        <f t="shared" ref="F142:F205" si="8">(D142-D131)*H$3</f>
        <v>-265.93879463318245</v>
      </c>
    </row>
    <row r="143" spans="1:6" x14ac:dyDescent="0.3">
      <c r="A143" s="1">
        <v>45132.73265046296</v>
      </c>
      <c r="B143">
        <v>-37.869999999999997</v>
      </c>
      <c r="C143">
        <v>6383262</v>
      </c>
      <c r="D143">
        <f t="shared" si="7"/>
        <v>-37.146752268232817</v>
      </c>
      <c r="E143">
        <f t="shared" si="6"/>
        <v>6389068.7448903061</v>
      </c>
      <c r="F143">
        <f t="shared" si="8"/>
        <v>-266.2554815329583</v>
      </c>
    </row>
    <row r="144" spans="1:6" x14ac:dyDescent="0.3">
      <c r="A144" s="1">
        <v>45132.732708333337</v>
      </c>
      <c r="B144">
        <v>-37.869999999999997</v>
      </c>
      <c r="C144">
        <v>6383232</v>
      </c>
      <c r="D144">
        <f t="shared" si="7"/>
        <v>-37.151368644357632</v>
      </c>
      <c r="E144">
        <f t="shared" si="6"/>
        <v>6389039.46651782</v>
      </c>
      <c r="F144">
        <f t="shared" si="8"/>
        <v>-266.57014707025007</v>
      </c>
    </row>
    <row r="145" spans="1:6" x14ac:dyDescent="0.3">
      <c r="A145" s="1">
        <v>45132.732754629629</v>
      </c>
      <c r="B145">
        <v>-37.869999999999997</v>
      </c>
      <c r="C145">
        <v>6383212</v>
      </c>
      <c r="D145">
        <f t="shared" si="7"/>
        <v>-37.155955554882219</v>
      </c>
      <c r="E145">
        <f t="shared" si="6"/>
        <v>6389020.1835392984</v>
      </c>
      <c r="F145">
        <f t="shared" si="8"/>
        <v>-266.88280414704428</v>
      </c>
    </row>
    <row r="146" spans="1:6" x14ac:dyDescent="0.3">
      <c r="A146" s="1">
        <v>45132.732800925929</v>
      </c>
      <c r="B146">
        <v>-37.869999999999997</v>
      </c>
      <c r="C146">
        <v>6383397</v>
      </c>
      <c r="D146">
        <f t="shared" si="7"/>
        <v>-37.160513187880866</v>
      </c>
      <c r="E146">
        <f t="shared" si="6"/>
        <v>6389205.895984143</v>
      </c>
      <c r="F146">
        <f t="shared" si="8"/>
        <v>-267.19346558311531</v>
      </c>
    </row>
    <row r="147" spans="1:6" x14ac:dyDescent="0.3">
      <c r="A147" s="1">
        <v>45132.732905092591</v>
      </c>
      <c r="B147">
        <v>-37.880000000000003</v>
      </c>
      <c r="C147">
        <v>6383080</v>
      </c>
      <c r="D147">
        <f t="shared" si="7"/>
        <v>-37.165105558649138</v>
      </c>
      <c r="E147">
        <f t="shared" si="6"/>
        <v>6388889.6138591617</v>
      </c>
      <c r="F147">
        <f t="shared" si="8"/>
        <v>-267.83783282524911</v>
      </c>
    </row>
    <row r="148" spans="1:6" x14ac:dyDescent="0.3">
      <c r="A148" s="1">
        <v>45132.732951388891</v>
      </c>
      <c r="B148">
        <v>-37.880000000000003</v>
      </c>
      <c r="C148">
        <v>6383260</v>
      </c>
      <c r="D148">
        <f t="shared" si="7"/>
        <v>-37.169668617039584</v>
      </c>
      <c r="E148">
        <f t="shared" si="6"/>
        <v>6389070.3271520976</v>
      </c>
      <c r="F148">
        <f t="shared" si="8"/>
        <v>-267.80670975496844</v>
      </c>
    </row>
    <row r="149" spans="1:6" x14ac:dyDescent="0.3">
      <c r="A149" s="1">
        <v>45132.73300925926</v>
      </c>
      <c r="B149">
        <v>-37.880000000000003</v>
      </c>
      <c r="C149">
        <v>6383476</v>
      </c>
      <c r="D149">
        <f t="shared" si="7"/>
        <v>-37.174202550148493</v>
      </c>
      <c r="E149">
        <f t="shared" si="6"/>
        <v>6389287.0358921979</v>
      </c>
      <c r="F149">
        <f t="shared" si="8"/>
        <v>-267.10440792035257</v>
      </c>
    </row>
    <row r="150" spans="1:6" x14ac:dyDescent="0.3">
      <c r="A150" s="1">
        <v>45132.733055555553</v>
      </c>
      <c r="B150">
        <v>-37.880000000000003</v>
      </c>
      <c r="C150">
        <v>6383190</v>
      </c>
      <c r="D150">
        <f t="shared" si="7"/>
        <v>-37.178707543877941</v>
      </c>
      <c r="E150">
        <f t="shared" si="6"/>
        <v>6389001.7401085217</v>
      </c>
      <c r="F150">
        <f t="shared" si="8"/>
        <v>-266.40658876751667</v>
      </c>
    </row>
    <row r="151" spans="1:6" x14ac:dyDescent="0.3">
      <c r="A151" s="1">
        <v>45132.733101851853</v>
      </c>
      <c r="B151">
        <v>-37.880000000000003</v>
      </c>
      <c r="C151">
        <v>6383253</v>
      </c>
      <c r="D151">
        <f t="shared" si="7"/>
        <v>-37.183183782943416</v>
      </c>
      <c r="E151">
        <f t="shared" si="6"/>
        <v>6389065.4398299437</v>
      </c>
      <c r="F151">
        <f t="shared" si="8"/>
        <v>-265.3775349751993</v>
      </c>
    </row>
    <row r="152" spans="1:6" x14ac:dyDescent="0.3">
      <c r="A152" s="1">
        <v>45132.733159722222</v>
      </c>
      <c r="B152">
        <v>-37.880000000000003</v>
      </c>
      <c r="C152">
        <v>6383332</v>
      </c>
      <c r="D152">
        <f t="shared" si="7"/>
        <v>-37.187631450881405</v>
      </c>
      <c r="E152">
        <f t="shared" si="6"/>
        <v>6389145.1350851543</v>
      </c>
      <c r="F152">
        <f t="shared" si="8"/>
        <v>-264.01936076186132</v>
      </c>
    </row>
    <row r="153" spans="1:6" x14ac:dyDescent="0.3">
      <c r="A153" s="1">
        <v>45132.733206018522</v>
      </c>
      <c r="B153">
        <v>-37.880000000000003</v>
      </c>
      <c r="C153">
        <v>6383147</v>
      </c>
      <c r="D153">
        <f t="shared" si="7"/>
        <v>-37.192050730056899</v>
      </c>
      <c r="E153">
        <f t="shared" si="6"/>
        <v>6388960.8259026604</v>
      </c>
      <c r="F153">
        <f t="shared" si="8"/>
        <v>-262.66985556015288</v>
      </c>
    </row>
    <row r="154" spans="1:6" x14ac:dyDescent="0.3">
      <c r="A154" s="1">
        <v>45132.733263888891</v>
      </c>
      <c r="B154">
        <v>-37.9</v>
      </c>
      <c r="C154">
        <v>6383304</v>
      </c>
      <c r="D154">
        <f t="shared" si="7"/>
        <v>-37.196569458514375</v>
      </c>
      <c r="E154">
        <f t="shared" si="6"/>
        <v>6389118.5322659835</v>
      </c>
      <c r="F154">
        <f t="shared" si="8"/>
        <v>-262.00034145513581</v>
      </c>
    </row>
    <row r="155" spans="1:6" x14ac:dyDescent="0.3">
      <c r="A155" s="1">
        <v>45132.733310185184</v>
      </c>
      <c r="B155">
        <v>-37.909999999999997</v>
      </c>
      <c r="C155">
        <v>6383173</v>
      </c>
      <c r="D155">
        <f t="shared" si="7"/>
        <v>-37.201123173063024</v>
      </c>
      <c r="E155">
        <f t="shared" si="6"/>
        <v>6388988.2440982992</v>
      </c>
      <c r="F155">
        <f t="shared" si="8"/>
        <v>-261.67078946196153</v>
      </c>
    </row>
    <row r="156" spans="1:6" x14ac:dyDescent="0.3">
      <c r="A156" s="1">
        <v>45132.733356481483</v>
      </c>
      <c r="B156">
        <v>-37.92</v>
      </c>
      <c r="C156">
        <v>6383062</v>
      </c>
      <c r="D156">
        <f t="shared" si="7"/>
        <v>-37.205711650392146</v>
      </c>
      <c r="E156">
        <f t="shared" si="6"/>
        <v>6388877.9613646995</v>
      </c>
      <c r="F156">
        <f t="shared" si="8"/>
        <v>-261.67902965617651</v>
      </c>
    </row>
    <row r="157" spans="1:6" x14ac:dyDescent="0.3">
      <c r="A157" s="1">
        <v>45132.733414351853</v>
      </c>
      <c r="B157">
        <v>-37.92</v>
      </c>
      <c r="C157">
        <v>6383097</v>
      </c>
      <c r="D157">
        <f t="shared" si="7"/>
        <v>-37.210270840194653</v>
      </c>
      <c r="E157">
        <f t="shared" si="6"/>
        <v>6388913.6740529016</v>
      </c>
      <c r="F157">
        <f t="shared" si="8"/>
        <v>-261.68721725448091</v>
      </c>
    </row>
    <row r="158" spans="1:6" x14ac:dyDescent="0.3">
      <c r="A158" s="1">
        <v>45132.733506944445</v>
      </c>
      <c r="B158">
        <v>-37.92</v>
      </c>
      <c r="C158">
        <v>6383305</v>
      </c>
      <c r="D158">
        <f t="shared" si="7"/>
        <v>-37.214800929408213</v>
      </c>
      <c r="E158">
        <f t="shared" si="6"/>
        <v>6389122.3821921274</v>
      </c>
      <c r="F158">
        <f t="shared" si="8"/>
        <v>-261.35966388367422</v>
      </c>
    </row>
    <row r="159" spans="1:6" x14ac:dyDescent="0.3">
      <c r="A159" s="1">
        <v>45132.733564814815</v>
      </c>
      <c r="B159">
        <v>-37.92</v>
      </c>
      <c r="C159">
        <v>6383158</v>
      </c>
      <c r="D159">
        <f t="shared" si="7"/>
        <v>-37.219302103777288</v>
      </c>
      <c r="E159">
        <f t="shared" si="6"/>
        <v>6388976.0858114129</v>
      </c>
      <c r="F159">
        <f t="shared" si="8"/>
        <v>-261.0342012343753</v>
      </c>
    </row>
    <row r="160" spans="1:6" x14ac:dyDescent="0.3">
      <c r="A160" s="1">
        <v>45132.733611111114</v>
      </c>
      <c r="B160">
        <v>-37.92</v>
      </c>
      <c r="C160">
        <v>6383255</v>
      </c>
      <c r="D160">
        <f t="shared" si="7"/>
        <v>-37.223774547860764</v>
      </c>
      <c r="E160">
        <f t="shared" si="6"/>
        <v>6389073.7849396067</v>
      </c>
      <c r="F160">
        <f t="shared" si="8"/>
        <v>-260.71081596177351</v>
      </c>
    </row>
    <row r="161" spans="1:6" x14ac:dyDescent="0.3">
      <c r="A161" s="1">
        <v>45132.733657407407</v>
      </c>
      <c r="B161">
        <v>-37.93</v>
      </c>
      <c r="C161">
        <v>6383255</v>
      </c>
      <c r="D161">
        <f t="shared" si="7"/>
        <v>-37.228282273461261</v>
      </c>
      <c r="E161">
        <f t="shared" si="6"/>
        <v>6389074.4895829735</v>
      </c>
      <c r="F161">
        <f t="shared" si="8"/>
        <v>-260.72518351529681</v>
      </c>
    </row>
    <row r="162" spans="1:6" x14ac:dyDescent="0.3">
      <c r="A162" s="1">
        <v>45132.733715277776</v>
      </c>
      <c r="B162">
        <v>-37.93</v>
      </c>
      <c r="C162">
        <v>6382989</v>
      </c>
      <c r="D162">
        <f t="shared" si="7"/>
        <v>-37.23276122696069</v>
      </c>
      <c r="E162">
        <f t="shared" si="6"/>
        <v>6388809.1897287136</v>
      </c>
      <c r="F162">
        <f t="shared" si="8"/>
        <v>-260.73945936302727</v>
      </c>
    </row>
    <row r="163" spans="1:6" x14ac:dyDescent="0.3">
      <c r="A163" s="1">
        <v>45132.733761574076</v>
      </c>
      <c r="B163">
        <v>-37.94</v>
      </c>
      <c r="C163">
        <v>6383144</v>
      </c>
      <c r="D163">
        <f t="shared" si="7"/>
        <v>-37.237275420428567</v>
      </c>
      <c r="E163">
        <f t="shared" si="6"/>
        <v>6388964.8953831317</v>
      </c>
      <c r="F163">
        <f t="shared" si="8"/>
        <v>-261.0893327992394</v>
      </c>
    </row>
    <row r="164" spans="1:6" x14ac:dyDescent="0.3">
      <c r="A164" s="1">
        <v>45132.733807870369</v>
      </c>
      <c r="B164">
        <v>-37.94</v>
      </c>
      <c r="C164">
        <v>6383131</v>
      </c>
      <c r="D164">
        <f t="shared" si="7"/>
        <v>-37.241760800511997</v>
      </c>
      <c r="E164">
        <f t="shared" si="6"/>
        <v>6388952.5965334689</v>
      </c>
      <c r="F164">
        <f t="shared" si="8"/>
        <v>-261.43697304855885</v>
      </c>
    </row>
    <row r="165" spans="1:6" x14ac:dyDescent="0.3">
      <c r="A165" s="1">
        <v>45132.733865740738</v>
      </c>
      <c r="B165">
        <v>-37.94</v>
      </c>
      <c r="C165">
        <v>6383310</v>
      </c>
      <c r="D165">
        <f t="shared" si="7"/>
        <v>-37.246217551122257</v>
      </c>
      <c r="E165">
        <f t="shared" si="6"/>
        <v>6389132.2932084743</v>
      </c>
      <c r="F165">
        <f t="shared" si="8"/>
        <v>-261.11101694702546</v>
      </c>
    </row>
    <row r="166" spans="1:6" x14ac:dyDescent="0.3">
      <c r="A166" s="1">
        <v>45132.733912037038</v>
      </c>
      <c r="B166">
        <v>-37.94</v>
      </c>
      <c r="C166">
        <v>6383253</v>
      </c>
      <c r="D166">
        <f t="shared" si="7"/>
        <v>-37.250645854996762</v>
      </c>
      <c r="E166">
        <f t="shared" si="6"/>
        <v>6389075.9854367133</v>
      </c>
      <c r="F166">
        <f t="shared" si="8"/>
        <v>-260.4514526628459</v>
      </c>
    </row>
    <row r="167" spans="1:6" x14ac:dyDescent="0.3">
      <c r="A167" s="1">
        <v>45132.733958333331</v>
      </c>
      <c r="B167">
        <v>-37.94</v>
      </c>
      <c r="C167">
        <v>6383112</v>
      </c>
      <c r="D167">
        <f t="shared" si="7"/>
        <v>-37.255045893706537</v>
      </c>
      <c r="E167">
        <f t="shared" si="6"/>
        <v>6388935.6732465681</v>
      </c>
      <c r="F167">
        <f t="shared" si="8"/>
        <v>-259.46040956440675</v>
      </c>
    </row>
    <row r="168" spans="1:6" x14ac:dyDescent="0.3">
      <c r="A168" s="1">
        <v>45132.7340625</v>
      </c>
      <c r="B168">
        <v>-37.94</v>
      </c>
      <c r="C168">
        <v>6383278</v>
      </c>
      <c r="D168">
        <f t="shared" si="7"/>
        <v>-37.25941784766367</v>
      </c>
      <c r="E168">
        <f t="shared" si="6"/>
        <v>6389102.3566662418</v>
      </c>
      <c r="F168">
        <f t="shared" si="8"/>
        <v>-258.47569213768452</v>
      </c>
    </row>
    <row r="169" spans="1:6" x14ac:dyDescent="0.3">
      <c r="A169" s="1">
        <v>45132.7341087963</v>
      </c>
      <c r="B169">
        <v>-37.94</v>
      </c>
      <c r="C169">
        <v>6383239</v>
      </c>
      <c r="D169">
        <f t="shared" si="7"/>
        <v>-37.263761896128699</v>
      </c>
      <c r="E169">
        <f t="shared" si="6"/>
        <v>6389064.0357237551</v>
      </c>
      <c r="F169">
        <f t="shared" si="8"/>
        <v>-257.49726000684359</v>
      </c>
    </row>
    <row r="170" spans="1:6" x14ac:dyDescent="0.3">
      <c r="A170" s="1">
        <v>45132.734166666669</v>
      </c>
      <c r="B170">
        <v>-37.94</v>
      </c>
      <c r="C170">
        <v>6383206</v>
      </c>
      <c r="D170">
        <f t="shared" si="7"/>
        <v>-37.268078217217976</v>
      </c>
      <c r="E170">
        <f t="shared" si="6"/>
        <v>6389031.710446951</v>
      </c>
      <c r="F170">
        <f t="shared" si="8"/>
        <v>-256.52507305385762</v>
      </c>
    </row>
    <row r="171" spans="1:6" x14ac:dyDescent="0.3">
      <c r="A171" s="1">
        <v>45132.734212962961</v>
      </c>
      <c r="B171">
        <v>-37.94</v>
      </c>
      <c r="C171">
        <v>6383210</v>
      </c>
      <c r="D171">
        <f t="shared" si="7"/>
        <v>-37.272366987910971</v>
      </c>
      <c r="E171">
        <f t="shared" si="6"/>
        <v>6389036.3808634961</v>
      </c>
      <c r="F171">
        <f t="shared" si="8"/>
        <v>-255.55909141679103</v>
      </c>
    </row>
    <row r="172" spans="1:6" x14ac:dyDescent="0.3">
      <c r="A172" s="1">
        <v>45132.734270833331</v>
      </c>
      <c r="B172">
        <v>-37.94</v>
      </c>
      <c r="C172">
        <v>6383066</v>
      </c>
      <c r="D172">
        <f t="shared" si="7"/>
        <v>-37.27662838405751</v>
      </c>
      <c r="E172">
        <f t="shared" si="6"/>
        <v>6388893.0470008776</v>
      </c>
      <c r="F172">
        <f t="shared" si="8"/>
        <v>-254.26358677908036</v>
      </c>
    </row>
    <row r="173" spans="1:6" x14ac:dyDescent="0.3">
      <c r="A173" s="1">
        <v>45132.734317129631</v>
      </c>
      <c r="B173">
        <v>-37.950000000000003</v>
      </c>
      <c r="C173">
        <v>6383309</v>
      </c>
      <c r="D173">
        <f t="shared" si="7"/>
        <v>-37.280926408806742</v>
      </c>
      <c r="E173">
        <f t="shared" si="6"/>
        <v>6389136.7188640079</v>
      </c>
      <c r="F173">
        <f t="shared" si="8"/>
        <v>-253.3120398519502</v>
      </c>
    </row>
    <row r="174" spans="1:6" x14ac:dyDescent="0.3">
      <c r="A174" s="1">
        <v>45132.734363425923</v>
      </c>
      <c r="B174">
        <v>-37.94</v>
      </c>
      <c r="C174">
        <v>6383210</v>
      </c>
      <c r="D174">
        <f t="shared" si="7"/>
        <v>-37.285133171520599</v>
      </c>
      <c r="E174">
        <f t="shared" si="6"/>
        <v>6389038.3764611436</v>
      </c>
      <c r="F174">
        <f t="shared" si="8"/>
        <v>-251.69518908072268</v>
      </c>
    </row>
    <row r="175" spans="1:6" x14ac:dyDescent="0.3">
      <c r="A175" s="1">
        <v>45132.7344212963</v>
      </c>
      <c r="B175">
        <v>-37.950000000000003</v>
      </c>
      <c r="C175">
        <v>6383212</v>
      </c>
      <c r="D175">
        <f t="shared" si="7"/>
        <v>-37.289376911553731</v>
      </c>
      <c r="E175">
        <f t="shared" si="6"/>
        <v>6389041.0398385385</v>
      </c>
      <c r="F175">
        <f t="shared" si="8"/>
        <v>-250.42434712176225</v>
      </c>
    </row>
    <row r="176" spans="1:6" x14ac:dyDescent="0.3">
      <c r="A176" s="1">
        <v>45132.734467592592</v>
      </c>
      <c r="B176">
        <v>-37.950000000000003</v>
      </c>
      <c r="C176">
        <v>6382995</v>
      </c>
      <c r="D176">
        <f t="shared" si="7"/>
        <v>-37.293593564464004</v>
      </c>
      <c r="E176">
        <f t="shared" si="6"/>
        <v>6388824.6989817005</v>
      </c>
      <c r="F176">
        <f t="shared" si="8"/>
        <v>-249.16161674649339</v>
      </c>
    </row>
    <row r="177" spans="1:6" x14ac:dyDescent="0.3">
      <c r="A177" s="1">
        <v>45132.734513888892</v>
      </c>
      <c r="B177">
        <v>-37.97</v>
      </c>
      <c r="C177">
        <v>6383213</v>
      </c>
      <c r="D177">
        <f t="shared" si="7"/>
        <v>-37.297910959987732</v>
      </c>
      <c r="E177">
        <f t="shared" si="6"/>
        <v>6389043.373872852</v>
      </c>
      <c r="F177">
        <f t="shared" si="8"/>
        <v>-248.57832359789163</v>
      </c>
    </row>
    <row r="178" spans="1:6" x14ac:dyDescent="0.3">
      <c r="A178" s="1">
        <v>45132.734571759262</v>
      </c>
      <c r="B178">
        <v>-37.99</v>
      </c>
      <c r="C178">
        <v>6383236</v>
      </c>
      <c r="D178">
        <f t="shared" si="7"/>
        <v>-37.302328455100714</v>
      </c>
      <c r="E178">
        <f t="shared" si="6"/>
        <v>6389067.0644114753</v>
      </c>
      <c r="F178">
        <f t="shared" si="8"/>
        <v>-248.67013093537554</v>
      </c>
    </row>
    <row r="179" spans="1:6" x14ac:dyDescent="0.3">
      <c r="A179" s="1">
        <v>45132.734618055554</v>
      </c>
      <c r="B179">
        <v>-37.99</v>
      </c>
      <c r="C179">
        <v>6383105</v>
      </c>
      <c r="D179">
        <f t="shared" si="7"/>
        <v>-37.306717754039582</v>
      </c>
      <c r="E179">
        <f t="shared" si="6"/>
        <v>6388936.7505424991</v>
      </c>
      <c r="F179">
        <f t="shared" si="8"/>
        <v>-248.76135228108987</v>
      </c>
    </row>
    <row r="180" spans="1:6" x14ac:dyDescent="0.3">
      <c r="A180" s="1">
        <v>45132.734664351854</v>
      </c>
      <c r="B180">
        <v>-38</v>
      </c>
      <c r="C180">
        <v>6383145</v>
      </c>
      <c r="D180">
        <f t="shared" si="7"/>
        <v>-37.311142865197816</v>
      </c>
      <c r="E180">
        <f t="shared" si="6"/>
        <v>6388977.4422716554</v>
      </c>
      <c r="F180">
        <f t="shared" si="8"/>
        <v>-249.18768008438357</v>
      </c>
    </row>
    <row r="181" spans="1:6" x14ac:dyDescent="0.3">
      <c r="A181" s="1">
        <v>45132.734722222223</v>
      </c>
      <c r="B181">
        <v>-38</v>
      </c>
      <c r="C181">
        <v>6383086</v>
      </c>
      <c r="D181">
        <f t="shared" si="7"/>
        <v>-37.31553973156992</v>
      </c>
      <c r="E181">
        <f t="shared" si="6"/>
        <v>6388919.1295856144</v>
      </c>
      <c r="F181">
        <f t="shared" si="8"/>
        <v>-249.61128670459064</v>
      </c>
    </row>
    <row r="182" spans="1:6" x14ac:dyDescent="0.3">
      <c r="A182" s="1">
        <v>45132.734768518516</v>
      </c>
      <c r="B182">
        <v>-38</v>
      </c>
      <c r="C182">
        <v>6383065</v>
      </c>
      <c r="D182">
        <f t="shared" si="7"/>
        <v>-37.319908533437911</v>
      </c>
      <c r="E182">
        <f t="shared" si="6"/>
        <v>6388898.8125125561</v>
      </c>
      <c r="F182">
        <f t="shared" si="8"/>
        <v>-250.03218951057752</v>
      </c>
    </row>
    <row r="183" spans="1:6" x14ac:dyDescent="0.3">
      <c r="A183" s="1">
        <v>45132.734814814816</v>
      </c>
      <c r="B183">
        <v>-38</v>
      </c>
      <c r="C183">
        <v>6383087</v>
      </c>
      <c r="D183">
        <f t="shared" si="7"/>
        <v>-37.324249449933085</v>
      </c>
      <c r="E183">
        <f t="shared" si="6"/>
        <v>6388921.4910804825</v>
      </c>
      <c r="F183">
        <f t="shared" si="8"/>
        <v>-250.45040576037391</v>
      </c>
    </row>
    <row r="184" spans="1:6" x14ac:dyDescent="0.3">
      <c r="A184" s="1">
        <v>45132.734872685185</v>
      </c>
      <c r="B184">
        <v>-38</v>
      </c>
      <c r="C184">
        <v>6383224</v>
      </c>
      <c r="D184">
        <f t="shared" si="7"/>
        <v>-37.328562659043378</v>
      </c>
      <c r="E184">
        <f t="shared" si="6"/>
        <v>6389059.1653172178</v>
      </c>
      <c r="F184">
        <f t="shared" si="8"/>
        <v>-250.53026389288328</v>
      </c>
    </row>
    <row r="185" spans="1:6" x14ac:dyDescent="0.3">
      <c r="A185" s="1">
        <v>45132.734918981485</v>
      </c>
      <c r="B185">
        <v>-38.01</v>
      </c>
      <c r="C185">
        <v>6383171</v>
      </c>
      <c r="D185">
        <f t="shared" si="7"/>
        <v>-37.332912166042398</v>
      </c>
      <c r="E185">
        <f t="shared" si="6"/>
        <v>6389006.8452280043</v>
      </c>
      <c r="F185">
        <f t="shared" si="8"/>
        <v>-251.280989721503</v>
      </c>
    </row>
    <row r="186" spans="1:6" x14ac:dyDescent="0.3">
      <c r="A186" s="1">
        <v>45132.734965277778</v>
      </c>
      <c r="B186">
        <v>-38.03</v>
      </c>
      <c r="C186">
        <v>6383154</v>
      </c>
      <c r="D186">
        <f t="shared" si="7"/>
        <v>-37.337361567668196</v>
      </c>
      <c r="E186">
        <f t="shared" si="6"/>
        <v>6388990.5407542232</v>
      </c>
      <c r="F186">
        <f t="shared" si="8"/>
        <v>-252.36261249465051</v>
      </c>
    </row>
    <row r="187" spans="1:6" x14ac:dyDescent="0.3">
      <c r="A187" s="1">
        <v>45132.735023148147</v>
      </c>
      <c r="B187">
        <v>-38.03</v>
      </c>
      <c r="C187">
        <v>6383159</v>
      </c>
      <c r="D187">
        <f t="shared" si="7"/>
        <v>-37.341782569465643</v>
      </c>
      <c r="E187">
        <f t="shared" si="6"/>
        <v>6388996.2318410082</v>
      </c>
      <c r="F187">
        <f t="shared" si="8"/>
        <v>-253.43733144031623</v>
      </c>
    </row>
    <row r="188" spans="1:6" x14ac:dyDescent="0.3">
      <c r="A188" s="1">
        <v>45132.735069444447</v>
      </c>
      <c r="B188">
        <v>-38.04</v>
      </c>
      <c r="C188">
        <v>6382946</v>
      </c>
      <c r="D188">
        <f t="shared" si="7"/>
        <v>-37.346239181128112</v>
      </c>
      <c r="E188">
        <f t="shared" si="6"/>
        <v>6388783.9284942932</v>
      </c>
      <c r="F188">
        <f t="shared" si="8"/>
        <v>-254.16950191561159</v>
      </c>
    </row>
    <row r="189" spans="1:6" x14ac:dyDescent="0.3">
      <c r="A189" s="1">
        <v>45132.735127314816</v>
      </c>
      <c r="B189">
        <v>-38.06</v>
      </c>
      <c r="C189">
        <v>6383196</v>
      </c>
      <c r="D189">
        <f t="shared" si="7"/>
        <v>-37.350795003785194</v>
      </c>
      <c r="E189">
        <f t="shared" si="6"/>
        <v>6389034.6406561462</v>
      </c>
      <c r="F189">
        <f t="shared" si="8"/>
        <v>-254.89699906231994</v>
      </c>
    </row>
    <row r="190" spans="1:6" x14ac:dyDescent="0.3">
      <c r="A190" s="1">
        <v>45132.735173611109</v>
      </c>
      <c r="B190">
        <v>-38.06</v>
      </c>
      <c r="C190">
        <v>6383057</v>
      </c>
      <c r="D190">
        <f t="shared" si="7"/>
        <v>-37.355321747345279</v>
      </c>
      <c r="E190">
        <f t="shared" si="6"/>
        <v>6388896.3482723832</v>
      </c>
      <c r="F190">
        <f t="shared" si="8"/>
        <v>-255.61985270955384</v>
      </c>
    </row>
    <row r="191" spans="1:6" x14ac:dyDescent="0.3">
      <c r="A191" s="1">
        <v>45132.735277777778</v>
      </c>
      <c r="B191">
        <v>-38.06</v>
      </c>
      <c r="C191">
        <v>6383227</v>
      </c>
      <c r="D191">
        <f t="shared" si="7"/>
        <v>-37.359819597415658</v>
      </c>
      <c r="E191">
        <f t="shared" si="6"/>
        <v>6389067.0513720168</v>
      </c>
      <c r="F191">
        <f t="shared" si="8"/>
        <v>-256.00240378703091</v>
      </c>
    </row>
    <row r="192" spans="1:6" x14ac:dyDescent="0.3">
      <c r="A192" s="1">
        <v>45132.735324074078</v>
      </c>
      <c r="B192">
        <v>-38.07</v>
      </c>
      <c r="C192">
        <v>6383348</v>
      </c>
      <c r="D192">
        <f t="shared" si="7"/>
        <v>-37.364352566840658</v>
      </c>
      <c r="E192">
        <f t="shared" si="6"/>
        <v>6389188.7599614747</v>
      </c>
      <c r="F192">
        <f t="shared" si="8"/>
        <v>-256.71820181036702</v>
      </c>
    </row>
    <row r="193" spans="1:6" x14ac:dyDescent="0.3">
      <c r="A193" s="1">
        <v>45132.73537037037</v>
      </c>
      <c r="B193">
        <v>-38.07</v>
      </c>
      <c r="C193">
        <v>6383127</v>
      </c>
      <c r="D193">
        <f t="shared" si="7"/>
        <v>-37.368856603037237</v>
      </c>
      <c r="E193">
        <f t="shared" si="6"/>
        <v>6388968.4640281172</v>
      </c>
      <c r="F193">
        <f t="shared" si="8"/>
        <v>-257.42943100788813</v>
      </c>
    </row>
    <row r="194" spans="1:6" x14ac:dyDescent="0.3">
      <c r="A194" s="1">
        <v>45132.73542824074</v>
      </c>
      <c r="B194">
        <v>-38.07</v>
      </c>
      <c r="C194">
        <v>6383087</v>
      </c>
      <c r="D194">
        <f t="shared" si="7"/>
        <v>-37.373331890681627</v>
      </c>
      <c r="E194">
        <f t="shared" si="6"/>
        <v>6388929.1636008145</v>
      </c>
      <c r="F194">
        <f t="shared" si="8"/>
        <v>-258.13612054170545</v>
      </c>
    </row>
    <row r="195" spans="1:6" x14ac:dyDescent="0.3">
      <c r="A195" s="1">
        <v>45132.735474537039</v>
      </c>
      <c r="B195">
        <v>-38.07</v>
      </c>
      <c r="C195">
        <v>6383144</v>
      </c>
      <c r="D195">
        <f t="shared" si="7"/>
        <v>-37.377778613271296</v>
      </c>
      <c r="E195">
        <f t="shared" ref="E195:E258" si="9">C195-(D195*H$2)</f>
        <v>6388986.8587082485</v>
      </c>
      <c r="F195">
        <f t="shared" si="8"/>
        <v>-258.83829938775733</v>
      </c>
    </row>
    <row r="196" spans="1:6" x14ac:dyDescent="0.3">
      <c r="A196" s="1">
        <v>45132.735520833332</v>
      </c>
      <c r="B196">
        <v>-38.090000000000003</v>
      </c>
      <c r="C196">
        <v>6383121</v>
      </c>
      <c r="D196">
        <f t="shared" ref="D196:D259" si="10">D195+(B196-D195)/H$1</f>
        <v>-37.382324609975967</v>
      </c>
      <c r="E196">
        <f t="shared" si="9"/>
        <v>6388964.5693341186</v>
      </c>
      <c r="F196">
        <f t="shared" si="8"/>
        <v>-259.87168504604159</v>
      </c>
    </row>
    <row r="197" spans="1:6" x14ac:dyDescent="0.3">
      <c r="A197" s="1">
        <v>45132.735578703701</v>
      </c>
      <c r="B197">
        <v>-38.090000000000003</v>
      </c>
      <c r="C197">
        <v>6383037</v>
      </c>
      <c r="D197">
        <f t="shared" si="10"/>
        <v>-37.386841590301145</v>
      </c>
      <c r="E197">
        <f t="shared" si="9"/>
        <v>6388881.275424175</v>
      </c>
      <c r="F197">
        <f t="shared" si="8"/>
        <v>-260.22709734875218</v>
      </c>
    </row>
    <row r="198" spans="1:6" x14ac:dyDescent="0.3">
      <c r="A198" s="1">
        <v>45132.735625000001</v>
      </c>
      <c r="B198">
        <v>-38.1</v>
      </c>
      <c r="C198">
        <v>6382997</v>
      </c>
      <c r="D198">
        <f t="shared" si="10"/>
        <v>-37.391393567875546</v>
      </c>
      <c r="E198">
        <f t="shared" si="9"/>
        <v>6388841.9869849691</v>
      </c>
      <c r="F198">
        <f t="shared" si="8"/>
        <v>-260.91592981984405</v>
      </c>
    </row>
    <row r="199" spans="1:6" x14ac:dyDescent="0.3">
      <c r="A199" s="1">
        <v>45132.735671296294</v>
      </c>
      <c r="B199">
        <v>-38.11</v>
      </c>
      <c r="C199">
        <v>6382973</v>
      </c>
      <c r="D199">
        <f t="shared" si="10"/>
        <v>-37.395980319317253</v>
      </c>
      <c r="E199">
        <f t="shared" si="9"/>
        <v>6388818.7039815802</v>
      </c>
      <c r="F199">
        <f t="shared" si="8"/>
        <v>-261.60036558196566</v>
      </c>
    </row>
    <row r="200" spans="1:6" x14ac:dyDescent="0.3">
      <c r="A200" s="1">
        <v>45132.735729166663</v>
      </c>
      <c r="B200">
        <v>-38.11</v>
      </c>
      <c r="C200">
        <v>6383093</v>
      </c>
      <c r="D200">
        <f t="shared" si="10"/>
        <v>-37.400537794248415</v>
      </c>
      <c r="E200">
        <f t="shared" si="9"/>
        <v>6388939.416401715</v>
      </c>
      <c r="F200">
        <f t="shared" si="8"/>
        <v>-261.60905528065234</v>
      </c>
    </row>
    <row r="201" spans="1:6" x14ac:dyDescent="0.3">
      <c r="A201" s="1">
        <v>45132.735775462963</v>
      </c>
      <c r="B201">
        <v>-38.11</v>
      </c>
      <c r="C201">
        <v>6383105</v>
      </c>
      <c r="D201">
        <f t="shared" si="10"/>
        <v>-37.405066179536377</v>
      </c>
      <c r="E201">
        <f t="shared" si="9"/>
        <v>6388952.1242745854</v>
      </c>
      <c r="F201">
        <f t="shared" si="8"/>
        <v>-261.6176895143771</v>
      </c>
    </row>
    <row r="202" spans="1:6" x14ac:dyDescent="0.3">
      <c r="A202" s="1">
        <v>45132.735821759263</v>
      </c>
      <c r="B202">
        <v>-38.119999999999997</v>
      </c>
      <c r="C202">
        <v>6382930</v>
      </c>
      <c r="D202">
        <f t="shared" si="10"/>
        <v>-37.409629489277485</v>
      </c>
      <c r="E202">
        <f t="shared" si="9"/>
        <v>6388777.8376068119</v>
      </c>
      <c r="F202">
        <f t="shared" si="8"/>
        <v>-261.96195734613696</v>
      </c>
    </row>
    <row r="203" spans="1:6" x14ac:dyDescent="0.3">
      <c r="A203" s="1">
        <v>45132.735879629632</v>
      </c>
      <c r="B203">
        <v>-38.119999999999997</v>
      </c>
      <c r="C203">
        <v>6383035</v>
      </c>
      <c r="D203">
        <f t="shared" si="10"/>
        <v>-37.414163672132723</v>
      </c>
      <c r="E203">
        <f t="shared" si="9"/>
        <v>6388883.5463859523</v>
      </c>
      <c r="F203">
        <f t="shared" si="8"/>
        <v>-261.96833906166347</v>
      </c>
    </row>
    <row r="204" spans="1:6" x14ac:dyDescent="0.3">
      <c r="A204" s="1">
        <v>45132.735925925925</v>
      </c>
      <c r="B204">
        <v>-38.119999999999997</v>
      </c>
      <c r="C204">
        <v>6383014</v>
      </c>
      <c r="D204">
        <f t="shared" si="10"/>
        <v>-37.418668914014411</v>
      </c>
      <c r="E204">
        <f t="shared" si="9"/>
        <v>6388863.2506410666</v>
      </c>
      <c r="F204">
        <f t="shared" si="8"/>
        <v>-261.97468004373172</v>
      </c>
    </row>
    <row r="205" spans="1:6" x14ac:dyDescent="0.3">
      <c r="A205" s="1">
        <v>45132.735972222225</v>
      </c>
      <c r="B205">
        <v>-38.119999999999997</v>
      </c>
      <c r="C205">
        <v>6383019</v>
      </c>
      <c r="D205">
        <f t="shared" si="10"/>
        <v>-37.423145399648206</v>
      </c>
      <c r="E205">
        <f t="shared" si="9"/>
        <v>6388868.9504010323</v>
      </c>
      <c r="F205">
        <f t="shared" si="8"/>
        <v>-261.98098055228138</v>
      </c>
    </row>
    <row r="206" spans="1:6" x14ac:dyDescent="0.3">
      <c r="A206" s="1">
        <v>45132.736030092594</v>
      </c>
      <c r="B206">
        <v>-38.119999999999997</v>
      </c>
      <c r="C206">
        <v>6383080</v>
      </c>
      <c r="D206">
        <f t="shared" si="10"/>
        <v>-37.427593312580704</v>
      </c>
      <c r="E206">
        <f t="shared" si="9"/>
        <v>6388930.6456945399</v>
      </c>
      <c r="F206">
        <f t="shared" ref="F206:F269" si="11">(D206-D195)*H$3</f>
        <v>-261.98724084568249</v>
      </c>
    </row>
    <row r="207" spans="1:6" x14ac:dyDescent="0.3">
      <c r="A207" s="1">
        <v>45132.736076388886</v>
      </c>
      <c r="B207">
        <v>-38.119999999999997</v>
      </c>
      <c r="C207">
        <v>6383081</v>
      </c>
      <c r="D207">
        <f t="shared" si="10"/>
        <v>-37.432012835186953</v>
      </c>
      <c r="E207">
        <f t="shared" si="9"/>
        <v>6388932.3365500988</v>
      </c>
      <c r="F207">
        <f t="shared" si="11"/>
        <v>-261.3220837626622</v>
      </c>
    </row>
    <row r="208" spans="1:6" x14ac:dyDescent="0.3">
      <c r="A208" s="1">
        <v>45132.736134259256</v>
      </c>
      <c r="B208">
        <v>-38.119999999999997</v>
      </c>
      <c r="C208">
        <v>6382993</v>
      </c>
      <c r="D208">
        <f t="shared" si="10"/>
        <v>-37.436404148677923</v>
      </c>
      <c r="E208">
        <f t="shared" si="9"/>
        <v>6388845.0229960363</v>
      </c>
      <c r="F208">
        <f t="shared" si="11"/>
        <v>-260.66117227235134</v>
      </c>
    </row>
    <row r="209" spans="1:6" x14ac:dyDescent="0.3">
      <c r="A209" s="1">
        <v>45132.736180555556</v>
      </c>
      <c r="B209">
        <v>-38.119999999999997</v>
      </c>
      <c r="C209">
        <v>6383199</v>
      </c>
      <c r="D209">
        <f t="shared" si="10"/>
        <v>-37.440767433107936</v>
      </c>
      <c r="E209">
        <f t="shared" si="9"/>
        <v>6389051.7050604979</v>
      </c>
      <c r="F209">
        <f t="shared" si="11"/>
        <v>-259.668790566751</v>
      </c>
    </row>
    <row r="210" spans="1:6" x14ac:dyDescent="0.3">
      <c r="A210" s="1">
        <v>45132.736226851855</v>
      </c>
      <c r="B210">
        <v>-38.119999999999997</v>
      </c>
      <c r="C210">
        <v>6383109</v>
      </c>
      <c r="D210">
        <f t="shared" si="10"/>
        <v>-37.445102867382076</v>
      </c>
      <c r="E210">
        <f t="shared" si="9"/>
        <v>6388962.3827714492</v>
      </c>
      <c r="F210">
        <f t="shared" si="11"/>
        <v>-258.34705436798043</v>
      </c>
    </row>
    <row r="211" spans="1:6" x14ac:dyDescent="0.3">
      <c r="A211" s="1">
        <v>45132.736284722225</v>
      </c>
      <c r="B211">
        <v>-38.119999999999997</v>
      </c>
      <c r="C211">
        <v>6383001</v>
      </c>
      <c r="D211">
        <f t="shared" si="10"/>
        <v>-37.449410629263483</v>
      </c>
      <c r="E211">
        <f t="shared" si="9"/>
        <v>6388855.0561566781</v>
      </c>
      <c r="F211">
        <f t="shared" si="11"/>
        <v>-257.03375460274447</v>
      </c>
    </row>
    <row r="212" spans="1:6" x14ac:dyDescent="0.3">
      <c r="A212" s="1">
        <v>45132.736331018517</v>
      </c>
      <c r="B212">
        <v>-38.119999999999997</v>
      </c>
      <c r="C212">
        <v>6383031</v>
      </c>
      <c r="D212">
        <f t="shared" si="10"/>
        <v>-37.453690895380674</v>
      </c>
      <c r="E212">
        <f t="shared" si="9"/>
        <v>6388885.7252437957</v>
      </c>
      <c r="F212">
        <f t="shared" si="11"/>
        <v>-255.72883742263176</v>
      </c>
    </row>
    <row r="213" spans="1:6" x14ac:dyDescent="0.3">
      <c r="A213" s="1">
        <v>45132.736527777779</v>
      </c>
      <c r="B213">
        <v>-38.130000000000003</v>
      </c>
      <c r="C213">
        <v>6383091</v>
      </c>
      <c r="D213">
        <f t="shared" si="10"/>
        <v>-37.458007669656524</v>
      </c>
      <c r="E213">
        <f t="shared" si="9"/>
        <v>6388946.4000378344</v>
      </c>
      <c r="F213">
        <f t="shared" si="11"/>
        <v>-254.43224932295223</v>
      </c>
    </row>
    <row r="214" spans="1:6" x14ac:dyDescent="0.3">
      <c r="A214" s="1">
        <v>45132.736585648148</v>
      </c>
      <c r="B214">
        <v>-38.130000000000003</v>
      </c>
      <c r="C214">
        <v>6383157</v>
      </c>
      <c r="D214">
        <f t="shared" si="10"/>
        <v>-37.462296890643465</v>
      </c>
      <c r="E214">
        <f t="shared" si="9"/>
        <v>6389013.070524768</v>
      </c>
      <c r="F214">
        <f t="shared" si="11"/>
        <v>-253.14393714045733</v>
      </c>
    </row>
    <row r="215" spans="1:6" x14ac:dyDescent="0.3">
      <c r="A215" s="1">
        <v>45132.736631944441</v>
      </c>
      <c r="B215">
        <v>-38.130000000000003</v>
      </c>
      <c r="C215">
        <v>6383130</v>
      </c>
      <c r="D215">
        <f t="shared" si="10"/>
        <v>-37.466558734209798</v>
      </c>
      <c r="E215">
        <f t="shared" si="9"/>
        <v>6388986.7367320908</v>
      </c>
      <c r="F215">
        <f t="shared" si="11"/>
        <v>-251.86384805128489</v>
      </c>
    </row>
    <row r="216" spans="1:6" x14ac:dyDescent="0.3">
      <c r="A216" s="1">
        <v>45132.736678240741</v>
      </c>
      <c r="B216">
        <v>-38.130000000000003</v>
      </c>
      <c r="C216">
        <v>6383259</v>
      </c>
      <c r="D216">
        <f t="shared" si="10"/>
        <v>-37.470793375101273</v>
      </c>
      <c r="E216">
        <f t="shared" si="9"/>
        <v>6389116.3986871168</v>
      </c>
      <c r="F216">
        <f t="shared" si="11"/>
        <v>-250.59192956875421</v>
      </c>
    </row>
    <row r="217" spans="1:6" x14ac:dyDescent="0.3">
      <c r="A217" s="1">
        <v>45132.73673611111</v>
      </c>
      <c r="B217">
        <v>-38.130000000000003</v>
      </c>
      <c r="C217">
        <v>6383026</v>
      </c>
      <c r="D217">
        <f t="shared" si="10"/>
        <v>-37.475000986948274</v>
      </c>
      <c r="E217">
        <f t="shared" si="9"/>
        <v>6388884.0564169874</v>
      </c>
      <c r="F217">
        <f t="shared" si="11"/>
        <v>-249.32812954116147</v>
      </c>
    </row>
    <row r="218" spans="1:6" x14ac:dyDescent="0.3">
      <c r="A218" s="1">
        <v>45132.73678240741</v>
      </c>
      <c r="B218">
        <v>-38.130000000000003</v>
      </c>
      <c r="C218">
        <v>6383081</v>
      </c>
      <c r="D218">
        <f t="shared" si="10"/>
        <v>-37.479181742272928</v>
      </c>
      <c r="E218">
        <f t="shared" si="9"/>
        <v>6388939.7099486729</v>
      </c>
      <c r="F218">
        <f t="shared" si="11"/>
        <v>-248.0723961496868</v>
      </c>
    </row>
    <row r="219" spans="1:6" x14ac:dyDescent="0.3">
      <c r="A219" s="1">
        <v>45132.736828703702</v>
      </c>
      <c r="B219">
        <v>-38.14</v>
      </c>
      <c r="C219">
        <v>6383225</v>
      </c>
      <c r="D219">
        <f t="shared" si="10"/>
        <v>-37.483399640917916</v>
      </c>
      <c r="E219">
        <f t="shared" si="9"/>
        <v>6389084.369286567</v>
      </c>
      <c r="F219">
        <f t="shared" si="11"/>
        <v>-247.16036661522642</v>
      </c>
    </row>
    <row r="220" spans="1:6" x14ac:dyDescent="0.3">
      <c r="A220" s="1">
        <v>45132.736886574072</v>
      </c>
      <c r="B220">
        <v>-38.14</v>
      </c>
      <c r="C220">
        <v>6383016</v>
      </c>
      <c r="D220">
        <f t="shared" si="10"/>
        <v>-37.487590617381549</v>
      </c>
      <c r="E220">
        <f t="shared" si="9"/>
        <v>6388876.0244160108</v>
      </c>
      <c r="F220">
        <f t="shared" si="11"/>
        <v>-246.25415842138872</v>
      </c>
    </row>
    <row r="221" spans="1:6" x14ac:dyDescent="0.3">
      <c r="A221" s="1">
        <v>45132.736932870372</v>
      </c>
      <c r="B221">
        <v>-38.14</v>
      </c>
      <c r="C221">
        <v>6383069</v>
      </c>
      <c r="D221">
        <f t="shared" si="10"/>
        <v>-37.491754843503855</v>
      </c>
      <c r="E221">
        <f t="shared" si="9"/>
        <v>6388929.6753638675</v>
      </c>
      <c r="F221">
        <f t="shared" si="11"/>
        <v>-245.35373441138839</v>
      </c>
    </row>
    <row r="222" spans="1:6" x14ac:dyDescent="0.3">
      <c r="A222" s="1">
        <v>45132.736979166664</v>
      </c>
      <c r="B222">
        <v>-38.15</v>
      </c>
      <c r="C222">
        <v>6383018</v>
      </c>
      <c r="D222">
        <f t="shared" si="10"/>
        <v>-37.495956318449785</v>
      </c>
      <c r="E222">
        <f t="shared" si="9"/>
        <v>6388879.3321344247</v>
      </c>
      <c r="F222">
        <f t="shared" si="11"/>
        <v>-244.79474637473331</v>
      </c>
    </row>
    <row r="223" spans="1:6" x14ac:dyDescent="0.3">
      <c r="A223" s="1">
        <v>45132.737037037034</v>
      </c>
      <c r="B223">
        <v>-38.15</v>
      </c>
      <c r="C223">
        <v>6383132</v>
      </c>
      <c r="D223">
        <f t="shared" si="10"/>
        <v>-37.50013097604424</v>
      </c>
      <c r="E223">
        <f t="shared" si="9"/>
        <v>6388993.9847129183</v>
      </c>
      <c r="F223">
        <f t="shared" si="11"/>
        <v>-244.23932627051971</v>
      </c>
    </row>
    <row r="224" spans="1:6" x14ac:dyDescent="0.3">
      <c r="A224" s="1">
        <v>45132.737083333333</v>
      </c>
      <c r="B224">
        <v>-38.159999999999997</v>
      </c>
      <c r="C224">
        <v>6383134</v>
      </c>
      <c r="D224">
        <f t="shared" si="10"/>
        <v>-37.50434281587988</v>
      </c>
      <c r="E224">
        <f t="shared" si="9"/>
        <v>6388996.6431037048</v>
      </c>
      <c r="F224">
        <f t="shared" si="11"/>
        <v>-243.68745132514843</v>
      </c>
    </row>
    <row r="225" spans="1:6" x14ac:dyDescent="0.3">
      <c r="A225" s="1">
        <v>45132.737141203703</v>
      </c>
      <c r="B225">
        <v>-38.17</v>
      </c>
      <c r="C225">
        <v>6383001</v>
      </c>
      <c r="D225">
        <f t="shared" si="10"/>
        <v>-37.508591600628328</v>
      </c>
      <c r="E225">
        <f t="shared" si="9"/>
        <v>6388864.307269685</v>
      </c>
      <c r="F225">
        <f t="shared" si="11"/>
        <v>-243.47478761946024</v>
      </c>
    </row>
    <row r="226" spans="1:6" x14ac:dyDescent="0.3">
      <c r="A226" s="1">
        <v>45132.737187500003</v>
      </c>
      <c r="B226">
        <v>-38.18</v>
      </c>
      <c r="C226">
        <v>6382986</v>
      </c>
      <c r="D226">
        <f t="shared" si="10"/>
        <v>-37.512877094476039</v>
      </c>
      <c r="E226">
        <f t="shared" si="9"/>
        <v>6388849.9771739971</v>
      </c>
      <c r="F226">
        <f t="shared" si="11"/>
        <v>-243.5991700216282</v>
      </c>
    </row>
    <row r="227" spans="1:6" x14ac:dyDescent="0.3">
      <c r="A227" s="1">
        <v>45132.737233796295</v>
      </c>
      <c r="B227">
        <v>-38.17</v>
      </c>
      <c r="C227">
        <v>6383123</v>
      </c>
      <c r="D227">
        <f t="shared" si="10"/>
        <v>-37.517071406271135</v>
      </c>
      <c r="E227">
        <f t="shared" si="9"/>
        <v>6388987.6328248167</v>
      </c>
      <c r="F227">
        <f t="shared" si="11"/>
        <v>-243.38706980156121</v>
      </c>
    </row>
    <row r="228" spans="1:6" x14ac:dyDescent="0.3">
      <c r="A228" s="1">
        <v>45132.737291666665</v>
      </c>
      <c r="B228">
        <v>-38.159999999999997</v>
      </c>
      <c r="C228">
        <v>6383070</v>
      </c>
      <c r="D228">
        <f t="shared" si="10"/>
        <v>-37.52117511801427</v>
      </c>
      <c r="E228">
        <f t="shared" si="9"/>
        <v>6388935.274313123</v>
      </c>
      <c r="F228">
        <f t="shared" si="11"/>
        <v>-242.84063467472367</v>
      </c>
    </row>
    <row r="229" spans="1:6" x14ac:dyDescent="0.3">
      <c r="A229" s="1">
        <v>45132.737384259257</v>
      </c>
      <c r="B229">
        <v>-38.159999999999997</v>
      </c>
      <c r="C229">
        <v>6383114</v>
      </c>
      <c r="D229">
        <f t="shared" si="10"/>
        <v>-37.525252636413022</v>
      </c>
      <c r="E229">
        <f t="shared" si="9"/>
        <v>6388979.9117069105</v>
      </c>
      <c r="F229">
        <f t="shared" si="11"/>
        <v>-242.29768735705517</v>
      </c>
    </row>
    <row r="230" spans="1:6" x14ac:dyDescent="0.3">
      <c r="A230" s="1">
        <v>45132.737442129626</v>
      </c>
      <c r="B230">
        <v>-38.159999999999997</v>
      </c>
      <c r="C230">
        <v>6382875</v>
      </c>
      <c r="D230">
        <f t="shared" si="10"/>
        <v>-37.529304128655369</v>
      </c>
      <c r="E230">
        <f t="shared" si="9"/>
        <v>6388741.545032314</v>
      </c>
      <c r="F230">
        <f t="shared" si="11"/>
        <v>-241.42251687742831</v>
      </c>
    </row>
    <row r="231" spans="1:6" x14ac:dyDescent="0.3">
      <c r="A231" s="1">
        <v>45132.737488425926</v>
      </c>
      <c r="B231">
        <v>-38.17</v>
      </c>
      <c r="C231">
        <v>6383070</v>
      </c>
      <c r="D231">
        <f t="shared" si="10"/>
        <v>-37.533393589283904</v>
      </c>
      <c r="E231">
        <f t="shared" si="9"/>
        <v>6388937.1842929004</v>
      </c>
      <c r="F231">
        <f t="shared" si="11"/>
        <v>-240.88862118181638</v>
      </c>
    </row>
    <row r="232" spans="1:6" x14ac:dyDescent="0.3">
      <c r="A232" s="1">
        <v>45132.737534722219</v>
      </c>
      <c r="B232">
        <v>-38.18</v>
      </c>
      <c r="C232">
        <v>6383211</v>
      </c>
      <c r="D232">
        <f t="shared" si="10"/>
        <v>-37.537520775952416</v>
      </c>
      <c r="E232">
        <f t="shared" si="9"/>
        <v>6389078.8294507843</v>
      </c>
      <c r="F232">
        <f t="shared" si="11"/>
        <v>-240.6938219671988</v>
      </c>
    </row>
    <row r="233" spans="1:6" x14ac:dyDescent="0.3">
      <c r="A233" s="1">
        <v>45132.737592592595</v>
      </c>
      <c r="B233">
        <v>-38.18</v>
      </c>
      <c r="C233">
        <v>6383079</v>
      </c>
      <c r="D233">
        <f t="shared" si="10"/>
        <v>-37.541621619439795</v>
      </c>
      <c r="E233">
        <f t="shared" si="9"/>
        <v>6388947.4704907276</v>
      </c>
      <c r="F233">
        <f t="shared" si="11"/>
        <v>-240.16457741622202</v>
      </c>
    </row>
    <row r="234" spans="1:6" x14ac:dyDescent="0.3">
      <c r="A234" s="1">
        <v>45132.737638888888</v>
      </c>
      <c r="B234">
        <v>-38.19</v>
      </c>
      <c r="C234">
        <v>6383093</v>
      </c>
      <c r="D234">
        <f t="shared" si="10"/>
        <v>-37.545760116312159</v>
      </c>
      <c r="E234">
        <f t="shared" si="9"/>
        <v>6388962.1174166119</v>
      </c>
      <c r="F234">
        <f t="shared" si="11"/>
        <v>-239.97439965868122</v>
      </c>
    </row>
    <row r="235" spans="1:6" x14ac:dyDescent="0.3">
      <c r="A235" s="1">
        <v>45132.737685185188</v>
      </c>
      <c r="B235">
        <v>-38.19</v>
      </c>
      <c r="C235">
        <v>6383056</v>
      </c>
      <c r="D235">
        <f t="shared" si="10"/>
        <v>-37.549872197812149</v>
      </c>
      <c r="E235">
        <f t="shared" si="9"/>
        <v>6388925.7602132708</v>
      </c>
      <c r="F235">
        <f t="shared" si="11"/>
        <v>-239.44974706675899</v>
      </c>
    </row>
    <row r="236" spans="1:6" x14ac:dyDescent="0.3">
      <c r="A236" s="1">
        <v>45132.737743055557</v>
      </c>
      <c r="B236">
        <v>-38.19</v>
      </c>
      <c r="C236">
        <v>6383016</v>
      </c>
      <c r="D236">
        <f t="shared" si="10"/>
        <v>-37.553958032544912</v>
      </c>
      <c r="E236">
        <f t="shared" si="9"/>
        <v>6388886.3989070598</v>
      </c>
      <c r="F236">
        <f t="shared" si="11"/>
        <v>-238.59275454051743</v>
      </c>
    </row>
    <row r="237" spans="1:6" x14ac:dyDescent="0.3">
      <c r="A237" s="1">
        <v>45132.73778935185</v>
      </c>
      <c r="B237">
        <v>-38.19</v>
      </c>
      <c r="C237">
        <v>6383063</v>
      </c>
      <c r="D237">
        <f t="shared" si="10"/>
        <v>-37.558017788039429</v>
      </c>
      <c r="E237">
        <f t="shared" si="9"/>
        <v>6388934.0335241668</v>
      </c>
      <c r="F237">
        <f t="shared" si="11"/>
        <v>-237.40554335333297</v>
      </c>
    </row>
    <row r="238" spans="1:6" x14ac:dyDescent="0.3">
      <c r="A238" s="1">
        <v>45132.737835648149</v>
      </c>
      <c r="B238">
        <v>-38.19</v>
      </c>
      <c r="C238">
        <v>6383042</v>
      </c>
      <c r="D238">
        <f t="shared" si="10"/>
        <v>-37.562051630755356</v>
      </c>
      <c r="E238">
        <f t="shared" si="9"/>
        <v>6388913.6640906138</v>
      </c>
      <c r="F238">
        <f t="shared" si="11"/>
        <v>-236.5615986567781</v>
      </c>
    </row>
    <row r="239" spans="1:6" x14ac:dyDescent="0.3">
      <c r="A239" s="1">
        <v>45132.737893518519</v>
      </c>
      <c r="B239">
        <v>-38.19</v>
      </c>
      <c r="C239">
        <v>6383108</v>
      </c>
      <c r="D239">
        <f t="shared" si="10"/>
        <v>-37.566059726089875</v>
      </c>
      <c r="E239">
        <f t="shared" si="9"/>
        <v>6388980.2906322544</v>
      </c>
      <c r="F239">
        <f t="shared" si="11"/>
        <v>-236.05872943504565</v>
      </c>
    </row>
    <row r="240" spans="1:6" x14ac:dyDescent="0.3">
      <c r="A240" s="1">
        <v>45132.737986111111</v>
      </c>
      <c r="B240">
        <v>-38.19</v>
      </c>
      <c r="C240">
        <v>6382975</v>
      </c>
      <c r="D240">
        <f t="shared" si="10"/>
        <v>-37.570042238384453</v>
      </c>
      <c r="E240">
        <f t="shared" si="9"/>
        <v>6388847.9131747782</v>
      </c>
      <c r="F240">
        <f t="shared" si="11"/>
        <v>-235.55906994816044</v>
      </c>
    </row>
    <row r="241" spans="1:6" x14ac:dyDescent="0.3">
      <c r="A241" s="1">
        <v>45132.738043981481</v>
      </c>
      <c r="B241">
        <v>-38.19</v>
      </c>
      <c r="C241">
        <v>6383090</v>
      </c>
      <c r="D241">
        <f t="shared" si="10"/>
        <v>-37.573999330931599</v>
      </c>
      <c r="E241">
        <f t="shared" si="9"/>
        <v>6388963.5317437118</v>
      </c>
      <c r="F241">
        <f t="shared" si="11"/>
        <v>-235.06259970895275</v>
      </c>
    </row>
    <row r="242" spans="1:6" x14ac:dyDescent="0.3">
      <c r="A242" s="1">
        <v>45132.73809027778</v>
      </c>
      <c r="B242">
        <v>-38.19</v>
      </c>
      <c r="C242">
        <v>6383038</v>
      </c>
      <c r="D242">
        <f t="shared" si="10"/>
        <v>-37.577931165981546</v>
      </c>
      <c r="E242">
        <f t="shared" si="9"/>
        <v>6388912.1463644169</v>
      </c>
      <c r="F242">
        <f t="shared" si="11"/>
        <v>-234.23360965193319</v>
      </c>
    </row>
    <row r="243" spans="1:6" x14ac:dyDescent="0.3">
      <c r="A243" s="1">
        <v>45132.73814814815</v>
      </c>
      <c r="B243">
        <v>-38.21</v>
      </c>
      <c r="C243">
        <v>6383067</v>
      </c>
      <c r="D243">
        <f t="shared" si="10"/>
        <v>-37.581965561592398</v>
      </c>
      <c r="E243">
        <f t="shared" si="9"/>
        <v>6388941.7770172916</v>
      </c>
      <c r="F243">
        <f t="shared" si="11"/>
        <v>-233.74559961656828</v>
      </c>
    </row>
    <row r="244" spans="1:6" x14ac:dyDescent="0.3">
      <c r="A244" s="1">
        <v>45132.738240740742</v>
      </c>
      <c r="B244">
        <v>-38.229999999999997</v>
      </c>
      <c r="C244">
        <v>6382983</v>
      </c>
      <c r="D244">
        <f t="shared" si="10"/>
        <v>-37.586101863136285</v>
      </c>
      <c r="E244">
        <f t="shared" si="9"/>
        <v>6388858.4236000041</v>
      </c>
      <c r="F244">
        <f t="shared" si="11"/>
        <v>-233.9320818902597</v>
      </c>
    </row>
    <row r="245" spans="1:6" x14ac:dyDescent="0.3">
      <c r="A245" s="1">
        <v>45132.738298611112</v>
      </c>
      <c r="B245">
        <v>-38.24</v>
      </c>
      <c r="C245">
        <v>6382984</v>
      </c>
      <c r="D245">
        <f t="shared" si="10"/>
        <v>-37.590275591741978</v>
      </c>
      <c r="E245">
        <f t="shared" si="9"/>
        <v>6388860.0760332802</v>
      </c>
      <c r="F245">
        <f t="shared" si="11"/>
        <v>-234.11737387701859</v>
      </c>
    </row>
    <row r="246" spans="1:6" x14ac:dyDescent="0.3">
      <c r="A246" s="1">
        <v>45132.738344907404</v>
      </c>
      <c r="B246">
        <v>-38.25</v>
      </c>
      <c r="C246">
        <v>6383021</v>
      </c>
      <c r="D246">
        <f t="shared" si="10"/>
        <v>-37.594486508518443</v>
      </c>
      <c r="E246">
        <f t="shared" si="9"/>
        <v>6388897.7342797751</v>
      </c>
      <c r="F246">
        <f t="shared" si="11"/>
        <v>-234.63717188324731</v>
      </c>
    </row>
    <row r="247" spans="1:6" x14ac:dyDescent="0.3">
      <c r="A247" s="1">
        <v>45132.738391203704</v>
      </c>
      <c r="B247">
        <v>-38.25</v>
      </c>
      <c r="C247">
        <v>6383170</v>
      </c>
      <c r="D247">
        <f t="shared" si="10"/>
        <v>-37.598670547677713</v>
      </c>
      <c r="E247">
        <f t="shared" si="9"/>
        <v>6389047.388324786</v>
      </c>
      <c r="F247">
        <f t="shared" si="11"/>
        <v>-235.15365210085642</v>
      </c>
    </row>
    <row r="248" spans="1:6" x14ac:dyDescent="0.3">
      <c r="A248" s="1">
        <v>45132.738449074073</v>
      </c>
      <c r="B248">
        <v>-38.25</v>
      </c>
      <c r="C248">
        <v>6383133</v>
      </c>
      <c r="D248">
        <f t="shared" si="10"/>
        <v>-37.602827880775379</v>
      </c>
      <c r="E248">
        <f t="shared" si="9"/>
        <v>6389011.0381951313</v>
      </c>
      <c r="F248">
        <f t="shared" si="11"/>
        <v>-235.66683570673752</v>
      </c>
    </row>
    <row r="249" spans="1:6" x14ac:dyDescent="0.3">
      <c r="A249" s="1">
        <v>45132.738495370373</v>
      </c>
      <c r="B249">
        <v>-38.25</v>
      </c>
      <c r="C249">
        <v>6383137</v>
      </c>
      <c r="D249">
        <f t="shared" si="10"/>
        <v>-37.606958678272015</v>
      </c>
      <c r="E249">
        <f t="shared" si="9"/>
        <v>6389015.6839174563</v>
      </c>
      <c r="F249">
        <f t="shared" si="11"/>
        <v>-236.17674374265539</v>
      </c>
    </row>
    <row r="250" spans="1:6" x14ac:dyDescent="0.3">
      <c r="A250" s="1">
        <v>45132.738541666666</v>
      </c>
      <c r="B250">
        <v>-38.25</v>
      </c>
      <c r="C250">
        <v>6382898</v>
      </c>
      <c r="D250">
        <f t="shared" si="10"/>
        <v>-37.611063109540176</v>
      </c>
      <c r="E250">
        <f t="shared" si="9"/>
        <v>6388777.3255182384</v>
      </c>
      <c r="F250">
        <f t="shared" si="11"/>
        <v>-236.68339711603292</v>
      </c>
    </row>
    <row r="251" spans="1:6" x14ac:dyDescent="0.3">
      <c r="A251" s="1">
        <v>45132.738599537035</v>
      </c>
      <c r="B251">
        <v>-38.25</v>
      </c>
      <c r="C251">
        <v>6383009</v>
      </c>
      <c r="D251">
        <f t="shared" si="10"/>
        <v>-37.61514134287134</v>
      </c>
      <c r="E251">
        <f t="shared" si="9"/>
        <v>6388888.9630237836</v>
      </c>
      <c r="F251">
        <f t="shared" si="11"/>
        <v>-237.18681660092255</v>
      </c>
    </row>
    <row r="252" spans="1:6" x14ac:dyDescent="0.3">
      <c r="A252" s="1">
        <v>45132.738645833335</v>
      </c>
      <c r="B252">
        <v>-38.25</v>
      </c>
      <c r="C252">
        <v>6382859</v>
      </c>
      <c r="D252">
        <f t="shared" si="10"/>
        <v>-37.619193545482801</v>
      </c>
      <c r="E252">
        <f t="shared" si="9"/>
        <v>6388739.5964602316</v>
      </c>
      <c r="F252">
        <f t="shared" si="11"/>
        <v>-237.68702283867904</v>
      </c>
    </row>
    <row r="253" spans="1:6" x14ac:dyDescent="0.3">
      <c r="A253" s="1">
        <v>45132.738692129627</v>
      </c>
      <c r="B253">
        <v>-38.25</v>
      </c>
      <c r="C253">
        <v>6382952</v>
      </c>
      <c r="D253">
        <f t="shared" si="10"/>
        <v>-37.623219883524534</v>
      </c>
      <c r="E253">
        <f t="shared" si="9"/>
        <v>6388833.2258535549</v>
      </c>
      <c r="F253">
        <f t="shared" si="11"/>
        <v>-238.18403633896833</v>
      </c>
    </row>
    <row r="254" spans="1:6" x14ac:dyDescent="0.3">
      <c r="A254" s="1">
        <v>45132.738749999997</v>
      </c>
      <c r="B254">
        <v>-38.25</v>
      </c>
      <c r="C254">
        <v>6383079</v>
      </c>
      <c r="D254">
        <f t="shared" si="10"/>
        <v>-37.627220522086006</v>
      </c>
      <c r="E254">
        <f t="shared" si="9"/>
        <v>6388960.8512295596</v>
      </c>
      <c r="F254">
        <f t="shared" si="11"/>
        <v>-238.00650006255373</v>
      </c>
    </row>
    <row r="255" spans="1:6" x14ac:dyDescent="0.3">
      <c r="A255" s="1">
        <v>45132.738796296297</v>
      </c>
      <c r="B255">
        <v>-38.26</v>
      </c>
      <c r="C255">
        <v>6382892</v>
      </c>
      <c r="D255">
        <f t="shared" si="10"/>
        <v>-37.631259453624686</v>
      </c>
      <c r="E255">
        <f t="shared" si="9"/>
        <v>6388774.4825914856</v>
      </c>
      <c r="F255">
        <f t="shared" si="11"/>
        <v>-237.49440826316524</v>
      </c>
    </row>
    <row r="256" spans="1:6" x14ac:dyDescent="0.3">
      <c r="A256" s="1">
        <v>45132.738842592589</v>
      </c>
      <c r="B256">
        <v>-38.26</v>
      </c>
      <c r="C256">
        <v>6383116</v>
      </c>
      <c r="D256">
        <f t="shared" si="10"/>
        <v>-37.635272605300806</v>
      </c>
      <c r="E256">
        <f t="shared" si="9"/>
        <v>6388999.1099235285</v>
      </c>
      <c r="F256">
        <f t="shared" si="11"/>
        <v>-236.64989635592352</v>
      </c>
    </row>
    <row r="257" spans="1:6" x14ac:dyDescent="0.3">
      <c r="A257" s="1">
        <v>45132.738900462966</v>
      </c>
      <c r="B257">
        <v>-38.26</v>
      </c>
      <c r="C257">
        <v>6383013</v>
      </c>
      <c r="D257">
        <f t="shared" si="10"/>
        <v>-37.639260141663151</v>
      </c>
      <c r="E257">
        <f t="shared" si="9"/>
        <v>6388896.7332514105</v>
      </c>
      <c r="F257">
        <f t="shared" si="11"/>
        <v>-235.47508612590028</v>
      </c>
    </row>
    <row r="258" spans="1:6" x14ac:dyDescent="0.3">
      <c r="A258" s="1">
        <v>45132.738946759258</v>
      </c>
      <c r="B258">
        <v>-38.270000000000003</v>
      </c>
      <c r="C258">
        <v>6382991</v>
      </c>
      <c r="D258">
        <f t="shared" si="10"/>
        <v>-37.643286054631972</v>
      </c>
      <c r="E258">
        <f t="shared" si="9"/>
        <v>6388875.3625782868</v>
      </c>
      <c r="F258">
        <f t="shared" si="11"/>
        <v>-234.64346323314962</v>
      </c>
    </row>
    <row r="259" spans="1:6" x14ac:dyDescent="0.3">
      <c r="A259" s="1">
        <v>45132.738993055558</v>
      </c>
      <c r="B259">
        <v>-38.270000000000003</v>
      </c>
      <c r="C259">
        <v>6382943</v>
      </c>
      <c r="D259">
        <f t="shared" si="10"/>
        <v>-37.64728627083371</v>
      </c>
      <c r="E259">
        <f t="shared" ref="E259:E322" si="12">C259-(D259*H$2)</f>
        <v>6388827.9878882682</v>
      </c>
      <c r="F259">
        <f t="shared" si="11"/>
        <v>-233.81714845809549</v>
      </c>
    </row>
    <row r="260" spans="1:6" x14ac:dyDescent="0.3">
      <c r="A260" s="1">
        <v>45132.739050925928</v>
      </c>
      <c r="B260">
        <v>-38.28</v>
      </c>
      <c r="C260">
        <v>6382960</v>
      </c>
      <c r="D260">
        <f t="shared" ref="D260:D323" si="13">D259+(B260-D259)/H$1</f>
        <v>-37.651324782708514</v>
      </c>
      <c r="E260">
        <f t="shared" si="12"/>
        <v>6388845.6191845937</v>
      </c>
      <c r="F260">
        <f t="shared" si="11"/>
        <v>-233.33179662884075</v>
      </c>
    </row>
    <row r="261" spans="1:6" x14ac:dyDescent="0.3">
      <c r="A261" s="1">
        <v>45132.73909722222</v>
      </c>
      <c r="B261">
        <v>-38.299999999999997</v>
      </c>
      <c r="C261">
        <v>6382984</v>
      </c>
      <c r="D261">
        <f t="shared" si="13"/>
        <v>-37.655465174242885</v>
      </c>
      <c r="E261">
        <f t="shared" si="12"/>
        <v>6388870.2664066497</v>
      </c>
      <c r="F261">
        <f t="shared" si="11"/>
        <v>-233.52092014168076</v>
      </c>
    </row>
    <row r="262" spans="1:6" x14ac:dyDescent="0.3">
      <c r="A262" s="1">
        <v>45132.739155092589</v>
      </c>
      <c r="B262">
        <v>-38.31</v>
      </c>
      <c r="C262">
        <v>6383064</v>
      </c>
      <c r="D262">
        <f t="shared" si="13"/>
        <v>-37.659642966733294</v>
      </c>
      <c r="E262">
        <f t="shared" si="12"/>
        <v>6388950.9194751875</v>
      </c>
      <c r="F262">
        <f t="shared" si="11"/>
        <v>-234.04452521795903</v>
      </c>
    </row>
    <row r="263" spans="1:6" x14ac:dyDescent="0.3">
      <c r="A263" s="1">
        <v>45132.739201388889</v>
      </c>
      <c r="B263">
        <v>-38.31</v>
      </c>
      <c r="C263">
        <v>6382992</v>
      </c>
      <c r="D263">
        <f t="shared" si="13"/>
        <v>-37.663794093033601</v>
      </c>
      <c r="E263">
        <f t="shared" si="12"/>
        <v>6388879.5683752922</v>
      </c>
      <c r="F263">
        <f t="shared" si="11"/>
        <v>-234.56478820567699</v>
      </c>
    </row>
    <row r="264" spans="1:6" x14ac:dyDescent="0.3">
      <c r="A264" s="1">
        <v>45132.739247685182</v>
      </c>
      <c r="B264">
        <v>-38.32</v>
      </c>
      <c r="C264">
        <v>6383005</v>
      </c>
      <c r="D264">
        <f t="shared" si="13"/>
        <v>-37.66798255177163</v>
      </c>
      <c r="E264">
        <f t="shared" si="12"/>
        <v>6388893.2231111676</v>
      </c>
      <c r="F264">
        <f t="shared" si="11"/>
        <v>-235.41741914584472</v>
      </c>
    </row>
    <row r="265" spans="1:6" x14ac:dyDescent="0.3">
      <c r="A265" s="1">
        <v>45132.739305555559</v>
      </c>
      <c r="B265">
        <v>-38.32</v>
      </c>
      <c r="C265">
        <v>6382974</v>
      </c>
      <c r="D265">
        <f t="shared" si="13"/>
        <v>-37.672144276238583</v>
      </c>
      <c r="E265">
        <f t="shared" si="12"/>
        <v>6388862.8736679675</v>
      </c>
      <c r="F265">
        <f t="shared" si="11"/>
        <v>-236.26460787731267</v>
      </c>
    </row>
    <row r="266" spans="1:6" x14ac:dyDescent="0.3">
      <c r="A266" s="1">
        <v>45132.739351851851</v>
      </c>
      <c r="B266">
        <v>-38.33</v>
      </c>
      <c r="C266">
        <v>6382982</v>
      </c>
      <c r="D266">
        <f t="shared" si="13"/>
        <v>-37.676343265496833</v>
      </c>
      <c r="E266">
        <f t="shared" si="12"/>
        <v>6388871.5300499648</v>
      </c>
      <c r="F266">
        <f t="shared" si="11"/>
        <v>-237.10638913680472</v>
      </c>
    </row>
    <row r="267" spans="1:6" x14ac:dyDescent="0.3">
      <c r="A267" s="1">
        <v>45132.739398148151</v>
      </c>
      <c r="B267">
        <v>-38.32</v>
      </c>
      <c r="C267">
        <v>6382941</v>
      </c>
      <c r="D267">
        <f t="shared" si="13"/>
        <v>-37.680451624847613</v>
      </c>
      <c r="E267">
        <f t="shared" si="12"/>
        <v>6388831.1722647799</v>
      </c>
      <c r="F267">
        <f t="shared" si="11"/>
        <v>-237.60710873037195</v>
      </c>
    </row>
    <row r="268" spans="1:6" x14ac:dyDescent="0.3">
      <c r="A268" s="1">
        <v>45132.73945601852</v>
      </c>
      <c r="B268">
        <v>-38.31</v>
      </c>
      <c r="C268">
        <v>6383027</v>
      </c>
      <c r="D268">
        <f t="shared" si="13"/>
        <v>-37.684469932767314</v>
      </c>
      <c r="E268">
        <f t="shared" si="12"/>
        <v>6388917.8004028425</v>
      </c>
      <c r="F268">
        <f t="shared" si="11"/>
        <v>-237.76894360079902</v>
      </c>
    </row>
    <row r="269" spans="1:6" x14ac:dyDescent="0.3">
      <c r="A269" s="1">
        <v>45132.739502314813</v>
      </c>
      <c r="B269">
        <v>-38.32</v>
      </c>
      <c r="C269">
        <v>6383180</v>
      </c>
      <c r="D269">
        <f t="shared" si="13"/>
        <v>-37.688526420883505</v>
      </c>
      <c r="E269">
        <f t="shared" si="12"/>
        <v>6389071.4345091963</v>
      </c>
      <c r="F269">
        <f t="shared" si="11"/>
        <v>-237.92974550483663</v>
      </c>
    </row>
    <row r="270" spans="1:6" x14ac:dyDescent="0.3">
      <c r="A270" s="1">
        <v>45132.739548611113</v>
      </c>
      <c r="B270">
        <v>-38.32</v>
      </c>
      <c r="C270">
        <v>6382876</v>
      </c>
      <c r="D270">
        <f t="shared" si="13"/>
        <v>-37.692557017076268</v>
      </c>
      <c r="E270">
        <f t="shared" si="12"/>
        <v>6388768.0645681489</v>
      </c>
      <c r="F270">
        <f t="shared" ref="F270:F333" si="14">(D270-D259)*H$3</f>
        <v>-238.08952103566747</v>
      </c>
    </row>
    <row r="271" spans="1:6" x14ac:dyDescent="0.3">
      <c r="A271" s="1">
        <v>45132.739606481482</v>
      </c>
      <c r="B271">
        <v>-38.32</v>
      </c>
      <c r="C271">
        <v>6382970</v>
      </c>
      <c r="D271">
        <f t="shared" si="13"/>
        <v>-37.696561886609665</v>
      </c>
      <c r="E271">
        <f t="shared" si="12"/>
        <v>6388862.6906055361</v>
      </c>
      <c r="F271">
        <f t="shared" si="14"/>
        <v>-237.91258803550946</v>
      </c>
    </row>
    <row r="272" spans="1:6" x14ac:dyDescent="0.3">
      <c r="A272" s="1">
        <v>45132.739652777775</v>
      </c>
      <c r="B272">
        <v>-38.32</v>
      </c>
      <c r="C272">
        <v>6383109</v>
      </c>
      <c r="D272">
        <f t="shared" si="13"/>
        <v>-37.700541193692899</v>
      </c>
      <c r="E272">
        <f t="shared" si="12"/>
        <v>6389002.3126470242</v>
      </c>
      <c r="F272">
        <f t="shared" si="14"/>
        <v>-237.06540695278969</v>
      </c>
    </row>
    <row r="273" spans="1:6" x14ac:dyDescent="0.3">
      <c r="A273" s="1">
        <v>45132.739699074074</v>
      </c>
      <c r="B273">
        <v>-38.33</v>
      </c>
      <c r="C273">
        <v>6383061</v>
      </c>
      <c r="D273">
        <f t="shared" si="13"/>
        <v>-37.704558929908799</v>
      </c>
      <c r="E273">
        <f t="shared" si="12"/>
        <v>6388954.9406957179</v>
      </c>
      <c r="F273">
        <f t="shared" si="14"/>
        <v>-236.22363329320436</v>
      </c>
    </row>
    <row r="274" spans="1:6" x14ac:dyDescent="0.3">
      <c r="A274" s="1">
        <v>45132.739756944444</v>
      </c>
      <c r="B274">
        <v>-38.32</v>
      </c>
      <c r="C274">
        <v>6382831</v>
      </c>
      <c r="D274">
        <f t="shared" si="13"/>
        <v>-37.708487193126793</v>
      </c>
      <c r="E274">
        <f t="shared" si="12"/>
        <v>6388725.5547580784</v>
      </c>
      <c r="F274">
        <f t="shared" si="14"/>
        <v>-235.05154383304006</v>
      </c>
    </row>
    <row r="275" spans="1:6" x14ac:dyDescent="0.3">
      <c r="A275" s="1">
        <v>45132.739849537036</v>
      </c>
      <c r="B275">
        <v>-38.33</v>
      </c>
      <c r="C275">
        <v>6382990</v>
      </c>
      <c r="D275">
        <f t="shared" si="13"/>
        <v>-37.712454211282392</v>
      </c>
      <c r="E275">
        <f t="shared" si="12"/>
        <v>6388885.174878573</v>
      </c>
      <c r="F275">
        <f t="shared" si="14"/>
        <v>-233.88693563493575</v>
      </c>
    </row>
    <row r="276" spans="1:6" x14ac:dyDescent="0.3">
      <c r="A276" s="1">
        <v>45132.739907407406</v>
      </c>
      <c r="B276">
        <v>-38.340000000000003</v>
      </c>
      <c r="C276">
        <v>6383008</v>
      </c>
      <c r="D276">
        <f t="shared" si="13"/>
        <v>-37.71645973700894</v>
      </c>
      <c r="E276">
        <f t="shared" si="12"/>
        <v>6388903.8010185352</v>
      </c>
      <c r="F276">
        <f t="shared" si="14"/>
        <v>-233.06544965610144</v>
      </c>
    </row>
    <row r="277" spans="1:6" x14ac:dyDescent="0.3">
      <c r="A277" s="1">
        <v>45132.74</v>
      </c>
      <c r="B277">
        <v>-38.340000000000003</v>
      </c>
      <c r="C277">
        <v>6382945</v>
      </c>
      <c r="D277">
        <f t="shared" si="13"/>
        <v>-37.720439696096953</v>
      </c>
      <c r="E277">
        <f t="shared" si="12"/>
        <v>6388841.4231619444</v>
      </c>
      <c r="F277">
        <f t="shared" si="14"/>
        <v>-231.91351838365568</v>
      </c>
    </row>
    <row r="278" spans="1:6" x14ac:dyDescent="0.3">
      <c r="A278" s="1">
        <v>45132.740057870367</v>
      </c>
      <c r="B278">
        <v>-38.33</v>
      </c>
      <c r="C278">
        <v>6382897</v>
      </c>
      <c r="D278">
        <f t="shared" si="13"/>
        <v>-37.724330423312502</v>
      </c>
      <c r="E278">
        <f t="shared" si="12"/>
        <v>6388794.0313567119</v>
      </c>
      <c r="F278">
        <f t="shared" si="14"/>
        <v>-230.76893970669286</v>
      </c>
    </row>
    <row r="279" spans="1:6" x14ac:dyDescent="0.3">
      <c r="A279" s="1">
        <v>45132.740104166667</v>
      </c>
      <c r="B279">
        <v>-38.33</v>
      </c>
      <c r="C279">
        <v>6382895</v>
      </c>
      <c r="D279">
        <f t="shared" si="13"/>
        <v>-37.728196316630289</v>
      </c>
      <c r="E279">
        <f t="shared" si="12"/>
        <v>6388792.6356694689</v>
      </c>
      <c r="F279">
        <f t="shared" si="14"/>
        <v>-229.96735540379615</v>
      </c>
    </row>
    <row r="280" spans="1:6" x14ac:dyDescent="0.3">
      <c r="A280" s="1">
        <v>45132.740208333336</v>
      </c>
      <c r="B280">
        <v>-38.32</v>
      </c>
      <c r="C280">
        <v>6383073</v>
      </c>
      <c r="D280">
        <f t="shared" si="13"/>
        <v>-37.731973706139428</v>
      </c>
      <c r="E280">
        <f t="shared" si="12"/>
        <v>6388971.2261473946</v>
      </c>
      <c r="F280">
        <f t="shared" si="14"/>
        <v>-228.49951006900207</v>
      </c>
    </row>
    <row r="281" spans="1:6" x14ac:dyDescent="0.3">
      <c r="A281" s="1">
        <v>45132.740254629629</v>
      </c>
      <c r="B281">
        <v>-38.32</v>
      </c>
      <c r="C281">
        <v>6382912</v>
      </c>
      <c r="D281">
        <f t="shared" si="13"/>
        <v>-37.735726985167496</v>
      </c>
      <c r="E281">
        <f t="shared" si="12"/>
        <v>6388810.8128563929</v>
      </c>
      <c r="F281">
        <f t="shared" si="14"/>
        <v>-227.04103375930208</v>
      </c>
    </row>
    <row r="282" spans="1:6" x14ac:dyDescent="0.3">
      <c r="A282" s="1">
        <v>45132.740358796298</v>
      </c>
      <c r="B282">
        <v>-38.32</v>
      </c>
      <c r="C282">
        <v>6382814</v>
      </c>
      <c r="D282">
        <f t="shared" si="13"/>
        <v>-37.739456307607895</v>
      </c>
      <c r="E282">
        <f t="shared" si="12"/>
        <v>6388713.3958205208</v>
      </c>
      <c r="F282">
        <f t="shared" si="14"/>
        <v>-225.59186667372097</v>
      </c>
    </row>
    <row r="283" spans="1:6" x14ac:dyDescent="0.3">
      <c r="A283" s="1">
        <v>45132.740405092591</v>
      </c>
      <c r="B283">
        <v>-38.33</v>
      </c>
      <c r="C283">
        <v>6382839</v>
      </c>
      <c r="D283">
        <f t="shared" si="13"/>
        <v>-37.743225654793477</v>
      </c>
      <c r="E283">
        <f t="shared" si="12"/>
        <v>6388738.9850412784</v>
      </c>
      <c r="F283">
        <f t="shared" si="14"/>
        <v>-224.48763810189627</v>
      </c>
    </row>
    <row r="284" spans="1:6" x14ac:dyDescent="0.3">
      <c r="A284" s="1">
        <v>45132.74046296296</v>
      </c>
      <c r="B284">
        <v>-38.32</v>
      </c>
      <c r="C284">
        <v>6383074</v>
      </c>
      <c r="D284">
        <f t="shared" si="13"/>
        <v>-37.746907114409133</v>
      </c>
      <c r="E284">
        <f t="shared" si="12"/>
        <v>6388974.5605235342</v>
      </c>
      <c r="F284">
        <f t="shared" si="14"/>
        <v>-222.71908022881411</v>
      </c>
    </row>
    <row r="285" spans="1:6" x14ac:dyDescent="0.3">
      <c r="A285" s="1">
        <v>45132.74050925926</v>
      </c>
      <c r="B285">
        <v>-38.32</v>
      </c>
      <c r="C285">
        <v>6382828</v>
      </c>
      <c r="D285">
        <f t="shared" si="13"/>
        <v>-37.750565075849089</v>
      </c>
      <c r="E285">
        <f t="shared" si="12"/>
        <v>6388729.1323325783</v>
      </c>
      <c r="F285">
        <f t="shared" si="14"/>
        <v>-221.29749949048784</v>
      </c>
    </row>
    <row r="286" spans="1:6" x14ac:dyDescent="0.3">
      <c r="A286" s="1">
        <v>45132.740555555552</v>
      </c>
      <c r="B286">
        <v>-38.32</v>
      </c>
      <c r="C286">
        <v>6383045</v>
      </c>
      <c r="D286">
        <f t="shared" si="13"/>
        <v>-37.754199689098499</v>
      </c>
      <c r="E286">
        <f t="shared" si="12"/>
        <v>6388946.7004918559</v>
      </c>
      <c r="F286">
        <f t="shared" si="14"/>
        <v>-219.54930376867759</v>
      </c>
    </row>
    <row r="287" spans="1:6" x14ac:dyDescent="0.3">
      <c r="A287" s="1">
        <v>45132.740659722222</v>
      </c>
      <c r="B287">
        <v>-38.33</v>
      </c>
      <c r="C287">
        <v>6382939</v>
      </c>
      <c r="D287">
        <f t="shared" si="13"/>
        <v>-37.757874931606914</v>
      </c>
      <c r="E287">
        <f t="shared" si="12"/>
        <v>6388841.2750022598</v>
      </c>
      <c r="F287">
        <f t="shared" si="14"/>
        <v>-217.81226650425629</v>
      </c>
    </row>
    <row r="288" spans="1:6" x14ac:dyDescent="0.3">
      <c r="A288" s="1">
        <v>45132.740763888891</v>
      </c>
      <c r="B288">
        <v>-38.32</v>
      </c>
      <c r="C288">
        <v>6383068</v>
      </c>
      <c r="D288">
        <f t="shared" si="13"/>
        <v>-37.7614628872007</v>
      </c>
      <c r="E288">
        <f t="shared" si="12"/>
        <v>6388970.8358680569</v>
      </c>
      <c r="F288">
        <f t="shared" si="14"/>
        <v>-215.75062776552832</v>
      </c>
    </row>
    <row r="289" spans="1:6" x14ac:dyDescent="0.3">
      <c r="A289" s="1">
        <v>45132.740810185183</v>
      </c>
      <c r="B289">
        <v>-38.32</v>
      </c>
      <c r="C289">
        <v>6382950</v>
      </c>
      <c r="D289">
        <f t="shared" si="13"/>
        <v>-37.765027941440202</v>
      </c>
      <c r="E289">
        <f t="shared" si="12"/>
        <v>6388853.3931539357</v>
      </c>
      <c r="F289">
        <f t="shared" si="14"/>
        <v>-214.03783685049152</v>
      </c>
    </row>
    <row r="290" spans="1:6" x14ac:dyDescent="0.3">
      <c r="A290" s="1">
        <v>45132.740856481483</v>
      </c>
      <c r="B290">
        <v>-38.340000000000003</v>
      </c>
      <c r="C290">
        <v>6382889</v>
      </c>
      <c r="D290">
        <f t="shared" si="13"/>
        <v>-37.768697897344637</v>
      </c>
      <c r="E290">
        <f t="shared" si="12"/>
        <v>6388792.9668379426</v>
      </c>
      <c r="F290">
        <f t="shared" si="14"/>
        <v>-213.00735582753703</v>
      </c>
    </row>
    <row r="291" spans="1:6" x14ac:dyDescent="0.3">
      <c r="A291" s="1">
        <v>45132.740914351853</v>
      </c>
      <c r="B291">
        <v>-38.340000000000003</v>
      </c>
      <c r="C291">
        <v>6383063</v>
      </c>
      <c r="D291">
        <f t="shared" si="13"/>
        <v>-37.77234442849975</v>
      </c>
      <c r="E291">
        <f t="shared" si="12"/>
        <v>6388967.5368602155</v>
      </c>
      <c r="F291">
        <f t="shared" si="14"/>
        <v>-212.31914091129175</v>
      </c>
    </row>
    <row r="292" spans="1:6" x14ac:dyDescent="0.3">
      <c r="A292" s="1">
        <v>45132.740960648145</v>
      </c>
      <c r="B292">
        <v>-38.36</v>
      </c>
      <c r="C292">
        <v>6382987</v>
      </c>
      <c r="D292">
        <f t="shared" si="13"/>
        <v>-37.776095341265503</v>
      </c>
      <c r="E292">
        <f t="shared" si="12"/>
        <v>6388892.1231993223</v>
      </c>
      <c r="F292">
        <f t="shared" si="14"/>
        <v>-212.30669618024626</v>
      </c>
    </row>
    <row r="293" spans="1:6" x14ac:dyDescent="0.3">
      <c r="A293" s="1">
        <v>45132.741006944445</v>
      </c>
      <c r="B293">
        <v>-38.36</v>
      </c>
      <c r="C293">
        <v>6382941</v>
      </c>
      <c r="D293">
        <f t="shared" si="13"/>
        <v>-37.779822312547061</v>
      </c>
      <c r="E293">
        <f t="shared" si="12"/>
        <v>6388846.7057959186</v>
      </c>
      <c r="F293">
        <f t="shared" si="14"/>
        <v>-212.29433088192928</v>
      </c>
    </row>
    <row r="294" spans="1:6" x14ac:dyDescent="0.3">
      <c r="A294" s="1">
        <v>45132.741064814814</v>
      </c>
      <c r="B294">
        <v>-38.36</v>
      </c>
      <c r="C294">
        <v>6382909</v>
      </c>
      <c r="D294">
        <f t="shared" si="13"/>
        <v>-37.783525495159139</v>
      </c>
      <c r="E294">
        <f t="shared" si="12"/>
        <v>6388815.2846738929</v>
      </c>
      <c r="F294">
        <f t="shared" si="14"/>
        <v>-211.94635580039207</v>
      </c>
    </row>
    <row r="295" spans="1:6" x14ac:dyDescent="0.3">
      <c r="A295" s="1">
        <v>45132.741111111114</v>
      </c>
      <c r="B295">
        <v>-38.36</v>
      </c>
      <c r="C295">
        <v>6382920</v>
      </c>
      <c r="D295">
        <f t="shared" si="13"/>
        <v>-37.78720504094106</v>
      </c>
      <c r="E295">
        <f t="shared" si="12"/>
        <v>6388826.8598569809</v>
      </c>
      <c r="F295">
        <f t="shared" si="14"/>
        <v>-211.9362904978482</v>
      </c>
    </row>
    <row r="296" spans="1:6" x14ac:dyDescent="0.3">
      <c r="A296" s="1">
        <v>45132.741168981483</v>
      </c>
      <c r="B296">
        <v>-38.369999999999997</v>
      </c>
      <c r="C296">
        <v>6382923</v>
      </c>
      <c r="D296">
        <f t="shared" si="13"/>
        <v>-37.790924929184726</v>
      </c>
      <c r="E296">
        <f t="shared" si="12"/>
        <v>6388830.4413463632</v>
      </c>
      <c r="F296">
        <f t="shared" si="14"/>
        <v>-212.26197814955054</v>
      </c>
    </row>
    <row r="297" spans="1:6" x14ac:dyDescent="0.3">
      <c r="A297" s="1">
        <v>45132.741215277776</v>
      </c>
      <c r="B297">
        <v>-38.369999999999997</v>
      </c>
      <c r="C297">
        <v>6383070</v>
      </c>
      <c r="D297">
        <f t="shared" si="13"/>
        <v>-37.794621073968827</v>
      </c>
      <c r="E297">
        <f t="shared" si="12"/>
        <v>6388978.0191241913</v>
      </c>
      <c r="F297">
        <f t="shared" si="14"/>
        <v>-212.58558698834844</v>
      </c>
    </row>
    <row r="298" spans="1:6" x14ac:dyDescent="0.3">
      <c r="A298" s="1">
        <v>45132.741261574076</v>
      </c>
      <c r="B298">
        <v>-38.369999999999997</v>
      </c>
      <c r="C298">
        <v>6382938</v>
      </c>
      <c r="D298">
        <f t="shared" si="13"/>
        <v>-37.798293626844121</v>
      </c>
      <c r="E298">
        <f t="shared" si="12"/>
        <v>6388846.5932141542</v>
      </c>
      <c r="F298">
        <f t="shared" si="14"/>
        <v>-212.57144157404423</v>
      </c>
    </row>
    <row r="299" spans="1:6" x14ac:dyDescent="0.3">
      <c r="A299" s="1">
        <v>45132.741319444445</v>
      </c>
      <c r="B299">
        <v>-38.369999999999997</v>
      </c>
      <c r="C299">
        <v>6383029</v>
      </c>
      <c r="D299">
        <f t="shared" si="13"/>
        <v>-37.801942738394033</v>
      </c>
      <c r="E299">
        <f t="shared" si="12"/>
        <v>6388938.1636397922</v>
      </c>
      <c r="F299">
        <f t="shared" si="14"/>
        <v>-212.89307515667315</v>
      </c>
    </row>
    <row r="300" spans="1:6" x14ac:dyDescent="0.3">
      <c r="A300" s="1">
        <v>45132.741365740738</v>
      </c>
      <c r="B300">
        <v>-38.369999999999997</v>
      </c>
      <c r="C300">
        <v>6382961</v>
      </c>
      <c r="D300">
        <f t="shared" si="13"/>
        <v>-37.805568558240843</v>
      </c>
      <c r="E300">
        <f t="shared" si="12"/>
        <v>6388870.7304244926</v>
      </c>
      <c r="F300">
        <f t="shared" si="14"/>
        <v>-213.21265580290395</v>
      </c>
    </row>
    <row r="301" spans="1:6" x14ac:dyDescent="0.3">
      <c r="A301" s="1">
        <v>45132.741469907407</v>
      </c>
      <c r="B301">
        <v>-38.369999999999997</v>
      </c>
      <c r="C301">
        <v>6382995</v>
      </c>
      <c r="D301">
        <f t="shared" si="13"/>
        <v>-37.809171235051821</v>
      </c>
      <c r="E301">
        <f t="shared" si="12"/>
        <v>6388905.2935914965</v>
      </c>
      <c r="F301">
        <f t="shared" si="14"/>
        <v>-212.85881919833088</v>
      </c>
    </row>
    <row r="302" spans="1:6" x14ac:dyDescent="0.3">
      <c r="A302" s="1">
        <v>45132.741516203707</v>
      </c>
      <c r="B302">
        <v>-38.369999999999997</v>
      </c>
      <c r="C302">
        <v>6382831</v>
      </c>
      <c r="D302">
        <f t="shared" si="13"/>
        <v>-37.812750916545312</v>
      </c>
      <c r="E302">
        <f t="shared" si="12"/>
        <v>6388741.8531638943</v>
      </c>
      <c r="F302">
        <f t="shared" si="14"/>
        <v>-212.50724107696396</v>
      </c>
    </row>
    <row r="303" spans="1:6" x14ac:dyDescent="0.3">
      <c r="A303" s="1">
        <v>45132.741562499999</v>
      </c>
      <c r="B303">
        <v>-38.369999999999997</v>
      </c>
      <c r="C303">
        <v>6382929</v>
      </c>
      <c r="D303">
        <f t="shared" si="13"/>
        <v>-37.816307749496794</v>
      </c>
      <c r="E303">
        <f t="shared" si="12"/>
        <v>6388840.4091646289</v>
      </c>
      <c r="F303">
        <f t="shared" si="14"/>
        <v>-211.48652960525675</v>
      </c>
    </row>
    <row r="304" spans="1:6" x14ac:dyDescent="0.3">
      <c r="A304" s="1">
        <v>45132.741620370369</v>
      </c>
      <c r="B304">
        <v>-38.380000000000003</v>
      </c>
      <c r="C304">
        <v>6383022</v>
      </c>
      <c r="D304">
        <f t="shared" si="13"/>
        <v>-37.819905708166651</v>
      </c>
      <c r="E304">
        <f t="shared" si="12"/>
        <v>6388933.9715940971</v>
      </c>
      <c r="F304">
        <f t="shared" si="14"/>
        <v>-210.80802188278753</v>
      </c>
    </row>
    <row r="305" spans="1:6" x14ac:dyDescent="0.3">
      <c r="A305" s="1">
        <v>45132.741666666669</v>
      </c>
      <c r="B305">
        <v>-38.380000000000003</v>
      </c>
      <c r="C305">
        <v>6382998</v>
      </c>
      <c r="D305">
        <f t="shared" si="13"/>
        <v>-37.823480701634168</v>
      </c>
      <c r="E305">
        <f t="shared" si="12"/>
        <v>6388910.5304336669</v>
      </c>
      <c r="F305">
        <f t="shared" si="14"/>
        <v>-210.13384496802925</v>
      </c>
    </row>
    <row r="306" spans="1:6" x14ac:dyDescent="0.3">
      <c r="A306" s="1">
        <v>45132.741712962961</v>
      </c>
      <c r="B306">
        <v>-38.4</v>
      </c>
      <c r="C306">
        <v>6382995</v>
      </c>
      <c r="D306">
        <f t="shared" si="13"/>
        <v>-37.827160533326094</v>
      </c>
      <c r="E306">
        <f t="shared" si="12"/>
        <v>6388908.1056614472</v>
      </c>
      <c r="F306">
        <f t="shared" si="14"/>
        <v>-210.13534863611073</v>
      </c>
    </row>
    <row r="307" spans="1:6" x14ac:dyDescent="0.3">
      <c r="A307" s="1">
        <v>45132.741770833331</v>
      </c>
      <c r="B307">
        <v>-38.380000000000003</v>
      </c>
      <c r="C307">
        <v>6382930</v>
      </c>
      <c r="D307">
        <f t="shared" si="13"/>
        <v>-37.830689220389615</v>
      </c>
      <c r="E307">
        <f t="shared" si="12"/>
        <v>6388843.6572624445</v>
      </c>
      <c r="F307">
        <f t="shared" si="14"/>
        <v>-209.12977657953451</v>
      </c>
    </row>
    <row r="308" spans="1:6" x14ac:dyDescent="0.3">
      <c r="A308" s="1">
        <v>45132.74181712963</v>
      </c>
      <c r="B308">
        <v>-38.39</v>
      </c>
      <c r="C308">
        <v>6382941</v>
      </c>
      <c r="D308">
        <f t="shared" si="13"/>
        <v>-37.834259212822268</v>
      </c>
      <c r="E308">
        <f t="shared" si="12"/>
        <v>6388855.2153202565</v>
      </c>
      <c r="F308">
        <f t="shared" si="14"/>
        <v>-208.46631163965918</v>
      </c>
    </row>
    <row r="309" spans="1:6" x14ac:dyDescent="0.3">
      <c r="A309" s="1">
        <v>45132.741863425923</v>
      </c>
      <c r="B309">
        <v>-38.39</v>
      </c>
      <c r="C309">
        <v>6382970</v>
      </c>
      <c r="D309">
        <f t="shared" si="13"/>
        <v>-37.83780641855666</v>
      </c>
      <c r="E309">
        <f t="shared" si="12"/>
        <v>6388884.7698160745</v>
      </c>
      <c r="F309">
        <f t="shared" si="14"/>
        <v>-207.80708149177232</v>
      </c>
    </row>
    <row r="310" spans="1:6" x14ac:dyDescent="0.3">
      <c r="A310" s="1">
        <v>45132.741967592592</v>
      </c>
      <c r="B310">
        <v>-38.380000000000003</v>
      </c>
      <c r="C310">
        <v>6383032</v>
      </c>
      <c r="D310">
        <f t="shared" si="13"/>
        <v>-37.841267154614947</v>
      </c>
      <c r="E310">
        <f t="shared" si="12"/>
        <v>6388947.3107950352</v>
      </c>
      <c r="F310">
        <f t="shared" si="14"/>
        <v>-206.81637039689559</v>
      </c>
    </row>
    <row r="311" spans="1:6" x14ac:dyDescent="0.3">
      <c r="A311" s="1">
        <v>45132.742025462961</v>
      </c>
      <c r="B311">
        <v>-38.380000000000003</v>
      </c>
      <c r="C311">
        <v>6382910</v>
      </c>
      <c r="D311">
        <f t="shared" si="13"/>
        <v>-37.844705801341171</v>
      </c>
      <c r="E311">
        <f t="shared" si="12"/>
        <v>6388825.8483210122</v>
      </c>
      <c r="F311">
        <f t="shared" si="14"/>
        <v>-205.83198285460801</v>
      </c>
    </row>
    <row r="312" spans="1:6" x14ac:dyDescent="0.3">
      <c r="A312" s="1">
        <v>45132.742071759261</v>
      </c>
      <c r="B312">
        <v>-38.380000000000003</v>
      </c>
      <c r="C312">
        <v>6382940</v>
      </c>
      <c r="D312">
        <f t="shared" si="13"/>
        <v>-37.848122499728042</v>
      </c>
      <c r="E312">
        <f t="shared" si="12"/>
        <v>6388856.3824160453</v>
      </c>
      <c r="F312">
        <f t="shared" si="14"/>
        <v>-204.85387850260139</v>
      </c>
    </row>
    <row r="313" spans="1:6" x14ac:dyDescent="0.3">
      <c r="A313" s="1">
        <v>45132.742118055554</v>
      </c>
      <c r="B313">
        <v>-38.380000000000003</v>
      </c>
      <c r="C313">
        <v>6382950</v>
      </c>
      <c r="D313">
        <f t="shared" si="13"/>
        <v>-37.851517389868356</v>
      </c>
      <c r="E313">
        <f t="shared" si="12"/>
        <v>6388866.9131020345</v>
      </c>
      <c r="F313">
        <f t="shared" si="14"/>
        <v>-203.88201723630243</v>
      </c>
    </row>
    <row r="314" spans="1:6" x14ac:dyDescent="0.3">
      <c r="A314" s="1">
        <v>45132.742175925923</v>
      </c>
      <c r="B314">
        <v>-38.380000000000003</v>
      </c>
      <c r="C314">
        <v>6382859</v>
      </c>
      <c r="D314">
        <f t="shared" si="13"/>
        <v>-37.854890610960702</v>
      </c>
      <c r="E314">
        <f t="shared" si="12"/>
        <v>6388776.4404007392</v>
      </c>
      <c r="F314">
        <f t="shared" si="14"/>
        <v>-202.91635920707887</v>
      </c>
    </row>
    <row r="315" spans="1:6" x14ac:dyDescent="0.3">
      <c r="A315" s="1">
        <v>45132.742222222223</v>
      </c>
      <c r="B315">
        <v>-38.39</v>
      </c>
      <c r="C315">
        <v>6382851</v>
      </c>
      <c r="D315">
        <f t="shared" si="13"/>
        <v>-37.858306129736945</v>
      </c>
      <c r="E315">
        <f t="shared" si="12"/>
        <v>6388768.9743113769</v>
      </c>
      <c r="F315">
        <f t="shared" si="14"/>
        <v>-201.95686482066998</v>
      </c>
    </row>
    <row r="316" spans="1:6" x14ac:dyDescent="0.3">
      <c r="A316" s="1">
        <v>45132.742268518516</v>
      </c>
      <c r="B316">
        <v>-38.39</v>
      </c>
      <c r="C316">
        <v>6382647</v>
      </c>
      <c r="D316">
        <f t="shared" si="13"/>
        <v>-37.86169984779589</v>
      </c>
      <c r="E316">
        <f t="shared" si="12"/>
        <v>6388565.5048141479</v>
      </c>
      <c r="F316">
        <f t="shared" si="14"/>
        <v>-201.00349473546774</v>
      </c>
    </row>
    <row r="317" spans="1:6" x14ac:dyDescent="0.3">
      <c r="A317" s="1">
        <v>45132.742326388892</v>
      </c>
      <c r="B317">
        <v>-38.4</v>
      </c>
      <c r="C317">
        <v>6382876</v>
      </c>
      <c r="D317">
        <f t="shared" si="13"/>
        <v>-37.865135732709824</v>
      </c>
      <c r="E317">
        <f t="shared" si="12"/>
        <v>6388795.0419084011</v>
      </c>
      <c r="F317">
        <f t="shared" si="14"/>
        <v>-199.72052115205989</v>
      </c>
    </row>
    <row r="318" spans="1:6" x14ac:dyDescent="0.3">
      <c r="A318" s="1">
        <v>45132.742372685185</v>
      </c>
      <c r="B318">
        <v>-38.42</v>
      </c>
      <c r="C318">
        <v>6382942</v>
      </c>
      <c r="D318">
        <f t="shared" si="13"/>
        <v>-37.868677343756111</v>
      </c>
      <c r="E318">
        <f t="shared" si="12"/>
        <v>6388861.5955296624</v>
      </c>
      <c r="F318">
        <f t="shared" si="14"/>
        <v>-199.78849142253179</v>
      </c>
    </row>
    <row r="319" spans="1:6" x14ac:dyDescent="0.3">
      <c r="A319" s="1">
        <v>45132.742418981485</v>
      </c>
      <c r="B319">
        <v>-38.42</v>
      </c>
      <c r="C319">
        <v>6382857</v>
      </c>
      <c r="D319">
        <f t="shared" si="13"/>
        <v>-37.872196349258047</v>
      </c>
      <c r="E319">
        <f t="shared" si="12"/>
        <v>6388777.1456172466</v>
      </c>
      <c r="F319">
        <f t="shared" si="14"/>
        <v>-199.52033914051839</v>
      </c>
    </row>
    <row r="320" spans="1:6" x14ac:dyDescent="0.3">
      <c r="A320" s="1">
        <v>45132.742476851854</v>
      </c>
      <c r="B320">
        <v>-38.409999999999997</v>
      </c>
      <c r="C320">
        <v>6382874</v>
      </c>
      <c r="D320">
        <f t="shared" si="13"/>
        <v>-37.875629065081512</v>
      </c>
      <c r="E320">
        <f t="shared" si="12"/>
        <v>6388794.6822161106</v>
      </c>
      <c r="F320">
        <f t="shared" si="14"/>
        <v>-198.91820972320861</v>
      </c>
    </row>
    <row r="321" spans="1:6" x14ac:dyDescent="0.3">
      <c r="A321" s="1">
        <v>45132.742523148147</v>
      </c>
      <c r="B321">
        <v>-38.42</v>
      </c>
      <c r="C321">
        <v>6382836</v>
      </c>
      <c r="D321">
        <f t="shared" si="13"/>
        <v>-37.879103698843387</v>
      </c>
      <c r="E321">
        <f t="shared" si="12"/>
        <v>6388757.225367547</v>
      </c>
      <c r="F321">
        <f t="shared" si="14"/>
        <v>-198.99130102091405</v>
      </c>
    </row>
    <row r="322" spans="1:6" x14ac:dyDescent="0.3">
      <c r="A322" s="1">
        <v>45132.742569444446</v>
      </c>
      <c r="B322">
        <v>-38.409999999999997</v>
      </c>
      <c r="C322">
        <v>6382724</v>
      </c>
      <c r="D322">
        <f t="shared" si="13"/>
        <v>-37.882492326144607</v>
      </c>
      <c r="E322">
        <f t="shared" si="12"/>
        <v>6388645.7550745346</v>
      </c>
      <c r="F322">
        <f t="shared" si="14"/>
        <v>-198.72823707940523</v>
      </c>
    </row>
    <row r="323" spans="1:6" x14ac:dyDescent="0.3">
      <c r="A323" s="1">
        <v>45132.742627314816</v>
      </c>
      <c r="B323">
        <v>-38.42</v>
      </c>
      <c r="C323">
        <v>6382900</v>
      </c>
      <c r="D323">
        <f t="shared" si="13"/>
        <v>-37.885923152794319</v>
      </c>
      <c r="E323">
        <f t="shared" ref="E323:E386" si="15">C323-(D323*H$2)</f>
        <v>6388822.2913780855</v>
      </c>
      <c r="F323">
        <f t="shared" si="14"/>
        <v>-198.80254094253894</v>
      </c>
    </row>
    <row r="324" spans="1:6" x14ac:dyDescent="0.3">
      <c r="A324" s="1">
        <v>45132.742673611108</v>
      </c>
      <c r="B324">
        <v>-38.43</v>
      </c>
      <c r="C324">
        <v>6383064</v>
      </c>
      <c r="D324">
        <f t="shared" ref="D324:D387" si="16">D323+(B324-D323)/H$1</f>
        <v>-37.889395909440744</v>
      </c>
      <c r="E324">
        <f t="shared" si="15"/>
        <v>6388986.8342360919</v>
      </c>
      <c r="F324">
        <f t="shared" si="14"/>
        <v>-199.2120592448272</v>
      </c>
    </row>
    <row r="325" spans="1:6" x14ac:dyDescent="0.3">
      <c r="A325" s="1">
        <v>45132.742719907408</v>
      </c>
      <c r="B325">
        <v>-38.42</v>
      </c>
      <c r="C325">
        <v>6382978</v>
      </c>
      <c r="D325">
        <f t="shared" si="16"/>
        <v>-37.89278267160784</v>
      </c>
      <c r="E325">
        <f t="shared" si="15"/>
        <v>6388901.3636515243</v>
      </c>
      <c r="F325">
        <f t="shared" si="14"/>
        <v>-199.28327494744346</v>
      </c>
    </row>
    <row r="326" spans="1:6" x14ac:dyDescent="0.3">
      <c r="A326" s="1">
        <v>45132.742824074077</v>
      </c>
      <c r="B326">
        <v>-38.42</v>
      </c>
      <c r="C326">
        <v>6382947</v>
      </c>
      <c r="D326">
        <f t="shared" si="16"/>
        <v>-37.896147816606536</v>
      </c>
      <c r="E326">
        <f t="shared" si="15"/>
        <v>6388870.8896877812</v>
      </c>
      <c r="F326">
        <f t="shared" si="14"/>
        <v>-199.01834738241564</v>
      </c>
    </row>
    <row r="327" spans="1:6" x14ac:dyDescent="0.3">
      <c r="A327" s="1">
        <v>45132.74287037037</v>
      </c>
      <c r="B327">
        <v>-38.43</v>
      </c>
      <c r="C327">
        <v>6382860</v>
      </c>
      <c r="D327">
        <f t="shared" si="16"/>
        <v>-37.899555310837556</v>
      </c>
      <c r="E327">
        <f t="shared" si="15"/>
        <v>6388784.4223440299</v>
      </c>
      <c r="F327">
        <f t="shared" si="14"/>
        <v>-199.09079951725548</v>
      </c>
    </row>
    <row r="328" spans="1:6" x14ac:dyDescent="0.3">
      <c r="A328" s="1">
        <v>45132.742974537039</v>
      </c>
      <c r="B328">
        <v>-38.42</v>
      </c>
      <c r="C328">
        <v>6382909</v>
      </c>
      <c r="D328">
        <f t="shared" si="16"/>
        <v>-37.902877227148949</v>
      </c>
      <c r="E328">
        <f t="shared" si="15"/>
        <v>6388833.9416228207</v>
      </c>
      <c r="F328">
        <f t="shared" si="14"/>
        <v>-198.49141178358025</v>
      </c>
    </row>
    <row r="329" spans="1:6" x14ac:dyDescent="0.3">
      <c r="A329" s="1">
        <v>45132.743020833332</v>
      </c>
      <c r="B329">
        <v>-38.43</v>
      </c>
      <c r="C329">
        <v>6382928</v>
      </c>
      <c r="D329">
        <f t="shared" si="16"/>
        <v>-37.906241768614549</v>
      </c>
      <c r="E329">
        <f t="shared" si="15"/>
        <v>6388853.4675647337</v>
      </c>
      <c r="F329">
        <f t="shared" si="14"/>
        <v>-197.56016113818907</v>
      </c>
    </row>
    <row r="330" spans="1:6" x14ac:dyDescent="0.3">
      <c r="A330" s="1">
        <v>45132.743078703701</v>
      </c>
      <c r="B330">
        <v>-38.43</v>
      </c>
      <c r="C330">
        <v>6382973</v>
      </c>
      <c r="D330">
        <f t="shared" si="16"/>
        <v>-37.909584834742986</v>
      </c>
      <c r="E330">
        <f t="shared" si="15"/>
        <v>6388898.9901496423</v>
      </c>
      <c r="F330">
        <f t="shared" si="14"/>
        <v>-196.63485451869684</v>
      </c>
    </row>
    <row r="331" spans="1:6" x14ac:dyDescent="0.3">
      <c r="A331" s="1">
        <v>45132.743171296293</v>
      </c>
      <c r="B331">
        <v>-38.43</v>
      </c>
      <c r="C331">
        <v>6382995</v>
      </c>
      <c r="D331">
        <f t="shared" si="16"/>
        <v>-37.912906562607951</v>
      </c>
      <c r="E331">
        <f t="shared" si="15"/>
        <v>6388921.5093989745</v>
      </c>
      <c r="F331">
        <f t="shared" si="14"/>
        <v>-196.05114269432246</v>
      </c>
    </row>
    <row r="332" spans="1:6" x14ac:dyDescent="0.3">
      <c r="A332" s="1">
        <v>45132.74322916667</v>
      </c>
      <c r="B332">
        <v>-38.43</v>
      </c>
      <c r="C332">
        <v>6382707</v>
      </c>
      <c r="D332">
        <f t="shared" si="16"/>
        <v>-37.916207088408207</v>
      </c>
      <c r="E332">
        <f t="shared" si="15"/>
        <v>6388634.0253340201</v>
      </c>
      <c r="F332">
        <f t="shared" si="14"/>
        <v>-195.13546790141339</v>
      </c>
    </row>
    <row r="333" spans="1:6" x14ac:dyDescent="0.3">
      <c r="A333" s="1">
        <v>45132.743333333332</v>
      </c>
      <c r="B333">
        <v>-38.43</v>
      </c>
      <c r="C333">
        <v>6383052</v>
      </c>
      <c r="D333">
        <f t="shared" si="16"/>
        <v>-37.919486547473184</v>
      </c>
      <c r="E333">
        <f t="shared" si="15"/>
        <v>6388979.5379759343</v>
      </c>
      <c r="F333">
        <f t="shared" si="14"/>
        <v>-194.56132642514734</v>
      </c>
    </row>
    <row r="334" spans="1:6" x14ac:dyDescent="0.3">
      <c r="A334" s="1">
        <v>45132.743379629632</v>
      </c>
      <c r="B334">
        <v>-38.44</v>
      </c>
      <c r="C334">
        <v>6382985</v>
      </c>
      <c r="D334">
        <f t="shared" si="16"/>
        <v>-37.922808902690278</v>
      </c>
      <c r="E334">
        <f t="shared" si="15"/>
        <v>6388913.0573233338</v>
      </c>
      <c r="F334">
        <f t="shared" ref="F334:F397" si="17">(D334-D323)*H$3</f>
        <v>-193.99084960332152</v>
      </c>
    </row>
    <row r="335" spans="1:6" x14ac:dyDescent="0.3">
      <c r="A335" s="1">
        <v>45132.743425925924</v>
      </c>
      <c r="B335">
        <v>-38.44</v>
      </c>
      <c r="C335">
        <v>6382858</v>
      </c>
      <c r="D335">
        <f t="shared" si="16"/>
        <v>-37.926110051838371</v>
      </c>
      <c r="E335">
        <f t="shared" si="15"/>
        <v>6388786.57335582</v>
      </c>
      <c r="F335">
        <f t="shared" si="17"/>
        <v>-193.08832533599963</v>
      </c>
    </row>
    <row r="336" spans="1:6" x14ac:dyDescent="0.3">
      <c r="A336" s="1">
        <v>45132.743483796294</v>
      </c>
      <c r="B336">
        <v>-38.44</v>
      </c>
      <c r="C336">
        <v>6382865</v>
      </c>
      <c r="D336">
        <f t="shared" si="16"/>
        <v>-37.929390130272459</v>
      </c>
      <c r="E336">
        <f t="shared" si="15"/>
        <v>6388794.0860945527</v>
      </c>
      <c r="F336">
        <f t="shared" si="17"/>
        <v>-192.52725044763309</v>
      </c>
    </row>
    <row r="337" spans="1:6" x14ac:dyDescent="0.3">
      <c r="A337" s="1">
        <v>45132.743530092594</v>
      </c>
      <c r="B337">
        <v>-38.44</v>
      </c>
      <c r="C337">
        <v>6382921</v>
      </c>
      <c r="D337">
        <f t="shared" si="16"/>
        <v>-37.932649272483587</v>
      </c>
      <c r="E337">
        <f t="shared" si="15"/>
        <v>6388850.5955605553</v>
      </c>
      <c r="F337">
        <f t="shared" si="17"/>
        <v>-191.96975681178017</v>
      </c>
    </row>
    <row r="338" spans="1:6" x14ac:dyDescent="0.3">
      <c r="A338" s="1">
        <v>45132.743576388886</v>
      </c>
      <c r="B338">
        <v>-38.44</v>
      </c>
      <c r="C338">
        <v>6382794</v>
      </c>
      <c r="D338">
        <f t="shared" si="16"/>
        <v>-37.935887612104359</v>
      </c>
      <c r="E338">
        <f t="shared" si="15"/>
        <v>6388724.1017747167</v>
      </c>
      <c r="F338">
        <f t="shared" si="17"/>
        <v>-191.08013286082763</v>
      </c>
    </row>
    <row r="339" spans="1:6" x14ac:dyDescent="0.3">
      <c r="A339" s="1">
        <v>45132.743634259263</v>
      </c>
      <c r="B339">
        <v>-38.44</v>
      </c>
      <c r="C339">
        <v>6383023</v>
      </c>
      <c r="D339">
        <f t="shared" si="16"/>
        <v>-37.939105281914422</v>
      </c>
      <c r="E339">
        <f t="shared" si="15"/>
        <v>6388953.6047577932</v>
      </c>
      <c r="F339">
        <f t="shared" si="17"/>
        <v>-190.53187594811197</v>
      </c>
    </row>
    <row r="340" spans="1:6" x14ac:dyDescent="0.3">
      <c r="A340" s="1">
        <v>45132.743680555555</v>
      </c>
      <c r="B340">
        <v>-38.44</v>
      </c>
      <c r="C340">
        <v>6382827</v>
      </c>
      <c r="D340">
        <f t="shared" si="16"/>
        <v>-37.942302413845916</v>
      </c>
      <c r="E340">
        <f t="shared" si="15"/>
        <v>6388758.104530408</v>
      </c>
      <c r="F340">
        <f t="shared" si="17"/>
        <v>-189.65142976375139</v>
      </c>
    </row>
    <row r="341" spans="1:6" x14ac:dyDescent="0.3">
      <c r="A341" s="1">
        <v>45132.743726851855</v>
      </c>
      <c r="B341">
        <v>-38.46</v>
      </c>
      <c r="C341">
        <v>6382765</v>
      </c>
      <c r="D341">
        <f t="shared" si="16"/>
        <v>-37.945606795832369</v>
      </c>
      <c r="E341">
        <f t="shared" si="15"/>
        <v>6388696.6210682485</v>
      </c>
      <c r="F341">
        <f t="shared" si="17"/>
        <v>-189.44798074642611</v>
      </c>
    </row>
    <row r="342" spans="1:6" x14ac:dyDescent="0.3">
      <c r="A342" s="1">
        <v>45132.743831018517</v>
      </c>
      <c r="B342">
        <v>-38.450000000000003</v>
      </c>
      <c r="C342">
        <v>6382889</v>
      </c>
      <c r="D342">
        <f t="shared" si="16"/>
        <v>-37.948826258048378</v>
      </c>
      <c r="E342">
        <f t="shared" si="15"/>
        <v>6388821.1243315125</v>
      </c>
      <c r="F342">
        <f t="shared" si="17"/>
        <v>-188.91014160307031</v>
      </c>
    </row>
    <row r="343" spans="1:6" x14ac:dyDescent="0.3">
      <c r="A343" s="1">
        <v>45132.743877314817</v>
      </c>
      <c r="B343">
        <v>-38.47</v>
      </c>
      <c r="C343">
        <v>6382857</v>
      </c>
      <c r="D343">
        <f t="shared" si="16"/>
        <v>-37.952152827788659</v>
      </c>
      <c r="E343">
        <f t="shared" si="15"/>
        <v>6388789.6443377212</v>
      </c>
      <c r="F343">
        <f t="shared" si="17"/>
        <v>-189.04711282005044</v>
      </c>
    </row>
    <row r="344" spans="1:6" x14ac:dyDescent="0.3">
      <c r="A344" s="1">
        <v>45132.743935185186</v>
      </c>
      <c r="B344">
        <v>-38.450000000000003</v>
      </c>
      <c r="C344">
        <v>6382901</v>
      </c>
      <c r="D344">
        <f t="shared" si="16"/>
        <v>-37.955330507715821</v>
      </c>
      <c r="E344">
        <f t="shared" si="15"/>
        <v>6388834.1410696171</v>
      </c>
      <c r="F344">
        <f t="shared" si="17"/>
        <v>-188.51183235341381</v>
      </c>
    </row>
    <row r="345" spans="1:6" x14ac:dyDescent="0.3">
      <c r="A345" s="1">
        <v>45132.743981481479</v>
      </c>
      <c r="B345">
        <v>-38.479999999999997</v>
      </c>
      <c r="C345">
        <v>6382989</v>
      </c>
      <c r="D345">
        <f t="shared" si="16"/>
        <v>-37.95867939027876</v>
      </c>
      <c r="E345">
        <f t="shared" si="15"/>
        <v>6388922.6645637462</v>
      </c>
      <c r="F345">
        <f t="shared" si="17"/>
        <v>-188.6513459155012</v>
      </c>
    </row>
    <row r="346" spans="1:6" x14ac:dyDescent="0.3">
      <c r="A346" s="1">
        <v>45132.744027777779</v>
      </c>
      <c r="B346">
        <v>-38.479999999999997</v>
      </c>
      <c r="C346">
        <v>6383019</v>
      </c>
      <c r="D346">
        <f t="shared" si="16"/>
        <v>-37.962006897452838</v>
      </c>
      <c r="E346">
        <f t="shared" si="15"/>
        <v>6388953.1847164948</v>
      </c>
      <c r="F346">
        <f t="shared" si="17"/>
        <v>-188.78996898454372</v>
      </c>
    </row>
    <row r="347" spans="1:6" x14ac:dyDescent="0.3">
      <c r="A347" s="1">
        <v>45132.744085648148</v>
      </c>
      <c r="B347">
        <v>-38.49</v>
      </c>
      <c r="C347">
        <v>6382794</v>
      </c>
      <c r="D347">
        <f t="shared" si="16"/>
        <v>-37.965376994095529</v>
      </c>
      <c r="E347">
        <f t="shared" si="15"/>
        <v>6388728.7115267878</v>
      </c>
      <c r="F347">
        <f t="shared" si="17"/>
        <v>-189.26339595338337</v>
      </c>
    </row>
    <row r="348" spans="1:6" x14ac:dyDescent="0.3">
      <c r="A348" s="1">
        <v>45132.744131944448</v>
      </c>
      <c r="B348">
        <v>-38.479999999999997</v>
      </c>
      <c r="C348">
        <v>6382928</v>
      </c>
      <c r="D348">
        <f t="shared" si="16"/>
        <v>-37.968661751521495</v>
      </c>
      <c r="E348">
        <f t="shared" si="15"/>
        <v>6388863.2249969365</v>
      </c>
      <c r="F348">
        <f t="shared" si="17"/>
        <v>-189.39811240359072</v>
      </c>
    </row>
    <row r="349" spans="1:6" x14ac:dyDescent="0.3">
      <c r="A349" s="1">
        <v>45132.744189814817</v>
      </c>
      <c r="B349">
        <v>-38.479999999999997</v>
      </c>
      <c r="C349">
        <v>6382903</v>
      </c>
      <c r="D349">
        <f t="shared" si="16"/>
        <v>-37.971925542859232</v>
      </c>
      <c r="E349">
        <f t="shared" si="15"/>
        <v>6388838.7351896856</v>
      </c>
      <c r="F349">
        <f t="shared" si="17"/>
        <v>-189.53196897996102</v>
      </c>
    </row>
    <row r="350" spans="1:6" x14ac:dyDescent="0.3">
      <c r="A350" s="1">
        <v>45132.74423611111</v>
      </c>
      <c r="B350">
        <v>-38.49</v>
      </c>
      <c r="C350">
        <v>6382737</v>
      </c>
      <c r="D350">
        <f t="shared" si="16"/>
        <v>-37.975232330353712</v>
      </c>
      <c r="E350">
        <f t="shared" si="15"/>
        <v>6388673.2521035532</v>
      </c>
      <c r="F350">
        <f t="shared" si="17"/>
        <v>-190.00065987993318</v>
      </c>
    </row>
    <row r="351" spans="1:6" x14ac:dyDescent="0.3">
      <c r="A351" s="1">
        <v>45132.74428240741</v>
      </c>
      <c r="B351">
        <v>-38.5</v>
      </c>
      <c r="C351">
        <v>6382847</v>
      </c>
      <c r="D351">
        <f t="shared" si="16"/>
        <v>-37.978581839567255</v>
      </c>
      <c r="E351">
        <f t="shared" si="15"/>
        <v>6388783.7756956397</v>
      </c>
      <c r="F351">
        <f t="shared" si="17"/>
        <v>-190.80204790886913</v>
      </c>
    </row>
    <row r="352" spans="1:6" x14ac:dyDescent="0.3">
      <c r="A352" s="1">
        <v>45132.744340277779</v>
      </c>
      <c r="B352">
        <v>-38.5</v>
      </c>
      <c r="C352">
        <v>6382883</v>
      </c>
      <c r="D352">
        <f t="shared" si="16"/>
        <v>-37.981909969392127</v>
      </c>
      <c r="E352">
        <f t="shared" si="15"/>
        <v>6388820.2959457198</v>
      </c>
      <c r="F352">
        <f t="shared" si="17"/>
        <v>-190.92694338650472</v>
      </c>
    </row>
    <row r="353" spans="1:6" x14ac:dyDescent="0.3">
      <c r="A353" s="1">
        <v>45132.744386574072</v>
      </c>
      <c r="B353">
        <v>-38.5</v>
      </c>
      <c r="C353">
        <v>6382934</v>
      </c>
      <c r="D353">
        <f t="shared" si="16"/>
        <v>-37.98521685628959</v>
      </c>
      <c r="E353">
        <f t="shared" si="15"/>
        <v>6388871.8128751256</v>
      </c>
      <c r="F353">
        <f t="shared" si="17"/>
        <v>-191.38673038498678</v>
      </c>
    </row>
    <row r="354" spans="1:6" x14ac:dyDescent="0.3">
      <c r="A354" s="1">
        <v>45132.744432870371</v>
      </c>
      <c r="B354">
        <v>-38.5</v>
      </c>
      <c r="C354">
        <v>6382764</v>
      </c>
      <c r="D354">
        <f t="shared" si="16"/>
        <v>-37.988502635849898</v>
      </c>
      <c r="E354">
        <f t="shared" si="15"/>
        <v>6388702.3265050538</v>
      </c>
      <c r="F354">
        <f t="shared" si="17"/>
        <v>-191.17220521765773</v>
      </c>
    </row>
    <row r="355" spans="1:6" x14ac:dyDescent="0.3">
      <c r="A355" s="1">
        <v>45132.744490740741</v>
      </c>
      <c r="B355">
        <v>-38.5</v>
      </c>
      <c r="C355">
        <v>6382935</v>
      </c>
      <c r="D355">
        <f t="shared" si="16"/>
        <v>-37.991767442797851</v>
      </c>
      <c r="E355">
        <f t="shared" si="15"/>
        <v>6388873.8368565617</v>
      </c>
      <c r="F355">
        <f t="shared" si="17"/>
        <v>-191.63042674858269</v>
      </c>
    </row>
    <row r="356" spans="1:6" x14ac:dyDescent="0.3">
      <c r="A356" s="1">
        <v>45132.744537037041</v>
      </c>
      <c r="B356">
        <v>-38.5</v>
      </c>
      <c r="C356">
        <v>6382850</v>
      </c>
      <c r="D356">
        <f t="shared" si="16"/>
        <v>-37.99501141099833</v>
      </c>
      <c r="E356">
        <f t="shared" si="15"/>
        <v>6388789.343950578</v>
      </c>
      <c r="F356">
        <f t="shared" si="17"/>
        <v>-191.07865739682532</v>
      </c>
    </row>
    <row r="357" spans="1:6" x14ac:dyDescent="0.3">
      <c r="A357" s="1">
        <v>45132.744583333333</v>
      </c>
      <c r="B357">
        <v>-38.5</v>
      </c>
      <c r="C357">
        <v>6382855</v>
      </c>
      <c r="D357">
        <f t="shared" si="16"/>
        <v>-37.998234673461766</v>
      </c>
      <c r="E357">
        <f t="shared" si="15"/>
        <v>6388794.8478078926</v>
      </c>
      <c r="F357">
        <f t="shared" si="17"/>
        <v>-190.53040990176234</v>
      </c>
    </row>
    <row r="358" spans="1:6" x14ac:dyDescent="0.3">
      <c r="A358" s="1">
        <v>45132.744641203702</v>
      </c>
      <c r="B358">
        <v>-38.5</v>
      </c>
      <c r="C358">
        <v>6382852</v>
      </c>
      <c r="D358">
        <f t="shared" si="16"/>
        <v>-38.001437362349613</v>
      </c>
      <c r="E358">
        <f t="shared" si="15"/>
        <v>6388792.348449165</v>
      </c>
      <c r="F358">
        <f t="shared" si="17"/>
        <v>-189.64997307496489</v>
      </c>
    </row>
    <row r="359" spans="1:6" x14ac:dyDescent="0.3">
      <c r="A359" s="1">
        <v>45132.744687500002</v>
      </c>
      <c r="B359">
        <v>-38.5</v>
      </c>
      <c r="C359">
        <v>6382988</v>
      </c>
      <c r="D359">
        <f t="shared" si="16"/>
        <v>-38.004619608979752</v>
      </c>
      <c r="E359">
        <f t="shared" si="15"/>
        <v>6388928.8458949234</v>
      </c>
      <c r="F359">
        <f t="shared" si="17"/>
        <v>-189.11084464645015</v>
      </c>
    </row>
    <row r="360" spans="1:6" x14ac:dyDescent="0.3">
      <c r="A360" s="1">
        <v>45132.744733796295</v>
      </c>
      <c r="B360">
        <v>-38.5</v>
      </c>
      <c r="C360">
        <v>6382869</v>
      </c>
      <c r="D360">
        <f t="shared" si="16"/>
        <v>-38.007781543831889</v>
      </c>
      <c r="E360">
        <f t="shared" si="15"/>
        <v>6388810.3401655639</v>
      </c>
      <c r="F360">
        <f t="shared" si="17"/>
        <v>-188.57515738958742</v>
      </c>
    </row>
    <row r="361" spans="1:6" x14ac:dyDescent="0.3">
      <c r="A361" s="1">
        <v>45132.744791666664</v>
      </c>
      <c r="B361">
        <v>-38.520000000000003</v>
      </c>
      <c r="C361">
        <v>6382839</v>
      </c>
      <c r="D361">
        <f t="shared" si="16"/>
        <v>-38.011050953396392</v>
      </c>
      <c r="E361">
        <f t="shared" si="15"/>
        <v>6388780.8512365492</v>
      </c>
      <c r="F361">
        <f t="shared" si="17"/>
        <v>-188.37857804896771</v>
      </c>
    </row>
    <row r="362" spans="1:6" x14ac:dyDescent="0.3">
      <c r="A362" s="1">
        <v>45132.744837962964</v>
      </c>
      <c r="B362">
        <v>-38.53</v>
      </c>
      <c r="C362">
        <v>6382982</v>
      </c>
      <c r="D362">
        <f t="shared" si="16"/>
        <v>-38.014363323257385</v>
      </c>
      <c r="E362">
        <f t="shared" si="15"/>
        <v>6388924.3690230474</v>
      </c>
      <c r="F362">
        <f t="shared" si="17"/>
        <v>-188.18325344325487</v>
      </c>
    </row>
    <row r="363" spans="1:6" x14ac:dyDescent="0.3">
      <c r="A363" s="1">
        <v>45132.744884259257</v>
      </c>
      <c r="B363">
        <v>-38.53</v>
      </c>
      <c r="C363">
        <v>6382844</v>
      </c>
      <c r="D363">
        <f t="shared" si="16"/>
        <v>-38.017654550784329</v>
      </c>
      <c r="E363">
        <f t="shared" si="15"/>
        <v>6388786.8835045956</v>
      </c>
      <c r="F363">
        <f t="shared" si="17"/>
        <v>-187.9891755636493</v>
      </c>
    </row>
    <row r="364" spans="1:6" x14ac:dyDescent="0.3">
      <c r="A364" s="1">
        <v>45132.744942129626</v>
      </c>
      <c r="B364">
        <v>-38.56</v>
      </c>
      <c r="C364">
        <v>6382868</v>
      </c>
      <c r="D364">
        <f t="shared" si="16"/>
        <v>-38.021116256190638</v>
      </c>
      <c r="E364">
        <f t="shared" si="15"/>
        <v>6388811.4246350834</v>
      </c>
      <c r="F364">
        <f t="shared" si="17"/>
        <v>-188.80340257950778</v>
      </c>
    </row>
    <row r="365" spans="1:6" x14ac:dyDescent="0.3">
      <c r="A365" s="1">
        <v>45132.745034722226</v>
      </c>
      <c r="B365">
        <v>-38.56</v>
      </c>
      <c r="C365">
        <v>6382872</v>
      </c>
      <c r="D365">
        <f t="shared" si="16"/>
        <v>-38.024555866077684</v>
      </c>
      <c r="E365">
        <f t="shared" si="15"/>
        <v>6388815.9623116208</v>
      </c>
      <c r="F365">
        <f t="shared" si="17"/>
        <v>-189.61243251282494</v>
      </c>
    </row>
    <row r="366" spans="1:6" x14ac:dyDescent="0.3">
      <c r="A366" s="1">
        <v>45132.745092592595</v>
      </c>
      <c r="B366">
        <v>-38.56</v>
      </c>
      <c r="C366">
        <v>6382910</v>
      </c>
      <c r="D366">
        <f t="shared" si="16"/>
        <v>-38.027973521477684</v>
      </c>
      <c r="E366">
        <f t="shared" si="15"/>
        <v>6388854.4965562541</v>
      </c>
      <c r="F366">
        <f t="shared" si="17"/>
        <v>-190.41629853579195</v>
      </c>
    </row>
    <row r="367" spans="1:6" x14ac:dyDescent="0.3">
      <c r="A367" s="1">
        <v>45132.745138888888</v>
      </c>
      <c r="B367">
        <v>-38.56</v>
      </c>
      <c r="C367">
        <v>6382844</v>
      </c>
      <c r="D367">
        <f t="shared" si="16"/>
        <v>-38.031369362522653</v>
      </c>
      <c r="E367">
        <f t="shared" si="15"/>
        <v>6388789.027390888</v>
      </c>
      <c r="F367">
        <f t="shared" si="17"/>
        <v>-191.21503360875442</v>
      </c>
    </row>
    <row r="368" spans="1:6" x14ac:dyDescent="0.3">
      <c r="A368" s="1">
        <v>45132.745196759257</v>
      </c>
      <c r="B368">
        <v>-38.56</v>
      </c>
      <c r="C368">
        <v>6382933</v>
      </c>
      <c r="D368">
        <f t="shared" si="16"/>
        <v>-38.034743528450186</v>
      </c>
      <c r="E368">
        <f t="shared" si="15"/>
        <v>6388878.5548372883</v>
      </c>
      <c r="F368">
        <f t="shared" si="17"/>
        <v>-192.00867048181931</v>
      </c>
    </row>
    <row r="369" spans="1:6" x14ac:dyDescent="0.3">
      <c r="A369" s="1">
        <v>45132.745243055557</v>
      </c>
      <c r="B369">
        <v>-38.56</v>
      </c>
      <c r="C369">
        <v>6382883</v>
      </c>
      <c r="D369">
        <f t="shared" si="16"/>
        <v>-38.038096157609132</v>
      </c>
      <c r="E369">
        <f t="shared" si="15"/>
        <v>6388829.0789170805</v>
      </c>
      <c r="F369">
        <f t="shared" si="17"/>
        <v>-192.797241695976</v>
      </c>
    </row>
    <row r="370" spans="1:6" x14ac:dyDescent="0.3">
      <c r="A370" s="1">
        <v>45132.745289351849</v>
      </c>
      <c r="B370">
        <v>-38.57</v>
      </c>
      <c r="C370">
        <v>6382929</v>
      </c>
      <c r="D370">
        <f t="shared" si="16"/>
        <v>-38.041491215887035</v>
      </c>
      <c r="E370">
        <f t="shared" si="15"/>
        <v>6388875.6096293535</v>
      </c>
      <c r="F370">
        <f t="shared" si="17"/>
        <v>-193.91646829355309</v>
      </c>
    </row>
    <row r="371" spans="1:6" x14ac:dyDescent="0.3">
      <c r="A371" s="1">
        <v>45132.745347222219</v>
      </c>
      <c r="B371">
        <v>-38.56</v>
      </c>
      <c r="C371">
        <v>6382967</v>
      </c>
      <c r="D371">
        <f t="shared" si="16"/>
        <v>-38.044800775622029</v>
      </c>
      <c r="E371">
        <f t="shared" si="15"/>
        <v>6388914.1269765748</v>
      </c>
      <c r="F371">
        <f t="shared" si="17"/>
        <v>-194.6928623353914</v>
      </c>
    </row>
    <row r="372" spans="1:6" x14ac:dyDescent="0.3">
      <c r="A372" s="1">
        <v>45132.745393518519</v>
      </c>
      <c r="B372">
        <v>-38.56</v>
      </c>
      <c r="C372">
        <v>6382877</v>
      </c>
      <c r="D372">
        <f t="shared" si="16"/>
        <v>-38.048089210959574</v>
      </c>
      <c r="E372">
        <f t="shared" si="15"/>
        <v>6388824.6410216512</v>
      </c>
      <c r="F372">
        <f t="shared" si="17"/>
        <v>-194.79292335861194</v>
      </c>
    </row>
    <row r="373" spans="1:6" x14ac:dyDescent="0.3">
      <c r="A373" s="1">
        <v>45132.745439814818</v>
      </c>
      <c r="B373">
        <v>-38.56</v>
      </c>
      <c r="C373">
        <v>6382776</v>
      </c>
      <c r="D373">
        <f t="shared" si="16"/>
        <v>-38.051356656733354</v>
      </c>
      <c r="E373">
        <f t="shared" si="15"/>
        <v>6388724.1517856587</v>
      </c>
      <c r="F373">
        <f t="shared" si="17"/>
        <v>-194.5566569990919</v>
      </c>
    </row>
    <row r="374" spans="1:6" x14ac:dyDescent="0.3">
      <c r="A374" s="1">
        <v>45132.745497685188</v>
      </c>
      <c r="B374">
        <v>-38.56</v>
      </c>
      <c r="C374">
        <v>6383205</v>
      </c>
      <c r="D374">
        <f t="shared" si="16"/>
        <v>-38.05460324691645</v>
      </c>
      <c r="E374">
        <f t="shared" si="15"/>
        <v>6389153.6592895398</v>
      </c>
      <c r="F374">
        <f t="shared" si="17"/>
        <v>-194.32189869049017</v>
      </c>
    </row>
    <row r="375" spans="1:6" x14ac:dyDescent="0.3">
      <c r="A375" s="1">
        <v>45132.74554398148</v>
      </c>
      <c r="B375">
        <v>-38.56</v>
      </c>
      <c r="C375">
        <v>6382818</v>
      </c>
      <c r="D375">
        <f t="shared" si="16"/>
        <v>-38.057829114626799</v>
      </c>
      <c r="E375">
        <f t="shared" si="15"/>
        <v>6388767.163554104</v>
      </c>
      <c r="F375">
        <f t="shared" si="17"/>
        <v>-193.08157268012226</v>
      </c>
    </row>
    <row r="376" spans="1:6" x14ac:dyDescent="0.3">
      <c r="A376" s="1">
        <v>45132.74559027778</v>
      </c>
      <c r="B376">
        <v>-38.56</v>
      </c>
      <c r="C376">
        <v>6383055</v>
      </c>
      <c r="D376">
        <f t="shared" si="16"/>
        <v>-38.061034392132683</v>
      </c>
      <c r="E376">
        <f t="shared" si="15"/>
        <v>6389004.6646000268</v>
      </c>
      <c r="F376">
        <f t="shared" si="17"/>
        <v>-191.84916347495982</v>
      </c>
    </row>
    <row r="377" spans="1:6" x14ac:dyDescent="0.3">
      <c r="A377" s="1">
        <v>45132.745648148149</v>
      </c>
      <c r="B377">
        <v>-38.56</v>
      </c>
      <c r="C377">
        <v>6382692</v>
      </c>
      <c r="D377">
        <f t="shared" si="16"/>
        <v>-38.06421921085812</v>
      </c>
      <c r="E377">
        <f t="shared" si="15"/>
        <v>6388642.162447853</v>
      </c>
      <c r="F377">
        <f t="shared" si="17"/>
        <v>-190.62462054321281</v>
      </c>
    </row>
    <row r="378" spans="1:6" x14ac:dyDescent="0.3">
      <c r="A378" s="1">
        <v>45132.745694444442</v>
      </c>
      <c r="B378">
        <v>-38.56</v>
      </c>
      <c r="C378">
        <v>6382958</v>
      </c>
      <c r="D378">
        <f t="shared" si="16"/>
        <v>-38.06738370138828</v>
      </c>
      <c r="E378">
        <f t="shared" si="15"/>
        <v>6388908.6571179954</v>
      </c>
      <c r="F378">
        <f t="shared" si="17"/>
        <v>-189.40789367577352</v>
      </c>
    </row>
    <row r="379" spans="1:6" x14ac:dyDescent="0.3">
      <c r="A379" s="1">
        <v>45132.745740740742</v>
      </c>
      <c r="B379">
        <v>-38.56</v>
      </c>
      <c r="C379">
        <v>6382814</v>
      </c>
      <c r="D379">
        <f t="shared" si="16"/>
        <v>-38.070527993474819</v>
      </c>
      <c r="E379">
        <f t="shared" si="15"/>
        <v>6388765.1486307355</v>
      </c>
      <c r="F379">
        <f t="shared" si="17"/>
        <v>-188.19893298386225</v>
      </c>
    </row>
    <row r="380" spans="1:6" x14ac:dyDescent="0.3">
      <c r="A380" s="1">
        <v>45132.745798611111</v>
      </c>
      <c r="B380">
        <v>-38.56</v>
      </c>
      <c r="C380">
        <v>6382817</v>
      </c>
      <c r="D380">
        <f t="shared" si="16"/>
        <v>-38.073652216041225</v>
      </c>
      <c r="E380">
        <f t="shared" si="15"/>
        <v>6388768.6370062279</v>
      </c>
      <c r="F380">
        <f t="shared" si="17"/>
        <v>-186.99768889727105</v>
      </c>
    </row>
    <row r="381" spans="1:6" x14ac:dyDescent="0.3">
      <c r="A381" s="1">
        <v>45132.745844907404</v>
      </c>
      <c r="B381">
        <v>-38.56</v>
      </c>
      <c r="C381">
        <v>6382797</v>
      </c>
      <c r="D381">
        <f t="shared" si="16"/>
        <v>-38.076756497188072</v>
      </c>
      <c r="E381">
        <f t="shared" si="15"/>
        <v>6388749.1222644961</v>
      </c>
      <c r="F381">
        <f t="shared" si="17"/>
        <v>-185.46842345308485</v>
      </c>
    </row>
    <row r="382" spans="1:6" x14ac:dyDescent="0.3">
      <c r="A382" s="1">
        <v>45132.745891203704</v>
      </c>
      <c r="B382">
        <v>-38.56</v>
      </c>
      <c r="C382">
        <v>6382873</v>
      </c>
      <c r="D382">
        <f t="shared" si="16"/>
        <v>-38.07984096419829</v>
      </c>
      <c r="E382">
        <f t="shared" si="15"/>
        <v>6388825.6044254377</v>
      </c>
      <c r="F382">
        <f t="shared" si="17"/>
        <v>-184.28460777787299</v>
      </c>
    </row>
    <row r="383" spans="1:6" x14ac:dyDescent="0.3">
      <c r="A383" s="1">
        <v>45132.745949074073</v>
      </c>
      <c r="B383">
        <v>-38.56</v>
      </c>
      <c r="C383">
        <v>6382754</v>
      </c>
      <c r="D383">
        <f t="shared" si="16"/>
        <v>-38.082905743542391</v>
      </c>
      <c r="E383">
        <f t="shared" si="15"/>
        <v>6388707.0835088221</v>
      </c>
      <c r="F383">
        <f t="shared" si="17"/>
        <v>-183.1083482112501</v>
      </c>
    </row>
    <row r="384" spans="1:6" x14ac:dyDescent="0.3">
      <c r="A384" s="1">
        <v>45132.745995370373</v>
      </c>
      <c r="B384">
        <v>-38.56</v>
      </c>
      <c r="C384">
        <v>6382905</v>
      </c>
      <c r="D384">
        <f t="shared" si="16"/>
        <v>-38.085950960883636</v>
      </c>
      <c r="E384">
        <f t="shared" si="15"/>
        <v>6388858.5595342927</v>
      </c>
      <c r="F384">
        <f t="shared" si="17"/>
        <v>-181.9395965238121</v>
      </c>
    </row>
    <row r="385" spans="1:6" x14ac:dyDescent="0.3">
      <c r="A385" s="1">
        <v>45132.746041666665</v>
      </c>
      <c r="B385">
        <v>-38.56</v>
      </c>
      <c r="C385">
        <v>6383006</v>
      </c>
      <c r="D385">
        <f t="shared" si="16"/>
        <v>-38.088976741083208</v>
      </c>
      <c r="E385">
        <f t="shared" si="15"/>
        <v>6388960.032521368</v>
      </c>
      <c r="F385">
        <f t="shared" si="17"/>
        <v>-180.77830479392702</v>
      </c>
    </row>
    <row r="386" spans="1:6" x14ac:dyDescent="0.3">
      <c r="A386" s="1">
        <v>45132.746099537035</v>
      </c>
      <c r="B386">
        <v>-38.56</v>
      </c>
      <c r="C386">
        <v>6382639</v>
      </c>
      <c r="D386">
        <f t="shared" si="16"/>
        <v>-38.091983208205313</v>
      </c>
      <c r="E386">
        <f t="shared" si="15"/>
        <v>6388593.502489442</v>
      </c>
      <c r="F386">
        <f t="shared" si="17"/>
        <v>-179.62442540590379</v>
      </c>
    </row>
    <row r="387" spans="1:6" x14ac:dyDescent="0.3">
      <c r="A387" s="1">
        <v>45132.746145833335</v>
      </c>
      <c r="B387">
        <v>-38.56</v>
      </c>
      <c r="C387">
        <v>6382930</v>
      </c>
      <c r="D387">
        <f t="shared" si="16"/>
        <v>-38.094970485522275</v>
      </c>
      <c r="E387">
        <f t="shared" ref="E387:E450" si="18">C387-(D387*H$2)</f>
        <v>6388884.9694577828</v>
      </c>
      <c r="F387">
        <f t="shared" si="17"/>
        <v>-178.47791104786231</v>
      </c>
    </row>
    <row r="388" spans="1:6" x14ac:dyDescent="0.3">
      <c r="A388" s="1">
        <v>45132.746203703704</v>
      </c>
      <c r="B388">
        <v>-38.56</v>
      </c>
      <c r="C388">
        <v>6382952</v>
      </c>
      <c r="D388">
        <f t="shared" ref="D388:D451" si="19">D387+(B388-D387)/H$1</f>
        <v>-38.097938695519595</v>
      </c>
      <c r="E388">
        <f t="shared" si="18"/>
        <v>6388907.4334455393</v>
      </c>
      <c r="F388">
        <f t="shared" si="17"/>
        <v>-177.33871471005173</v>
      </c>
    </row>
    <row r="389" spans="1:6" x14ac:dyDescent="0.3">
      <c r="A389" s="1">
        <v>45132.746249999997</v>
      </c>
      <c r="B389">
        <v>-38.56</v>
      </c>
      <c r="C389">
        <v>6382872</v>
      </c>
      <c r="D389">
        <f t="shared" si="19"/>
        <v>-38.100887959900959</v>
      </c>
      <c r="E389">
        <f t="shared" si="18"/>
        <v>6388827.8944717348</v>
      </c>
      <c r="F389">
        <f t="shared" si="17"/>
        <v>-176.20678968264582</v>
      </c>
    </row>
    <row r="390" spans="1:6" x14ac:dyDescent="0.3">
      <c r="A390" s="1">
        <v>45132.746296296296</v>
      </c>
      <c r="B390">
        <v>-38.56</v>
      </c>
      <c r="C390">
        <v>6382842</v>
      </c>
      <c r="D390">
        <f t="shared" si="19"/>
        <v>-38.103818399593244</v>
      </c>
      <c r="E390">
        <f t="shared" si="18"/>
        <v>6388798.3525552731</v>
      </c>
      <c r="F390">
        <f t="shared" si="17"/>
        <v>-175.08208955406118</v>
      </c>
    </row>
    <row r="391" spans="1:6" x14ac:dyDescent="0.3">
      <c r="A391" s="1">
        <v>45132.746354166666</v>
      </c>
      <c r="B391">
        <v>-38.56</v>
      </c>
      <c r="C391">
        <v>6382804</v>
      </c>
      <c r="D391">
        <f t="shared" si="19"/>
        <v>-38.106730134751473</v>
      </c>
      <c r="E391">
        <f t="shared" si="18"/>
        <v>6388760.8077149363</v>
      </c>
      <c r="F391">
        <f t="shared" si="17"/>
        <v>-173.96456820886468</v>
      </c>
    </row>
    <row r="392" spans="1:6" x14ac:dyDescent="0.3">
      <c r="A392" s="1">
        <v>45132.746400462966</v>
      </c>
      <c r="B392">
        <v>-38.56</v>
      </c>
      <c r="C392">
        <v>6382850</v>
      </c>
      <c r="D392">
        <f t="shared" si="19"/>
        <v>-38.109623284763735</v>
      </c>
      <c r="E392">
        <f t="shared" si="18"/>
        <v>6388807.2599693872</v>
      </c>
      <c r="F392">
        <f t="shared" si="17"/>
        <v>-172.85417982605449</v>
      </c>
    </row>
    <row r="393" spans="1:6" x14ac:dyDescent="0.3">
      <c r="A393" s="1">
        <v>45132.746446759258</v>
      </c>
      <c r="B393">
        <v>-38.56</v>
      </c>
      <c r="C393">
        <v>6382931</v>
      </c>
      <c r="D393">
        <f t="shared" si="19"/>
        <v>-38.112497968256079</v>
      </c>
      <c r="E393">
        <f t="shared" si="18"/>
        <v>6388888.7093371693</v>
      </c>
      <c r="F393">
        <f t="shared" si="17"/>
        <v>-171.75087887704208</v>
      </c>
    </row>
    <row r="394" spans="1:6" x14ac:dyDescent="0.3">
      <c r="A394" s="1">
        <v>45132.746504629627</v>
      </c>
      <c r="B394">
        <v>-38.56</v>
      </c>
      <c r="C394">
        <v>6382995</v>
      </c>
      <c r="D394">
        <f t="shared" si="19"/>
        <v>-38.115354303097391</v>
      </c>
      <c r="E394">
        <f t="shared" si="18"/>
        <v>6388953.1558367079</v>
      </c>
      <c r="F394">
        <f t="shared" si="17"/>
        <v>-170.65462012385859</v>
      </c>
    </row>
    <row r="395" spans="1:6" x14ac:dyDescent="0.3">
      <c r="A395" s="1">
        <v>45132.746550925927</v>
      </c>
      <c r="B395">
        <v>-38.56</v>
      </c>
      <c r="C395">
        <v>6382800</v>
      </c>
      <c r="D395">
        <f t="shared" si="19"/>
        <v>-38.118192406404212</v>
      </c>
      <c r="E395">
        <f t="shared" si="18"/>
        <v>6388758.59948631</v>
      </c>
      <c r="F395">
        <f t="shared" si="17"/>
        <v>-169.56535861728631</v>
      </c>
    </row>
    <row r="396" spans="1:6" x14ac:dyDescent="0.3">
      <c r="A396" s="1">
        <v>45132.74659722222</v>
      </c>
      <c r="B396">
        <v>-38.57</v>
      </c>
      <c r="C396">
        <v>6382780</v>
      </c>
      <c r="D396">
        <f t="shared" si="19"/>
        <v>-38.121076222967297</v>
      </c>
      <c r="E396">
        <f t="shared" si="18"/>
        <v>6388739.0502817659</v>
      </c>
      <c r="F396">
        <f t="shared" si="17"/>
        <v>-168.8187384039895</v>
      </c>
    </row>
    <row r="397" spans="1:6" x14ac:dyDescent="0.3">
      <c r="A397" s="1">
        <v>45132.746655092589</v>
      </c>
      <c r="B397">
        <v>-38.57</v>
      </c>
      <c r="C397">
        <v>6383017</v>
      </c>
      <c r="D397">
        <f t="shared" si="19"/>
        <v>-38.123941632584398</v>
      </c>
      <c r="E397">
        <f t="shared" si="18"/>
        <v>6388976.4981998643</v>
      </c>
      <c r="F397">
        <f t="shared" si="17"/>
        <v>-168.07688374966017</v>
      </c>
    </row>
    <row r="398" spans="1:6" x14ac:dyDescent="0.3">
      <c r="A398" s="1">
        <v>45132.746701388889</v>
      </c>
      <c r="B398">
        <v>-38.57</v>
      </c>
      <c r="C398">
        <v>6382745</v>
      </c>
      <c r="D398">
        <f t="shared" si="19"/>
        <v>-38.126788752744147</v>
      </c>
      <c r="E398">
        <f t="shared" si="18"/>
        <v>6388704.9432589728</v>
      </c>
      <c r="F398">
        <f t="shared" ref="F398:F461" si="20">(D398-D387)*H$3</f>
        <v>-167.33976423651001</v>
      </c>
    </row>
    <row r="399" spans="1:6" x14ac:dyDescent="0.3">
      <c r="A399" s="1">
        <v>45132.746747685182</v>
      </c>
      <c r="B399">
        <v>-38.57</v>
      </c>
      <c r="C399">
        <v>6382818</v>
      </c>
      <c r="D399">
        <f t="shared" si="19"/>
        <v>-38.129617700185271</v>
      </c>
      <c r="E399">
        <f t="shared" si="18"/>
        <v>6388778.3854773389</v>
      </c>
      <c r="F399">
        <f t="shared" si="20"/>
        <v>-166.60734964088329</v>
      </c>
    </row>
    <row r="400" spans="1:6" x14ac:dyDescent="0.3">
      <c r="A400" s="1">
        <v>45132.746805555558</v>
      </c>
      <c r="B400">
        <v>-38.57</v>
      </c>
      <c r="C400">
        <v>6382884</v>
      </c>
      <c r="D400">
        <f t="shared" si="19"/>
        <v>-38.132428590901355</v>
      </c>
      <c r="E400">
        <f t="shared" si="18"/>
        <v>6388844.8248730954</v>
      </c>
      <c r="F400">
        <f t="shared" si="20"/>
        <v>-165.87960993202367</v>
      </c>
    </row>
    <row r="401" spans="1:6" x14ac:dyDescent="0.3">
      <c r="A401" s="1">
        <v>45132.746851851851</v>
      </c>
      <c r="B401">
        <v>-38.57</v>
      </c>
      <c r="C401">
        <v>6382788</v>
      </c>
      <c r="D401">
        <f t="shared" si="19"/>
        <v>-38.135221540145629</v>
      </c>
      <c r="E401">
        <f t="shared" si="18"/>
        <v>6388749.2614642577</v>
      </c>
      <c r="F401">
        <f t="shared" si="20"/>
        <v>-165.15651527087832</v>
      </c>
    </row>
    <row r="402" spans="1:6" x14ac:dyDescent="0.3">
      <c r="A402" s="1">
        <v>45132.746898148151</v>
      </c>
      <c r="B402">
        <v>-38.57</v>
      </c>
      <c r="C402">
        <v>6382967</v>
      </c>
      <c r="D402">
        <f t="shared" si="19"/>
        <v>-38.137996662435675</v>
      </c>
      <c r="E402">
        <f t="shared" si="18"/>
        <v>6388928.6952687269</v>
      </c>
      <c r="F402">
        <f t="shared" si="20"/>
        <v>-164.43803600882754</v>
      </c>
    </row>
    <row r="403" spans="1:6" x14ac:dyDescent="0.3">
      <c r="A403" s="1">
        <v>45132.74695601852</v>
      </c>
      <c r="B403">
        <v>-38.57</v>
      </c>
      <c r="C403">
        <v>6382832</v>
      </c>
      <c r="D403">
        <f t="shared" si="19"/>
        <v>-38.140754071558135</v>
      </c>
      <c r="E403">
        <f t="shared" si="18"/>
        <v>6388794.1263042921</v>
      </c>
      <c r="F403">
        <f t="shared" si="20"/>
        <v>-163.72414268652608</v>
      </c>
    </row>
    <row r="404" spans="1:6" x14ac:dyDescent="0.3">
      <c r="A404" s="1">
        <v>45132.747002314813</v>
      </c>
      <c r="B404">
        <v>-38.57</v>
      </c>
      <c r="C404">
        <v>6383022</v>
      </c>
      <c r="D404">
        <f t="shared" si="19"/>
        <v>-38.143493880573352</v>
      </c>
      <c r="E404">
        <f t="shared" si="18"/>
        <v>6388984.5545886243</v>
      </c>
      <c r="F404">
        <f t="shared" si="20"/>
        <v>-163.0148060326328</v>
      </c>
    </row>
    <row r="405" spans="1:6" x14ac:dyDescent="0.3">
      <c r="A405" s="1">
        <v>45132.747048611112</v>
      </c>
      <c r="B405">
        <v>-38.590000000000003</v>
      </c>
      <c r="C405">
        <v>6382848</v>
      </c>
      <c r="D405">
        <f t="shared" si="19"/>
        <v>-38.146343858663528</v>
      </c>
      <c r="E405">
        <f t="shared" si="18"/>
        <v>6388811.0000944817</v>
      </c>
      <c r="F405">
        <f t="shared" si="20"/>
        <v>-162.98137438065081</v>
      </c>
    </row>
    <row r="406" spans="1:6" x14ac:dyDescent="0.3">
      <c r="A406" s="1">
        <v>45132.747106481482</v>
      </c>
      <c r="B406">
        <v>-38.6</v>
      </c>
      <c r="C406">
        <v>6382829</v>
      </c>
      <c r="D406">
        <f t="shared" si="19"/>
        <v>-38.149239474215094</v>
      </c>
      <c r="E406">
        <f t="shared" si="18"/>
        <v>6388792.4527343428</v>
      </c>
      <c r="F406">
        <f t="shared" si="20"/>
        <v>-163.2838448266096</v>
      </c>
    </row>
    <row r="407" spans="1:6" x14ac:dyDescent="0.3">
      <c r="A407" s="1">
        <v>45132.747152777774</v>
      </c>
      <c r="B407">
        <v>-38.61</v>
      </c>
      <c r="C407">
        <v>6382920</v>
      </c>
      <c r="D407">
        <f t="shared" si="19"/>
        <v>-38.152180435931342</v>
      </c>
      <c r="E407">
        <f t="shared" si="18"/>
        <v>6388883.9124626741</v>
      </c>
      <c r="F407">
        <f t="shared" si="20"/>
        <v>-163.58438465145497</v>
      </c>
    </row>
    <row r="408" spans="1:6" x14ac:dyDescent="0.3">
      <c r="A408" s="1">
        <v>45132.747256944444</v>
      </c>
      <c r="B408">
        <v>-38.61</v>
      </c>
      <c r="C408">
        <v>6383084</v>
      </c>
      <c r="D408">
        <f t="shared" si="19"/>
        <v>-38.155102625953113</v>
      </c>
      <c r="E408">
        <f t="shared" si="18"/>
        <v>6389048.3692566315</v>
      </c>
      <c r="F408">
        <f t="shared" si="20"/>
        <v>-163.88300617802679</v>
      </c>
    </row>
    <row r="409" spans="1:6" x14ac:dyDescent="0.3">
      <c r="A409" s="1">
        <v>45132.747303240743</v>
      </c>
      <c r="B409">
        <v>-38.619999999999997</v>
      </c>
      <c r="C409">
        <v>6382896</v>
      </c>
      <c r="D409">
        <f t="shared" si="19"/>
        <v>-38.158069992518918</v>
      </c>
      <c r="E409">
        <f t="shared" si="18"/>
        <v>6388860.8331125434</v>
      </c>
      <c r="F409">
        <f t="shared" si="20"/>
        <v>-164.51541035953971</v>
      </c>
    </row>
    <row r="410" spans="1:6" x14ac:dyDescent="0.3">
      <c r="A410" s="1">
        <v>45132.747361111113</v>
      </c>
      <c r="B410">
        <v>-38.619999999999997</v>
      </c>
      <c r="C410">
        <v>6382775</v>
      </c>
      <c r="D410">
        <f t="shared" si="19"/>
        <v>-38.161018418852258</v>
      </c>
      <c r="E410">
        <f t="shared" si="18"/>
        <v>6388740.2940077363</v>
      </c>
      <c r="F410">
        <f t="shared" si="20"/>
        <v>-165.14377800493344</v>
      </c>
    </row>
    <row r="411" spans="1:6" x14ac:dyDescent="0.3">
      <c r="A411" s="1">
        <v>45132.747407407405</v>
      </c>
      <c r="B411">
        <v>-38.619999999999997</v>
      </c>
      <c r="C411">
        <v>6382874</v>
      </c>
      <c r="D411">
        <f t="shared" si="19"/>
        <v>-38.163948025845649</v>
      </c>
      <c r="E411">
        <f t="shared" si="18"/>
        <v>6388839.7519611074</v>
      </c>
      <c r="F411">
        <f t="shared" si="20"/>
        <v>-165.76813487883121</v>
      </c>
    </row>
    <row r="412" spans="1:6" x14ac:dyDescent="0.3">
      <c r="A412" s="1">
        <v>45132.747511574074</v>
      </c>
      <c r="B412">
        <v>-38.619999999999997</v>
      </c>
      <c r="C412">
        <v>6382827</v>
      </c>
      <c r="D412">
        <f t="shared" si="19"/>
        <v>-38.16685893361997</v>
      </c>
      <c r="E412">
        <f t="shared" si="18"/>
        <v>6388793.206991435</v>
      </c>
      <c r="F412">
        <f t="shared" si="20"/>
        <v>-166.38850658135743</v>
      </c>
    </row>
    <row r="413" spans="1:6" x14ac:dyDescent="0.3">
      <c r="A413" s="1">
        <v>45132.747557870367</v>
      </c>
      <c r="B413">
        <v>-38.619999999999997</v>
      </c>
      <c r="C413">
        <v>6382848</v>
      </c>
      <c r="D413">
        <f t="shared" si="19"/>
        <v>-38.169751261529385</v>
      </c>
      <c r="E413">
        <f t="shared" si="18"/>
        <v>6388814.6591173755</v>
      </c>
      <c r="F413">
        <f t="shared" si="20"/>
        <v>-167.0049185492214</v>
      </c>
    </row>
    <row r="414" spans="1:6" x14ac:dyDescent="0.3">
      <c r="A414" s="1">
        <v>45132.747604166667</v>
      </c>
      <c r="B414">
        <v>-38.61</v>
      </c>
      <c r="C414">
        <v>6382911</v>
      </c>
      <c r="D414">
        <f t="shared" si="19"/>
        <v>-38.172561299744494</v>
      </c>
      <c r="E414">
        <f t="shared" si="18"/>
        <v>6388878.0983798699</v>
      </c>
      <c r="F414">
        <f t="shared" si="20"/>
        <v>-167.28170734776418</v>
      </c>
    </row>
    <row r="415" spans="1:6" x14ac:dyDescent="0.3">
      <c r="A415" s="1">
        <v>45132.747662037036</v>
      </c>
      <c r="B415">
        <v>-38.61</v>
      </c>
      <c r="C415">
        <v>6382714</v>
      </c>
      <c r="D415">
        <f t="shared" si="19"/>
        <v>-38.175353401929172</v>
      </c>
      <c r="E415">
        <f t="shared" si="18"/>
        <v>6388681.5348386206</v>
      </c>
      <c r="F415">
        <f t="shared" si="20"/>
        <v>-167.55672944710315</v>
      </c>
    </row>
    <row r="416" spans="1:6" x14ac:dyDescent="0.3">
      <c r="A416" s="1">
        <v>45132.747708333336</v>
      </c>
      <c r="B416">
        <v>-38.619999999999997</v>
      </c>
      <c r="C416">
        <v>6382960</v>
      </c>
      <c r="D416">
        <f t="shared" si="19"/>
        <v>-38.178191510988015</v>
      </c>
      <c r="E416">
        <f t="shared" si="18"/>
        <v>6388927.9784891224</v>
      </c>
      <c r="F416">
        <f t="shared" si="20"/>
        <v>-167.49430741478096</v>
      </c>
    </row>
    <row r="417" spans="1:6" x14ac:dyDescent="0.3">
      <c r="A417" s="1">
        <v>45132.747754629629</v>
      </c>
      <c r="B417">
        <v>-38.619999999999997</v>
      </c>
      <c r="C417">
        <v>6382901</v>
      </c>
      <c r="D417">
        <f t="shared" si="19"/>
        <v>-38.181011504844655</v>
      </c>
      <c r="E417">
        <f t="shared" si="18"/>
        <v>6388869.4193078727</v>
      </c>
      <c r="F417">
        <f t="shared" si="20"/>
        <v>-167.09659510342939</v>
      </c>
    </row>
    <row r="418" spans="1:6" x14ac:dyDescent="0.3">
      <c r="A418" s="1">
        <v>45132.747812499998</v>
      </c>
      <c r="B418">
        <v>-38.6</v>
      </c>
      <c r="C418">
        <v>6382824</v>
      </c>
      <c r="D418">
        <f t="shared" si="19"/>
        <v>-38.183685842282088</v>
      </c>
      <c r="E418">
        <f t="shared" si="18"/>
        <v>6388792.8373577502</v>
      </c>
      <c r="F418">
        <f t="shared" si="20"/>
        <v>-165.69435519999453</v>
      </c>
    </row>
    <row r="419" spans="1:6" x14ac:dyDescent="0.3">
      <c r="A419" s="1">
        <v>45132.747858796298</v>
      </c>
      <c r="B419">
        <v>-38.61</v>
      </c>
      <c r="C419">
        <v>6382749</v>
      </c>
      <c r="D419">
        <f t="shared" si="19"/>
        <v>-38.186406938267481</v>
      </c>
      <c r="E419">
        <f t="shared" si="18"/>
        <v>6388718.2627168801</v>
      </c>
      <c r="F419">
        <f t="shared" si="20"/>
        <v>-164.63675428156233</v>
      </c>
    </row>
    <row r="420" spans="1:6" x14ac:dyDescent="0.3">
      <c r="A420" s="1">
        <v>45132.74790509259</v>
      </c>
      <c r="B420">
        <v>-38.619999999999997</v>
      </c>
      <c r="C420">
        <v>6382890</v>
      </c>
      <c r="D420">
        <f t="shared" si="19"/>
        <v>-38.189174494348407</v>
      </c>
      <c r="E420">
        <f t="shared" si="18"/>
        <v>6388859.6953386068</v>
      </c>
      <c r="F420">
        <f t="shared" si="20"/>
        <v>-163.58590386288421</v>
      </c>
    </row>
    <row r="421" spans="1:6" x14ac:dyDescent="0.3">
      <c r="A421" s="1">
        <v>45132.74796296296</v>
      </c>
      <c r="B421">
        <v>-38.619999999999997</v>
      </c>
      <c r="C421">
        <v>6382699</v>
      </c>
      <c r="D421">
        <f t="shared" si="19"/>
        <v>-38.191924385555659</v>
      </c>
      <c r="E421">
        <f t="shared" si="18"/>
        <v>6388669.125198978</v>
      </c>
      <c r="F421">
        <f t="shared" si="20"/>
        <v>-162.54176085658395</v>
      </c>
    </row>
    <row r="422" spans="1:6" x14ac:dyDescent="0.3">
      <c r="A422" s="1">
        <v>45132.748067129629</v>
      </c>
      <c r="B422">
        <v>-38.61</v>
      </c>
      <c r="C422">
        <v>6382956</v>
      </c>
      <c r="D422">
        <f t="shared" si="19"/>
        <v>-38.194592896219596</v>
      </c>
      <c r="E422">
        <f t="shared" si="18"/>
        <v>6388926.5423380202</v>
      </c>
      <c r="F422">
        <f t="shared" si="20"/>
        <v>-161.1685937413227</v>
      </c>
    </row>
    <row r="423" spans="1:6" x14ac:dyDescent="0.3">
      <c r="A423" s="1">
        <v>45132.748113425929</v>
      </c>
      <c r="B423">
        <v>-38.619999999999997</v>
      </c>
      <c r="C423">
        <v>6382816</v>
      </c>
      <c r="D423">
        <f t="shared" si="19"/>
        <v>-38.197308202622864</v>
      </c>
      <c r="E423">
        <f t="shared" si="18"/>
        <v>6388786.966792128</v>
      </c>
      <c r="F423">
        <f t="shared" si="20"/>
        <v>-160.1398800439905</v>
      </c>
    </row>
    <row r="424" spans="1:6" x14ac:dyDescent="0.3">
      <c r="A424" s="1">
        <v>45132.748159722221</v>
      </c>
      <c r="B424">
        <v>-38.619999999999997</v>
      </c>
      <c r="C424">
        <v>6382662</v>
      </c>
      <c r="D424">
        <f t="shared" si="19"/>
        <v>-38.200006177653904</v>
      </c>
      <c r="E424">
        <f t="shared" si="18"/>
        <v>6388633.388537012</v>
      </c>
      <c r="F424">
        <f t="shared" si="20"/>
        <v>-159.11773246382771</v>
      </c>
    </row>
    <row r="425" spans="1:6" x14ac:dyDescent="0.3">
      <c r="A425" s="1">
        <v>45132.748217592591</v>
      </c>
      <c r="B425">
        <v>-38.619999999999997</v>
      </c>
      <c r="C425">
        <v>6382763</v>
      </c>
      <c r="D425">
        <f t="shared" si="19"/>
        <v>-38.202686931936135</v>
      </c>
      <c r="E425">
        <f t="shared" si="18"/>
        <v>6388734.8075899649</v>
      </c>
      <c r="F425">
        <f t="shared" si="20"/>
        <v>-158.43779779936042</v>
      </c>
    </row>
    <row r="426" spans="1:6" x14ac:dyDescent="0.3">
      <c r="A426" s="1">
        <v>45132.748263888891</v>
      </c>
      <c r="B426">
        <v>-38.619999999999997</v>
      </c>
      <c r="C426">
        <v>6382773</v>
      </c>
      <c r="D426">
        <f t="shared" si="19"/>
        <v>-38.205350575386873</v>
      </c>
      <c r="E426">
        <f t="shared" si="18"/>
        <v>6388745.2239681687</v>
      </c>
      <c r="F426">
        <f t="shared" si="20"/>
        <v>-157.76220305054147</v>
      </c>
    </row>
    <row r="427" spans="1:6" x14ac:dyDescent="0.3">
      <c r="A427" s="1">
        <v>45132.748310185183</v>
      </c>
      <c r="B427">
        <v>-38.619999999999997</v>
      </c>
      <c r="C427">
        <v>6382910</v>
      </c>
      <c r="D427">
        <f t="shared" si="19"/>
        <v>-38.207997217221859</v>
      </c>
      <c r="E427">
        <f t="shared" si="18"/>
        <v>6388882.6376886964</v>
      </c>
      <c r="F427">
        <f t="shared" si="20"/>
        <v>-156.75523180739273</v>
      </c>
    </row>
    <row r="428" spans="1:6" x14ac:dyDescent="0.3">
      <c r="A428" s="1">
        <v>45132.748368055552</v>
      </c>
      <c r="B428">
        <v>-38.619999999999997</v>
      </c>
      <c r="C428">
        <v>6382798</v>
      </c>
      <c r="D428">
        <f t="shared" si="19"/>
        <v>-38.210626965959719</v>
      </c>
      <c r="E428">
        <f t="shared" si="18"/>
        <v>6388771.048768512</v>
      </c>
      <c r="F428">
        <f t="shared" si="20"/>
        <v>-155.75468790279075</v>
      </c>
    </row>
    <row r="429" spans="1:6" x14ac:dyDescent="0.3">
      <c r="A429" s="1">
        <v>45132.748414351852</v>
      </c>
      <c r="B429">
        <v>-38.619999999999997</v>
      </c>
      <c r="C429">
        <v>6382711</v>
      </c>
      <c r="D429">
        <f t="shared" si="19"/>
        <v>-38.213239929426422</v>
      </c>
      <c r="E429">
        <f t="shared" si="18"/>
        <v>6388684.4572244687</v>
      </c>
      <c r="F429">
        <f t="shared" si="20"/>
        <v>-155.43190772998375</v>
      </c>
    </row>
    <row r="430" spans="1:6" x14ac:dyDescent="0.3">
      <c r="A430" s="1">
        <v>45132.748460648145</v>
      </c>
      <c r="B430">
        <v>-38.630000000000003</v>
      </c>
      <c r="C430">
        <v>6382770</v>
      </c>
      <c r="D430">
        <f t="shared" si="19"/>
        <v>-38.215900043181456</v>
      </c>
      <c r="E430">
        <f t="shared" si="18"/>
        <v>6388743.8730509141</v>
      </c>
      <c r="F430">
        <f t="shared" si="20"/>
        <v>-155.11118781209208</v>
      </c>
    </row>
    <row r="431" spans="1:6" x14ac:dyDescent="0.3">
      <c r="A431" s="1">
        <v>45132.748518518521</v>
      </c>
      <c r="B431">
        <v>-38.630000000000003</v>
      </c>
      <c r="C431">
        <v>6382815</v>
      </c>
      <c r="D431">
        <f t="shared" si="19"/>
        <v>-38.218543177850229</v>
      </c>
      <c r="E431">
        <f t="shared" si="18"/>
        <v>6388789.2862232057</v>
      </c>
      <c r="F431">
        <f t="shared" si="20"/>
        <v>-154.45682628981217</v>
      </c>
    </row>
    <row r="432" spans="1:6" x14ac:dyDescent="0.3">
      <c r="A432" s="1">
        <v>45132.748564814814</v>
      </c>
      <c r="B432">
        <v>-38.659999999999997</v>
      </c>
      <c r="C432">
        <v>6382873</v>
      </c>
      <c r="D432">
        <f t="shared" si="19"/>
        <v>-38.221360927072794</v>
      </c>
      <c r="E432">
        <f t="shared" si="18"/>
        <v>6388847.7266910765</v>
      </c>
      <c r="F432">
        <f t="shared" si="20"/>
        <v>-154.81370758083085</v>
      </c>
    </row>
    <row r="433" spans="1:6" x14ac:dyDescent="0.3">
      <c r="A433" s="1">
        <v>45132.748668981483</v>
      </c>
      <c r="B433">
        <v>-38.65</v>
      </c>
      <c r="C433">
        <v>6382686</v>
      </c>
      <c r="D433">
        <f t="shared" si="19"/>
        <v>-38.224096862625039</v>
      </c>
      <c r="E433">
        <f t="shared" si="18"/>
        <v>6388661.154369913</v>
      </c>
      <c r="F433">
        <f t="shared" si="20"/>
        <v>-155.16831095487163</v>
      </c>
    </row>
    <row r="434" spans="1:6" x14ac:dyDescent="0.3">
      <c r="A434" s="1">
        <v>45132.748715277776</v>
      </c>
      <c r="B434">
        <v>-38.64</v>
      </c>
      <c r="C434">
        <v>6382830</v>
      </c>
      <c r="D434">
        <f t="shared" si="19"/>
        <v>-38.226751506710713</v>
      </c>
      <c r="E434">
        <f t="shared" si="18"/>
        <v>6388805.5693413448</v>
      </c>
      <c r="F434">
        <f t="shared" si="20"/>
        <v>-154.84927353358646</v>
      </c>
    </row>
    <row r="435" spans="1:6" x14ac:dyDescent="0.3">
      <c r="A435" s="1">
        <v>45132.748761574076</v>
      </c>
      <c r="B435">
        <v>-38.64</v>
      </c>
      <c r="C435">
        <v>6382840</v>
      </c>
      <c r="D435">
        <f t="shared" si="19"/>
        <v>-38.229389206622159</v>
      </c>
      <c r="E435">
        <f t="shared" si="18"/>
        <v>6388815.9816640802</v>
      </c>
      <c r="F435">
        <f t="shared" si="20"/>
        <v>-154.53227247781302</v>
      </c>
    </row>
    <row r="436" spans="1:6" x14ac:dyDescent="0.3">
      <c r="A436" s="1">
        <v>45132.748865740738</v>
      </c>
      <c r="B436">
        <v>-38.659999999999997</v>
      </c>
      <c r="C436">
        <v>6382666</v>
      </c>
      <c r="D436">
        <f t="shared" si="19"/>
        <v>-38.232137727354853</v>
      </c>
      <c r="E436">
        <f t="shared" si="18"/>
        <v>6388642.4113102201</v>
      </c>
      <c r="F436">
        <f t="shared" si="20"/>
        <v>-154.88867220771172</v>
      </c>
    </row>
    <row r="437" spans="1:6" x14ac:dyDescent="0.3">
      <c r="A437" s="1">
        <v>45132.748912037037</v>
      </c>
      <c r="B437">
        <v>-38.67</v>
      </c>
      <c r="C437">
        <v>6382821</v>
      </c>
      <c r="D437">
        <f t="shared" si="19"/>
        <v>-38.234932533135243</v>
      </c>
      <c r="E437">
        <f t="shared" si="18"/>
        <v>6388797.8481915938</v>
      </c>
      <c r="F437">
        <f t="shared" si="20"/>
        <v>-155.5784858033912</v>
      </c>
    </row>
    <row r="438" spans="1:6" x14ac:dyDescent="0.3">
      <c r="A438" s="1">
        <v>45132.748969907407</v>
      </c>
      <c r="B438">
        <v>-38.67</v>
      </c>
      <c r="C438">
        <v>6382769</v>
      </c>
      <c r="D438">
        <f t="shared" si="19"/>
        <v>-38.237709500111428</v>
      </c>
      <c r="E438">
        <f t="shared" si="18"/>
        <v>6388746.2822844237</v>
      </c>
      <c r="F438">
        <f t="shared" si="20"/>
        <v>-156.26389642774654</v>
      </c>
    </row>
    <row r="439" spans="1:6" x14ac:dyDescent="0.3">
      <c r="A439" s="1">
        <v>45132.749016203707</v>
      </c>
      <c r="B439">
        <v>-38.67</v>
      </c>
      <c r="C439">
        <v>6382723</v>
      </c>
      <c r="D439">
        <f t="shared" si="19"/>
        <v>-38.24046874214568</v>
      </c>
      <c r="E439">
        <f t="shared" si="18"/>
        <v>6388700.7136065075</v>
      </c>
      <c r="F439">
        <f t="shared" si="20"/>
        <v>-156.94493218425927</v>
      </c>
    </row>
    <row r="440" spans="1:6" x14ac:dyDescent="0.3">
      <c r="A440" s="1">
        <v>45132.749062499999</v>
      </c>
      <c r="B440">
        <v>-38.67</v>
      </c>
      <c r="C440">
        <v>6382535</v>
      </c>
      <c r="D440">
        <f t="shared" si="19"/>
        <v>-38.243210372373504</v>
      </c>
      <c r="E440">
        <f t="shared" si="18"/>
        <v>6388513.1421755301</v>
      </c>
      <c r="F440">
        <f t="shared" si="20"/>
        <v>-157.62162099703914</v>
      </c>
    </row>
    <row r="441" spans="1:6" x14ac:dyDescent="0.3">
      <c r="A441" s="1">
        <v>45132.749120370368</v>
      </c>
      <c r="B441">
        <v>-38.68</v>
      </c>
      <c r="C441">
        <v>6382927</v>
      </c>
      <c r="D441">
        <f t="shared" si="19"/>
        <v>-38.245998331630027</v>
      </c>
      <c r="E441">
        <f t="shared" si="18"/>
        <v>6388905.5779866623</v>
      </c>
      <c r="F441">
        <f t="shared" si="20"/>
        <v>-158.2939906119079</v>
      </c>
    </row>
    <row r="442" spans="1:6" x14ac:dyDescent="0.3">
      <c r="A442" s="1">
        <v>45132.749224537038</v>
      </c>
      <c r="B442">
        <v>-38.67</v>
      </c>
      <c r="C442">
        <v>6382821</v>
      </c>
      <c r="D442">
        <f t="shared" si="19"/>
        <v>-38.248704667360883</v>
      </c>
      <c r="E442">
        <f t="shared" si="18"/>
        <v>6388800.0010384824</v>
      </c>
      <c r="F442">
        <f t="shared" si="20"/>
        <v>-158.62637988863304</v>
      </c>
    </row>
    <row r="443" spans="1:6" x14ac:dyDescent="0.3">
      <c r="A443" s="1">
        <v>45132.74927083333</v>
      </c>
      <c r="B443">
        <v>-38.67</v>
      </c>
      <c r="C443">
        <v>6382767</v>
      </c>
      <c r="D443">
        <f t="shared" si="19"/>
        <v>-38.251393728977902</v>
      </c>
      <c r="E443">
        <f t="shared" si="18"/>
        <v>6388746.4213900305</v>
      </c>
      <c r="F443">
        <f t="shared" si="20"/>
        <v>-157.94958145011157</v>
      </c>
    </row>
    <row r="444" spans="1:6" x14ac:dyDescent="0.3">
      <c r="A444" s="1">
        <v>45132.74931712963</v>
      </c>
      <c r="B444">
        <v>-38.68</v>
      </c>
      <c r="C444">
        <v>6382857</v>
      </c>
      <c r="D444">
        <f t="shared" si="19"/>
        <v>-38.254129455160765</v>
      </c>
      <c r="E444">
        <f t="shared" si="18"/>
        <v>6388836.8490361385</v>
      </c>
      <c r="F444">
        <f t="shared" si="20"/>
        <v>-157.94848032719923</v>
      </c>
    </row>
    <row r="445" spans="1:6" x14ac:dyDescent="0.3">
      <c r="A445" s="1">
        <v>45132.749374999999</v>
      </c>
      <c r="B445">
        <v>-38.67</v>
      </c>
      <c r="C445">
        <v>6382834</v>
      </c>
      <c r="D445">
        <f t="shared" si="19"/>
        <v>-38.256783891213423</v>
      </c>
      <c r="E445">
        <f t="shared" si="18"/>
        <v>6388814.2639750503</v>
      </c>
      <c r="F445">
        <f t="shared" si="20"/>
        <v>-157.94738623255827</v>
      </c>
    </row>
    <row r="446" spans="1:6" x14ac:dyDescent="0.3">
      <c r="A446" s="1">
        <v>45132.749421296299</v>
      </c>
      <c r="B446">
        <v>-38.67</v>
      </c>
      <c r="C446">
        <v>6382793</v>
      </c>
      <c r="D446">
        <f t="shared" si="19"/>
        <v>-38.259421384419696</v>
      </c>
      <c r="E446">
        <f t="shared" si="18"/>
        <v>6388773.6762654735</v>
      </c>
      <c r="F446">
        <f t="shared" si="20"/>
        <v>-157.9462991213457</v>
      </c>
    </row>
    <row r="447" spans="1:6" x14ac:dyDescent="0.3">
      <c r="A447" s="1">
        <v>45132.749467592592</v>
      </c>
      <c r="B447">
        <v>-38.67</v>
      </c>
      <c r="C447">
        <v>6382840</v>
      </c>
      <c r="D447">
        <f t="shared" si="19"/>
        <v>-38.262042042923099</v>
      </c>
      <c r="E447">
        <f t="shared" si="18"/>
        <v>6388821.0859243115</v>
      </c>
      <c r="F447">
        <f t="shared" si="20"/>
        <v>-157.27384153101886</v>
      </c>
    </row>
    <row r="448" spans="1:6" x14ac:dyDescent="0.3">
      <c r="A448" s="1">
        <v>45132.749525462961</v>
      </c>
      <c r="B448">
        <v>-38.68</v>
      </c>
      <c r="C448">
        <v>6382828</v>
      </c>
      <c r="D448">
        <f t="shared" si="19"/>
        <v>-38.264709802598624</v>
      </c>
      <c r="E448">
        <f t="shared" si="18"/>
        <v>6388809.5029459605</v>
      </c>
      <c r="F448">
        <f t="shared" si="20"/>
        <v>-156.60567613134467</v>
      </c>
    </row>
    <row r="449" spans="1:6" x14ac:dyDescent="0.3">
      <c r="A449" s="1">
        <v>45132.749571759261</v>
      </c>
      <c r="B449">
        <v>-38.67</v>
      </c>
      <c r="C449">
        <v>6382801</v>
      </c>
      <c r="D449">
        <f t="shared" si="19"/>
        <v>-38.267296705963439</v>
      </c>
      <c r="E449">
        <f t="shared" si="18"/>
        <v>6388782.9073282275</v>
      </c>
      <c r="F449">
        <f t="shared" si="20"/>
        <v>-155.60608681697801</v>
      </c>
    </row>
    <row r="450" spans="1:6" x14ac:dyDescent="0.3">
      <c r="A450" s="1">
        <v>45132.749618055554</v>
      </c>
      <c r="B450">
        <v>-38.67</v>
      </c>
      <c r="C450">
        <v>6382721</v>
      </c>
      <c r="D450">
        <f t="shared" si="19"/>
        <v>-38.269867097532355</v>
      </c>
      <c r="E450">
        <f t="shared" si="18"/>
        <v>6388703.3091293862</v>
      </c>
      <c r="F450">
        <f t="shared" si="20"/>
        <v>-154.61287772344789</v>
      </c>
    </row>
    <row r="451" spans="1:6" x14ac:dyDescent="0.3">
      <c r="A451" s="1">
        <v>45132.749675925923</v>
      </c>
      <c r="B451">
        <v>-38.68</v>
      </c>
      <c r="C451">
        <v>6382782</v>
      </c>
      <c r="D451">
        <f t="shared" si="19"/>
        <v>-38.272484911119307</v>
      </c>
      <c r="E451">
        <f t="shared" ref="E451:E514" si="21">C451-(D451*H$2)</f>
        <v>6388764.7183435094</v>
      </c>
      <c r="F451">
        <f t="shared" si="20"/>
        <v>-153.96169683582463</v>
      </c>
    </row>
    <row r="452" spans="1:6" x14ac:dyDescent="0.3">
      <c r="A452" s="1">
        <v>45132.749722222223</v>
      </c>
      <c r="B452">
        <v>-38.68</v>
      </c>
      <c r="C452">
        <v>6382776</v>
      </c>
      <c r="D452">
        <f t="shared" ref="D452:D515" si="22">D451+(B452-D451)/H$1</f>
        <v>-38.275086015615287</v>
      </c>
      <c r="E452">
        <f t="shared" si="21"/>
        <v>6388759.1249456834</v>
      </c>
      <c r="F452">
        <f t="shared" si="20"/>
        <v>-152.97898362401995</v>
      </c>
    </row>
    <row r="453" spans="1:6" x14ac:dyDescent="0.3">
      <c r="A453" s="1">
        <v>45132.749768518515</v>
      </c>
      <c r="B453">
        <v>-38.67</v>
      </c>
      <c r="C453">
        <v>6382738</v>
      </c>
      <c r="D453">
        <f t="shared" si="22"/>
        <v>-38.277606689250049</v>
      </c>
      <c r="E453">
        <f t="shared" si="21"/>
        <v>6388721.5189749822</v>
      </c>
      <c r="F453">
        <f t="shared" si="20"/>
        <v>-152.00254291556416</v>
      </c>
    </row>
    <row r="454" spans="1:6" x14ac:dyDescent="0.3">
      <c r="A454" s="1">
        <v>45132.749826388892</v>
      </c>
      <c r="B454">
        <v>-38.68</v>
      </c>
      <c r="C454">
        <v>6382705</v>
      </c>
      <c r="D454">
        <f t="shared" si="22"/>
        <v>-38.28017510224457</v>
      </c>
      <c r="E454">
        <f t="shared" si="21"/>
        <v>6388688.9204668524</v>
      </c>
      <c r="F454">
        <f t="shared" si="20"/>
        <v>-151.36802338300717</v>
      </c>
    </row>
    <row r="455" spans="1:6" x14ac:dyDescent="0.3">
      <c r="A455" s="1">
        <v>45132.749872685185</v>
      </c>
      <c r="B455">
        <v>-38.68</v>
      </c>
      <c r="C455">
        <v>6382745</v>
      </c>
      <c r="D455">
        <f t="shared" si="22"/>
        <v>-38.282727121464312</v>
      </c>
      <c r="E455">
        <f t="shared" si="21"/>
        <v>6388729.3193960637</v>
      </c>
      <c r="F455">
        <f t="shared" si="20"/>
        <v>-150.4018651795177</v>
      </c>
    </row>
    <row r="456" spans="1:6" x14ac:dyDescent="0.3">
      <c r="A456" s="1">
        <v>45132.749918981484</v>
      </c>
      <c r="B456">
        <v>-38.68</v>
      </c>
      <c r="C456">
        <v>6382633</v>
      </c>
      <c r="D456">
        <f t="shared" si="22"/>
        <v>-38.285262851548147</v>
      </c>
      <c r="E456">
        <f t="shared" si="21"/>
        <v>6388617.715778972</v>
      </c>
      <c r="F456">
        <f t="shared" si="20"/>
        <v>-149.77756252036065</v>
      </c>
    </row>
    <row r="457" spans="1:6" x14ac:dyDescent="0.3">
      <c r="A457" s="1">
        <v>45132.749976851854</v>
      </c>
      <c r="B457">
        <v>-38.69</v>
      </c>
      <c r="C457">
        <v>6382969</v>
      </c>
      <c r="D457">
        <f t="shared" si="22"/>
        <v>-38.287846224888803</v>
      </c>
      <c r="E457">
        <f t="shared" si="21"/>
        <v>6388954.1196094286</v>
      </c>
      <c r="F457">
        <f t="shared" si="20"/>
        <v>-149.49293339553645</v>
      </c>
    </row>
    <row r="458" spans="1:6" x14ac:dyDescent="0.3">
      <c r="A458" s="1">
        <v>45132.750023148146</v>
      </c>
      <c r="B458">
        <v>-38.68</v>
      </c>
      <c r="C458">
        <v>6382688</v>
      </c>
      <c r="D458">
        <f t="shared" si="22"/>
        <v>-38.290349280543403</v>
      </c>
      <c r="E458">
        <f t="shared" si="21"/>
        <v>6388673.5108847022</v>
      </c>
      <c r="F458">
        <f t="shared" si="20"/>
        <v>-148.87443230447928</v>
      </c>
    </row>
    <row r="459" spans="1:6" x14ac:dyDescent="0.3">
      <c r="A459" s="1">
        <v>45132.750069444446</v>
      </c>
      <c r="B459">
        <v>-38.68</v>
      </c>
      <c r="C459">
        <v>6382815</v>
      </c>
      <c r="D459">
        <f t="shared" si="22"/>
        <v>-38.292836359588811</v>
      </c>
      <c r="E459">
        <f t="shared" si="21"/>
        <v>6388800.8996625263</v>
      </c>
      <c r="F459">
        <f t="shared" si="20"/>
        <v>-147.92419029931597</v>
      </c>
    </row>
    <row r="460" spans="1:6" x14ac:dyDescent="0.3">
      <c r="A460" s="1">
        <v>45132.750127314815</v>
      </c>
      <c r="B460">
        <v>-38.69</v>
      </c>
      <c r="C460">
        <v>6382673</v>
      </c>
      <c r="D460">
        <f t="shared" si="22"/>
        <v>-38.295371392422936</v>
      </c>
      <c r="E460">
        <f t="shared" si="21"/>
        <v>6388659.295936442</v>
      </c>
      <c r="F460">
        <f t="shared" si="20"/>
        <v>-147.65139095685026</v>
      </c>
    </row>
    <row r="461" spans="1:6" x14ac:dyDescent="0.3">
      <c r="A461" s="1">
        <v>45132.750173611108</v>
      </c>
      <c r="B461">
        <v>-38.69</v>
      </c>
      <c r="C461">
        <v>6382678</v>
      </c>
      <c r="D461">
        <f t="shared" si="22"/>
        <v>-38.297890244542579</v>
      </c>
      <c r="E461">
        <f t="shared" si="21"/>
        <v>6388664.6896810029</v>
      </c>
      <c r="F461">
        <f t="shared" si="20"/>
        <v>-147.38033284956228</v>
      </c>
    </row>
    <row r="462" spans="1:6" x14ac:dyDescent="0.3">
      <c r="A462" s="1">
        <v>45132.750231481485</v>
      </c>
      <c r="B462">
        <v>-38.69</v>
      </c>
      <c r="C462">
        <v>6382726</v>
      </c>
      <c r="D462">
        <f t="shared" si="22"/>
        <v>-38.300393019226682</v>
      </c>
      <c r="E462">
        <f t="shared" si="21"/>
        <v>6388713.0809123544</v>
      </c>
      <c r="F462">
        <f t="shared" ref="F462:F525" si="23">(D462-D451)*H$3</f>
        <v>-146.77531615439162</v>
      </c>
    </row>
    <row r="463" spans="1:6" x14ac:dyDescent="0.3">
      <c r="A463" s="1">
        <v>45132.750277777777</v>
      </c>
      <c r="B463">
        <v>-38.69</v>
      </c>
      <c r="C463">
        <v>6382815</v>
      </c>
      <c r="D463">
        <f t="shared" si="22"/>
        <v>-38.302879819094976</v>
      </c>
      <c r="E463">
        <f t="shared" si="21"/>
        <v>6388802.4696465386</v>
      </c>
      <c r="F463">
        <f t="shared" si="23"/>
        <v>-146.17416118530312</v>
      </c>
    </row>
    <row r="464" spans="1:6" x14ac:dyDescent="0.3">
      <c r="A464" s="1">
        <v>45132.750324074077</v>
      </c>
      <c r="B464">
        <v>-38.69</v>
      </c>
      <c r="C464">
        <v>6382807</v>
      </c>
      <c r="D464">
        <f t="shared" si="22"/>
        <v>-38.30535074611219</v>
      </c>
      <c r="E464">
        <f t="shared" si="21"/>
        <v>6388794.8558994941</v>
      </c>
      <c r="F464">
        <f t="shared" si="23"/>
        <v>-145.91253200247735</v>
      </c>
    </row>
    <row r="465" spans="1:6" x14ac:dyDescent="0.3">
      <c r="A465" s="1">
        <v>45132.750381944446</v>
      </c>
      <c r="B465">
        <v>-38.69</v>
      </c>
      <c r="C465">
        <v>6382689</v>
      </c>
      <c r="D465">
        <f t="shared" si="22"/>
        <v>-38.307805901592232</v>
      </c>
      <c r="E465">
        <f t="shared" si="21"/>
        <v>6388677.2396870572</v>
      </c>
      <c r="F465">
        <f t="shared" si="23"/>
        <v>-145.31688404847023</v>
      </c>
    </row>
    <row r="466" spans="1:6" x14ac:dyDescent="0.3">
      <c r="A466" s="1">
        <v>45132.750428240739</v>
      </c>
      <c r="B466">
        <v>-38.69</v>
      </c>
      <c r="C466">
        <v>6382805</v>
      </c>
      <c r="D466">
        <f t="shared" si="22"/>
        <v>-38.310245386202332</v>
      </c>
      <c r="E466">
        <f t="shared" si="21"/>
        <v>6388793.6210249653</v>
      </c>
      <c r="F466">
        <f t="shared" si="23"/>
        <v>-144.72503802132641</v>
      </c>
    </row>
    <row r="467" spans="1:6" x14ac:dyDescent="0.3">
      <c r="A467" s="1">
        <v>45132.750474537039</v>
      </c>
      <c r="B467">
        <v>-38.69</v>
      </c>
      <c r="C467">
        <v>6382938</v>
      </c>
      <c r="D467">
        <f t="shared" si="22"/>
        <v>-38.312669299967176</v>
      </c>
      <c r="E467">
        <f t="shared" si="21"/>
        <v>6388926.9999288535</v>
      </c>
      <c r="F467">
        <f t="shared" si="23"/>
        <v>-144.1369696539526</v>
      </c>
    </row>
    <row r="468" spans="1:6" x14ac:dyDescent="0.3">
      <c r="A468" s="1">
        <v>45132.750532407408</v>
      </c>
      <c r="B468">
        <v>-38.69</v>
      </c>
      <c r="C468">
        <v>6382735</v>
      </c>
      <c r="D468">
        <f t="shared" si="22"/>
        <v>-38.315077742273019</v>
      </c>
      <c r="E468">
        <f t="shared" si="21"/>
        <v>6388724.376414258</v>
      </c>
      <c r="F468">
        <f t="shared" si="23"/>
        <v>-143.21696612518858</v>
      </c>
    </row>
    <row r="469" spans="1:6" x14ac:dyDescent="0.3">
      <c r="A469" s="1">
        <v>45132.750578703701</v>
      </c>
      <c r="B469">
        <v>-38.69</v>
      </c>
      <c r="C469">
        <v>6382593</v>
      </c>
      <c r="D469">
        <f t="shared" si="22"/>
        <v>-38.317470811871736</v>
      </c>
      <c r="E469">
        <f t="shared" si="21"/>
        <v>6388582.7504966147</v>
      </c>
      <c r="F469">
        <f t="shared" si="23"/>
        <v>-142.63852354274601</v>
      </c>
    </row>
    <row r="470" spans="1:6" x14ac:dyDescent="0.3">
      <c r="A470" s="1">
        <v>45132.750625000001</v>
      </c>
      <c r="B470">
        <v>-38.69</v>
      </c>
      <c r="C470">
        <v>6382716</v>
      </c>
      <c r="D470">
        <f t="shared" si="22"/>
        <v>-38.319848606884889</v>
      </c>
      <c r="E470">
        <f t="shared" si="21"/>
        <v>6388706.1221912643</v>
      </c>
      <c r="F470">
        <f t="shared" si="23"/>
        <v>-142.06377306796526</v>
      </c>
    </row>
    <row r="471" spans="1:6" x14ac:dyDescent="0.3">
      <c r="A471" s="1">
        <v>45132.75068287037</v>
      </c>
      <c r="B471">
        <v>-38.69</v>
      </c>
      <c r="C471">
        <v>6382807</v>
      </c>
      <c r="D471">
        <f t="shared" si="22"/>
        <v>-38.322211224807752</v>
      </c>
      <c r="E471">
        <f t="shared" si="21"/>
        <v>6388797.491513445</v>
      </c>
      <c r="F471">
        <f t="shared" si="23"/>
        <v>-141.15700242579828</v>
      </c>
    </row>
    <row r="472" spans="1:6" x14ac:dyDescent="0.3">
      <c r="A472" s="1">
        <v>45132.75072916667</v>
      </c>
      <c r="B472">
        <v>-38.700000000000003</v>
      </c>
      <c r="C472">
        <v>6382742</v>
      </c>
      <c r="D472">
        <f t="shared" si="22"/>
        <v>-38.324622590935036</v>
      </c>
      <c r="E472">
        <f t="shared" si="21"/>
        <v>6388732.868455898</v>
      </c>
      <c r="F472">
        <f t="shared" si="23"/>
        <v>-140.5917082664817</v>
      </c>
    </row>
    <row r="473" spans="1:6" x14ac:dyDescent="0.3">
      <c r="A473" s="1">
        <v>45132.750775462962</v>
      </c>
      <c r="B473">
        <v>-38.700000000000003</v>
      </c>
      <c r="C473">
        <v>6382844</v>
      </c>
      <c r="D473">
        <f t="shared" si="22"/>
        <v>-38.327018565692903</v>
      </c>
      <c r="E473">
        <f t="shared" si="21"/>
        <v>6388835.2429923872</v>
      </c>
      <c r="F473">
        <f t="shared" si="23"/>
        <v>-140.03002229055474</v>
      </c>
    </row>
    <row r="474" spans="1:6" x14ac:dyDescent="0.3">
      <c r="A474" s="1">
        <v>45132.750833333332</v>
      </c>
      <c r="B474">
        <v>-38.700000000000003</v>
      </c>
      <c r="C474">
        <v>6382877</v>
      </c>
      <c r="D474">
        <f t="shared" si="22"/>
        <v>-38.329399247322037</v>
      </c>
      <c r="E474">
        <f t="shared" si="21"/>
        <v>6388868.615138269</v>
      </c>
      <c r="F474">
        <f t="shared" si="23"/>
        <v>-139.47192146758033</v>
      </c>
    </row>
    <row r="475" spans="1:6" x14ac:dyDescent="0.3">
      <c r="A475" s="1">
        <v>45132.750879629632</v>
      </c>
      <c r="B475">
        <v>-38.700000000000003</v>
      </c>
      <c r="C475">
        <v>6382637</v>
      </c>
      <c r="D475">
        <f t="shared" si="22"/>
        <v>-38.331764733436067</v>
      </c>
      <c r="E475">
        <f t="shared" si="21"/>
        <v>6388628.9849088034</v>
      </c>
      <c r="F475">
        <f t="shared" si="23"/>
        <v>-138.91738291409411</v>
      </c>
    </row>
    <row r="476" spans="1:6" x14ac:dyDescent="0.3">
      <c r="A476" s="1">
        <v>45132.750925925924</v>
      </c>
      <c r="B476">
        <v>-38.71</v>
      </c>
      <c r="C476">
        <v>6382950</v>
      </c>
      <c r="D476">
        <f t="shared" si="22"/>
        <v>-38.334178949447313</v>
      </c>
      <c r="E476">
        <f t="shared" si="21"/>
        <v>6388942.362296748</v>
      </c>
      <c r="F476">
        <f t="shared" si="23"/>
        <v>-138.70207260166953</v>
      </c>
    </row>
    <row r="477" spans="1:6" x14ac:dyDescent="0.3">
      <c r="A477" s="1">
        <v>45132.750983796293</v>
      </c>
      <c r="B477">
        <v>-38.71</v>
      </c>
      <c r="C477">
        <v>6382672</v>
      </c>
      <c r="D477">
        <f t="shared" si="22"/>
        <v>-38.33657775589878</v>
      </c>
      <c r="E477">
        <f t="shared" si="21"/>
        <v>6388664.7372758845</v>
      </c>
      <c r="F477">
        <f t="shared" si="23"/>
        <v>-138.4881365809604</v>
      </c>
    </row>
    <row r="478" spans="1:6" x14ac:dyDescent="0.3">
      <c r="A478" s="1">
        <v>45132.751030092593</v>
      </c>
      <c r="B478">
        <v>-38.700000000000003</v>
      </c>
      <c r="C478">
        <v>6382592</v>
      </c>
      <c r="D478">
        <f t="shared" si="22"/>
        <v>-38.338897422725516</v>
      </c>
      <c r="E478">
        <f t="shared" si="21"/>
        <v>6388585.0998839904</v>
      </c>
      <c r="F478">
        <f t="shared" si="23"/>
        <v>-137.93987737112778</v>
      </c>
    </row>
    <row r="479" spans="1:6" x14ac:dyDescent="0.3">
      <c r="A479" s="1">
        <v>45132.751076388886</v>
      </c>
      <c r="B479">
        <v>-38.69</v>
      </c>
      <c r="C479">
        <v>6382797</v>
      </c>
      <c r="D479">
        <f t="shared" si="22"/>
        <v>-38.341138455063259</v>
      </c>
      <c r="E479">
        <f t="shared" si="21"/>
        <v>6388790.4502000287</v>
      </c>
      <c r="F479">
        <f t="shared" si="23"/>
        <v>-137.05942890429893</v>
      </c>
    </row>
    <row r="480" spans="1:6" x14ac:dyDescent="0.3">
      <c r="A480" s="1">
        <v>45132.751134259262</v>
      </c>
      <c r="B480">
        <v>-38.700000000000003</v>
      </c>
      <c r="C480">
        <v>6382792</v>
      </c>
      <c r="D480">
        <f t="shared" si="22"/>
        <v>-38.343429011667027</v>
      </c>
      <c r="E480">
        <f t="shared" si="21"/>
        <v>6388785.8082576524</v>
      </c>
      <c r="F480">
        <f t="shared" si="23"/>
        <v>-136.52028891007996</v>
      </c>
    </row>
    <row r="481" spans="1:6" x14ac:dyDescent="0.3">
      <c r="A481" s="1">
        <v>45132.751180555555</v>
      </c>
      <c r="B481">
        <v>-38.71</v>
      </c>
      <c r="C481">
        <v>6382850</v>
      </c>
      <c r="D481">
        <f t="shared" si="22"/>
        <v>-38.345768776431242</v>
      </c>
      <c r="E481">
        <f t="shared" si="21"/>
        <v>6388844.1740074493</v>
      </c>
      <c r="F481">
        <f t="shared" si="23"/>
        <v>-136.32027887035372</v>
      </c>
    </row>
    <row r="482" spans="1:6" x14ac:dyDescent="0.3">
      <c r="A482" s="1">
        <v>45132.751238425924</v>
      </c>
      <c r="B482">
        <v>-38.71</v>
      </c>
      <c r="C482">
        <v>6382754</v>
      </c>
      <c r="D482">
        <f t="shared" si="22"/>
        <v>-38.348093606846248</v>
      </c>
      <c r="E482">
        <f t="shared" si="21"/>
        <v>6388748.5374227231</v>
      </c>
      <c r="F482">
        <f t="shared" si="23"/>
        <v>-136.12154546316404</v>
      </c>
    </row>
    <row r="483" spans="1:6" x14ac:dyDescent="0.3">
      <c r="A483" s="1">
        <v>45132.751284722224</v>
      </c>
      <c r="B483">
        <v>-38.729999999999997</v>
      </c>
      <c r="C483">
        <v>6382777</v>
      </c>
      <c r="D483">
        <f t="shared" si="22"/>
        <v>-38.350531255079119</v>
      </c>
      <c r="E483">
        <f t="shared" si="21"/>
        <v>6388771.9184735697</v>
      </c>
      <c r="F483">
        <f t="shared" si="23"/>
        <v>-136.25976924895022</v>
      </c>
    </row>
    <row r="484" spans="1:6" x14ac:dyDescent="0.3">
      <c r="A484" s="1">
        <v>45132.751331018517</v>
      </c>
      <c r="B484">
        <v>-38.729999999999997</v>
      </c>
      <c r="C484">
        <v>6382858</v>
      </c>
      <c r="D484">
        <f t="shared" si="22"/>
        <v>-38.352953344188037</v>
      </c>
      <c r="E484">
        <f t="shared" si="21"/>
        <v>6388853.2970922301</v>
      </c>
      <c r="F484">
        <f t="shared" si="23"/>
        <v>-136.39711077410789</v>
      </c>
    </row>
    <row r="485" spans="1:6" x14ac:dyDescent="0.3">
      <c r="A485" s="1">
        <v>45132.751388888886</v>
      </c>
      <c r="B485">
        <v>-38.74</v>
      </c>
      <c r="C485">
        <v>6382647</v>
      </c>
      <c r="D485">
        <f t="shared" si="22"/>
        <v>-38.355423801906184</v>
      </c>
      <c r="E485">
        <f t="shared" si="21"/>
        <v>6388642.6832718244</v>
      </c>
      <c r="F485">
        <f t="shared" si="23"/>
        <v>-136.86926437897549</v>
      </c>
    </row>
    <row r="486" spans="1:6" x14ac:dyDescent="0.3">
      <c r="A486" s="1">
        <v>45132.751435185186</v>
      </c>
      <c r="B486">
        <v>-38.729999999999997</v>
      </c>
      <c r="C486">
        <v>6382697</v>
      </c>
      <c r="D486">
        <f t="shared" si="22"/>
        <v>-38.357814662660878</v>
      </c>
      <c r="E486">
        <f t="shared" si="21"/>
        <v>6388693.057008897</v>
      </c>
      <c r="F486">
        <f t="shared" si="23"/>
        <v>-137.00271559291892</v>
      </c>
    </row>
    <row r="487" spans="1:6" x14ac:dyDescent="0.3">
      <c r="A487" s="1">
        <v>45132.751481481479</v>
      </c>
      <c r="B487">
        <v>-38.729999999999997</v>
      </c>
      <c r="C487">
        <v>6382778</v>
      </c>
      <c r="D487">
        <f t="shared" si="22"/>
        <v>-38.360190262928711</v>
      </c>
      <c r="E487">
        <f t="shared" si="21"/>
        <v>6388774.4283604659</v>
      </c>
      <c r="F487">
        <f t="shared" si="23"/>
        <v>-136.79962629979102</v>
      </c>
    </row>
    <row r="488" spans="1:6" x14ac:dyDescent="0.3">
      <c r="A488" s="1">
        <v>45132.751539351855</v>
      </c>
      <c r="B488">
        <v>-38.74</v>
      </c>
      <c r="C488">
        <v>6382713</v>
      </c>
      <c r="D488">
        <f t="shared" si="22"/>
        <v>-38.36261452853671</v>
      </c>
      <c r="E488">
        <f t="shared" si="21"/>
        <v>6388709.8073193543</v>
      </c>
      <c r="F488">
        <f t="shared" si="23"/>
        <v>-136.93352200259804</v>
      </c>
    </row>
    <row r="489" spans="1:6" x14ac:dyDescent="0.3">
      <c r="A489" s="1">
        <v>45132.751585648148</v>
      </c>
      <c r="B489">
        <v>-38.729999999999997</v>
      </c>
      <c r="C489">
        <v>6382980</v>
      </c>
      <c r="D489">
        <f t="shared" si="22"/>
        <v>-38.364959492018201</v>
      </c>
      <c r="E489">
        <f t="shared" si="21"/>
        <v>6388977.1738818092</v>
      </c>
      <c r="F489">
        <f t="shared" si="23"/>
        <v>-137.06656307026972</v>
      </c>
    </row>
    <row r="490" spans="1:6" x14ac:dyDescent="0.3">
      <c r="A490" s="1">
        <v>45132.751689814817</v>
      </c>
      <c r="B490">
        <v>-38.729999999999997</v>
      </c>
      <c r="C490">
        <v>6382801</v>
      </c>
      <c r="D490">
        <f t="shared" si="22"/>
        <v>-38.367289487967888</v>
      </c>
      <c r="E490">
        <f t="shared" si="21"/>
        <v>6388798.5381045537</v>
      </c>
      <c r="F490">
        <f t="shared" si="23"/>
        <v>-137.53444366679963</v>
      </c>
    </row>
    <row r="491" spans="1:6" x14ac:dyDescent="0.3">
      <c r="A491" s="1">
        <v>45132.751736111109</v>
      </c>
      <c r="B491">
        <v>-38.74</v>
      </c>
      <c r="C491">
        <v>6382706</v>
      </c>
      <c r="D491">
        <f t="shared" si="22"/>
        <v>-38.369668440342906</v>
      </c>
      <c r="E491">
        <f t="shared" si="21"/>
        <v>6388703.9099801201</v>
      </c>
      <c r="F491">
        <f t="shared" si="23"/>
        <v>-137.99933785532923</v>
      </c>
    </row>
    <row r="492" spans="1:6" x14ac:dyDescent="0.3">
      <c r="A492" s="1">
        <v>45132.751782407409</v>
      </c>
      <c r="B492">
        <v>-38.74</v>
      </c>
      <c r="C492">
        <v>6382740</v>
      </c>
      <c r="D492">
        <f t="shared" si="22"/>
        <v>-38.37203220824037</v>
      </c>
      <c r="E492">
        <f t="shared" si="21"/>
        <v>6388738.2794820638</v>
      </c>
      <c r="F492">
        <f t="shared" si="23"/>
        <v>-138.12557598862136</v>
      </c>
    </row>
    <row r="493" spans="1:6" x14ac:dyDescent="0.3">
      <c r="A493" s="1">
        <v>45132.751840277779</v>
      </c>
      <c r="B493">
        <v>-38.75</v>
      </c>
      <c r="C493">
        <v>6382756</v>
      </c>
      <c r="D493">
        <f t="shared" si="22"/>
        <v>-38.374444717002149</v>
      </c>
      <c r="E493">
        <f t="shared" si="21"/>
        <v>6388754.6566031333</v>
      </c>
      <c r="F493">
        <f t="shared" si="23"/>
        <v>-138.58669707278838</v>
      </c>
    </row>
    <row r="494" spans="1:6" x14ac:dyDescent="0.3">
      <c r="A494" s="1">
        <v>45132.751886574071</v>
      </c>
      <c r="B494">
        <v>-38.74</v>
      </c>
      <c r="C494">
        <v>6382740</v>
      </c>
      <c r="D494">
        <f t="shared" si="22"/>
        <v>-38.376777998679515</v>
      </c>
      <c r="E494">
        <f t="shared" si="21"/>
        <v>6388739.0213394994</v>
      </c>
      <c r="F494">
        <f t="shared" si="23"/>
        <v>-138.03780876688171</v>
      </c>
    </row>
    <row r="495" spans="1:6" x14ac:dyDescent="0.3">
      <c r="A495" s="1">
        <v>45132.751932870371</v>
      </c>
      <c r="B495">
        <v>-38.75</v>
      </c>
      <c r="C495">
        <v>6382767</v>
      </c>
      <c r="D495">
        <f t="shared" si="22"/>
        <v>-38.379160215809932</v>
      </c>
      <c r="E495">
        <f t="shared" si="21"/>
        <v>6388766.3937254101</v>
      </c>
      <c r="F495">
        <f t="shared" si="23"/>
        <v>-137.82811263743855</v>
      </c>
    </row>
    <row r="496" spans="1:6" x14ac:dyDescent="0.3">
      <c r="A496" s="1">
        <v>45132.75199074074</v>
      </c>
      <c r="B496">
        <v>-38.75</v>
      </c>
      <c r="C496">
        <v>6382692</v>
      </c>
      <c r="D496">
        <f t="shared" si="22"/>
        <v>-38.381527227624382</v>
      </c>
      <c r="E496">
        <f t="shared" si="21"/>
        <v>6388691.7637344394</v>
      </c>
      <c r="F496">
        <f t="shared" si="23"/>
        <v>-137.28406625630711</v>
      </c>
    </row>
    <row r="497" spans="1:6" x14ac:dyDescent="0.3">
      <c r="A497" s="1">
        <v>45132.75203703704</v>
      </c>
      <c r="B497">
        <v>-38.75</v>
      </c>
      <c r="C497">
        <v>6382890</v>
      </c>
      <c r="D497">
        <f t="shared" si="22"/>
        <v>-38.383879131175995</v>
      </c>
      <c r="E497">
        <f t="shared" si="21"/>
        <v>6388890.1313817594</v>
      </c>
      <c r="F497">
        <f t="shared" si="23"/>
        <v>-137.07918114633341</v>
      </c>
    </row>
    <row r="498" spans="1:6" x14ac:dyDescent="0.3">
      <c r="A498" s="1">
        <v>45132.752083333333</v>
      </c>
      <c r="B498">
        <v>-38.75</v>
      </c>
      <c r="C498">
        <v>6382465</v>
      </c>
      <c r="D498">
        <f t="shared" si="22"/>
        <v>-38.386216022898424</v>
      </c>
      <c r="E498">
        <f t="shared" si="21"/>
        <v>6388465.4966824455</v>
      </c>
      <c r="F498">
        <f t="shared" si="23"/>
        <v>-136.87560378567392</v>
      </c>
    </row>
    <row r="499" spans="1:6" x14ac:dyDescent="0.3">
      <c r="A499" s="1">
        <v>45132.752141203702</v>
      </c>
      <c r="B499">
        <v>-38.75</v>
      </c>
      <c r="C499">
        <v>6382571</v>
      </c>
      <c r="D499">
        <f t="shared" si="22"/>
        <v>-38.388537998609813</v>
      </c>
      <c r="E499">
        <f t="shared" si="21"/>
        <v>6388571.8596514743</v>
      </c>
      <c r="F499">
        <f t="shared" si="23"/>
        <v>-136.33763711818969</v>
      </c>
    </row>
    <row r="500" spans="1:6" x14ac:dyDescent="0.3">
      <c r="A500" s="1">
        <v>45132.752187500002</v>
      </c>
      <c r="B500">
        <v>-38.75</v>
      </c>
      <c r="C500">
        <v>6382917</v>
      </c>
      <c r="D500">
        <f t="shared" si="22"/>
        <v>-38.390845153516707</v>
      </c>
      <c r="E500">
        <f t="shared" si="21"/>
        <v>6388918.2203037292</v>
      </c>
      <c r="F500">
        <f t="shared" si="23"/>
        <v>-136.13879291605349</v>
      </c>
    </row>
    <row r="501" spans="1:6" x14ac:dyDescent="0.3">
      <c r="A501" s="1">
        <v>45132.752245370371</v>
      </c>
      <c r="B501">
        <v>-38.76</v>
      </c>
      <c r="C501">
        <v>6382727</v>
      </c>
      <c r="D501">
        <f t="shared" si="22"/>
        <v>-38.393201410639698</v>
      </c>
      <c r="E501">
        <f t="shared" si="21"/>
        <v>6388728.5886315955</v>
      </c>
      <c r="F501">
        <f t="shared" si="23"/>
        <v>-136.27690661402895</v>
      </c>
    </row>
    <row r="502" spans="1:6" x14ac:dyDescent="0.3">
      <c r="A502" s="1">
        <v>45132.752291666664</v>
      </c>
      <c r="B502">
        <v>-38.75</v>
      </c>
      <c r="C502">
        <v>6382660</v>
      </c>
      <c r="D502">
        <f t="shared" si="22"/>
        <v>-38.395478799723605</v>
      </c>
      <c r="E502">
        <f t="shared" si="21"/>
        <v>6388661.9446308855</v>
      </c>
      <c r="F502">
        <f t="shared" si="23"/>
        <v>-135.74276133606608</v>
      </c>
    </row>
    <row r="503" spans="1:6" x14ac:dyDescent="0.3">
      <c r="A503" s="1">
        <v>45132.752337962964</v>
      </c>
      <c r="B503">
        <v>-38.76</v>
      </c>
      <c r="C503">
        <v>6382599</v>
      </c>
      <c r="D503">
        <f t="shared" si="22"/>
        <v>-38.397805481014167</v>
      </c>
      <c r="E503">
        <f t="shared" si="21"/>
        <v>6388601.3083354859</v>
      </c>
      <c r="F503">
        <f t="shared" si="23"/>
        <v>-135.54771413214303</v>
      </c>
    </row>
    <row r="504" spans="1:6" x14ac:dyDescent="0.3">
      <c r="A504" s="1">
        <v>45132.752395833333</v>
      </c>
      <c r="B504">
        <v>-38.76</v>
      </c>
      <c r="C504">
        <v>6382531</v>
      </c>
      <c r="D504">
        <f t="shared" si="22"/>
        <v>-38.400117311465259</v>
      </c>
      <c r="E504">
        <f t="shared" si="21"/>
        <v>6388533.6697186176</v>
      </c>
      <c r="F504">
        <f t="shared" si="23"/>
        <v>-135.01822317474182</v>
      </c>
    </row>
    <row r="505" spans="1:6" x14ac:dyDescent="0.3">
      <c r="A505" s="1">
        <v>45132.752442129633</v>
      </c>
      <c r="B505">
        <v>-38.76</v>
      </c>
      <c r="C505">
        <v>6382855</v>
      </c>
      <c r="D505">
        <f t="shared" si="22"/>
        <v>-38.402414385867452</v>
      </c>
      <c r="E505">
        <f t="shared" si="21"/>
        <v>6388858.028795097</v>
      </c>
      <c r="F505">
        <f t="shared" si="23"/>
        <v>-134.82780058356798</v>
      </c>
    </row>
    <row r="506" spans="1:6" x14ac:dyDescent="0.3">
      <c r="A506" s="1">
        <v>45132.752488425926</v>
      </c>
      <c r="B506">
        <v>-38.76</v>
      </c>
      <c r="C506">
        <v>6382642</v>
      </c>
      <c r="D506">
        <f t="shared" si="22"/>
        <v>-38.40469679840627</v>
      </c>
      <c r="E506">
        <f t="shared" si="21"/>
        <v>6388645.3855796494</v>
      </c>
      <c r="F506">
        <f t="shared" si="23"/>
        <v>-134.30290472071439</v>
      </c>
    </row>
    <row r="507" spans="1:6" x14ac:dyDescent="0.3">
      <c r="A507" s="1">
        <v>45132.752546296295</v>
      </c>
      <c r="B507">
        <v>-38.76</v>
      </c>
      <c r="C507">
        <v>6382558</v>
      </c>
      <c r="D507">
        <f t="shared" si="22"/>
        <v>-38.406964642666075</v>
      </c>
      <c r="E507">
        <f t="shared" si="21"/>
        <v>6388561.740086901</v>
      </c>
      <c r="F507">
        <f t="shared" si="23"/>
        <v>-133.78135918530239</v>
      </c>
    </row>
    <row r="508" spans="1:6" x14ac:dyDescent="0.3">
      <c r="A508" s="1">
        <v>45132.752592592595</v>
      </c>
      <c r="B508">
        <v>-38.76</v>
      </c>
      <c r="C508">
        <v>6382696</v>
      </c>
      <c r="D508">
        <f t="shared" si="22"/>
        <v>-38.409218011633897</v>
      </c>
      <c r="E508">
        <f t="shared" si="21"/>
        <v>6388700.092331389</v>
      </c>
      <c r="F508">
        <f t="shared" si="23"/>
        <v>-133.26314259274284</v>
      </c>
    </row>
    <row r="509" spans="1:6" x14ac:dyDescent="0.3">
      <c r="A509" s="1">
        <v>45132.752638888887</v>
      </c>
      <c r="B509">
        <v>-38.76</v>
      </c>
      <c r="C509">
        <v>6382795</v>
      </c>
      <c r="D509">
        <f t="shared" si="22"/>
        <v>-38.411456997703233</v>
      </c>
      <c r="E509">
        <f t="shared" si="21"/>
        <v>6388799.4423275562</v>
      </c>
      <c r="F509">
        <f t="shared" si="23"/>
        <v>-132.7482336949187</v>
      </c>
    </row>
    <row r="510" spans="1:6" x14ac:dyDescent="0.3">
      <c r="A510" s="1">
        <v>45132.752696759257</v>
      </c>
      <c r="B510">
        <v>-38.76</v>
      </c>
      <c r="C510">
        <v>6382746</v>
      </c>
      <c r="D510">
        <f t="shared" si="22"/>
        <v>-38.413681692677862</v>
      </c>
      <c r="E510">
        <f t="shared" si="21"/>
        <v>6388750.7900897535</v>
      </c>
      <c r="F510">
        <f t="shared" si="23"/>
        <v>-132.23661137932535</v>
      </c>
    </row>
    <row r="511" spans="1:6" x14ac:dyDescent="0.3">
      <c r="A511" s="1">
        <v>45132.752743055556</v>
      </c>
      <c r="B511">
        <v>-38.76</v>
      </c>
      <c r="C511">
        <v>6382625</v>
      </c>
      <c r="D511">
        <f t="shared" si="22"/>
        <v>-38.415892187775583</v>
      </c>
      <c r="E511">
        <f t="shared" si="21"/>
        <v>6388630.1356322393</v>
      </c>
      <c r="F511">
        <f t="shared" si="23"/>
        <v>-131.72825466821129</v>
      </c>
    </row>
    <row r="512" spans="1:6" x14ac:dyDescent="0.3">
      <c r="A512" s="1">
        <v>45132.752789351849</v>
      </c>
      <c r="B512">
        <v>-38.770000000000003</v>
      </c>
      <c r="C512">
        <v>6382693</v>
      </c>
      <c r="D512">
        <f t="shared" si="22"/>
        <v>-38.418152402053707</v>
      </c>
      <c r="E512">
        <f t="shared" si="21"/>
        <v>6388698.4889467796</v>
      </c>
      <c r="F512">
        <f t="shared" si="23"/>
        <v>-131.22314271775593</v>
      </c>
    </row>
    <row r="513" spans="1:6" x14ac:dyDescent="0.3">
      <c r="A513" s="1">
        <v>45132.752847222226</v>
      </c>
      <c r="B513">
        <v>-38.79</v>
      </c>
      <c r="C513">
        <v>6382788</v>
      </c>
      <c r="D513">
        <f t="shared" si="22"/>
        <v>-38.420525846584304</v>
      </c>
      <c r="E513">
        <f t="shared" si="21"/>
        <v>6388793.8599613653</v>
      </c>
      <c r="F513">
        <f t="shared" si="23"/>
        <v>-131.72832094417075</v>
      </c>
    </row>
    <row r="514" spans="1:6" x14ac:dyDescent="0.3">
      <c r="A514" s="1">
        <v>45132.752893518518</v>
      </c>
      <c r="B514">
        <v>-38.799999999999997</v>
      </c>
      <c r="C514">
        <v>6382639</v>
      </c>
      <c r="D514">
        <f t="shared" si="22"/>
        <v>-38.422947970214793</v>
      </c>
      <c r="E514">
        <f t="shared" si="21"/>
        <v>6388645.2385854209</v>
      </c>
      <c r="F514">
        <f t="shared" si="23"/>
        <v>-132.23027469765765</v>
      </c>
    </row>
    <row r="515" spans="1:6" x14ac:dyDescent="0.3">
      <c r="A515" s="1">
        <v>45132.752939814818</v>
      </c>
      <c r="B515">
        <v>-38.799999999999997</v>
      </c>
      <c r="C515">
        <v>6382653</v>
      </c>
      <c r="D515">
        <f t="shared" si="22"/>
        <v>-38.425354633812425</v>
      </c>
      <c r="E515">
        <f t="shared" ref="E515:E578" si="24">C515-(D515*H$2)</f>
        <v>6388659.61479278</v>
      </c>
      <c r="F515">
        <f t="shared" si="23"/>
        <v>-132.72902455959397</v>
      </c>
    </row>
    <row r="516" spans="1:6" x14ac:dyDescent="0.3">
      <c r="A516" s="1">
        <v>45132.752997685187</v>
      </c>
      <c r="B516">
        <v>-38.81</v>
      </c>
      <c r="C516">
        <v>6382770</v>
      </c>
      <c r="D516">
        <f t="shared" ref="D516:D579" si="25">D515+(B516-D515)/H$1</f>
        <v>-38.427809764477885</v>
      </c>
      <c r="E516">
        <f t="shared" si="24"/>
        <v>6388776.9985764641</v>
      </c>
      <c r="F516">
        <f t="shared" si="23"/>
        <v>-133.56027968881705</v>
      </c>
    </row>
    <row r="517" spans="1:6" x14ac:dyDescent="0.3">
      <c r="A517" s="1">
        <v>45132.75304398148</v>
      </c>
      <c r="B517">
        <v>-38.81</v>
      </c>
      <c r="C517">
        <v>6382580</v>
      </c>
      <c r="D517">
        <f t="shared" si="25"/>
        <v>-38.43024922443179</v>
      </c>
      <c r="E517">
        <f t="shared" si="24"/>
        <v>6388587.3799105175</v>
      </c>
      <c r="F517">
        <f t="shared" si="23"/>
        <v>-134.38622904775943</v>
      </c>
    </row>
    <row r="518" spans="1:6" x14ac:dyDescent="0.3">
      <c r="A518" s="1">
        <v>45132.75309027778</v>
      </c>
      <c r="B518">
        <v>-38.81</v>
      </c>
      <c r="C518">
        <v>6382885</v>
      </c>
      <c r="D518">
        <f t="shared" si="25"/>
        <v>-38.432673113697824</v>
      </c>
      <c r="E518">
        <f t="shared" si="24"/>
        <v>6388892.7588105761</v>
      </c>
      <c r="F518">
        <f t="shared" si="23"/>
        <v>-135.20690650233254</v>
      </c>
    </row>
    <row r="519" spans="1:6" x14ac:dyDescent="0.3">
      <c r="A519" s="1">
        <v>45132.753148148149</v>
      </c>
      <c r="B519">
        <v>-38.81</v>
      </c>
      <c r="C519">
        <v>6382728</v>
      </c>
      <c r="D519">
        <f t="shared" si="25"/>
        <v>-38.435081531661226</v>
      </c>
      <c r="E519">
        <f t="shared" si="24"/>
        <v>6388736.1352921752</v>
      </c>
      <c r="F519">
        <f t="shared" si="23"/>
        <v>-136.02234570223007</v>
      </c>
    </row>
    <row r="520" spans="1:6" x14ac:dyDescent="0.3">
      <c r="A520" s="1">
        <v>45132.753194444442</v>
      </c>
      <c r="B520">
        <v>-38.81</v>
      </c>
      <c r="C520">
        <v>6382556</v>
      </c>
      <c r="D520">
        <f t="shared" si="25"/>
        <v>-38.437474577072877</v>
      </c>
      <c r="E520">
        <f t="shared" si="24"/>
        <v>6388564.5093707526</v>
      </c>
      <c r="F520">
        <f t="shared" si="23"/>
        <v>-136.83258008242279</v>
      </c>
    </row>
    <row r="521" spans="1:6" x14ac:dyDescent="0.3">
      <c r="A521" s="1">
        <v>45132.753252314818</v>
      </c>
      <c r="B521">
        <v>-38.81</v>
      </c>
      <c r="C521">
        <v>6382622</v>
      </c>
      <c r="D521">
        <f t="shared" si="25"/>
        <v>-38.439852348053343</v>
      </c>
      <c r="E521">
        <f t="shared" si="24"/>
        <v>6388630.8810616443</v>
      </c>
      <c r="F521">
        <f t="shared" si="23"/>
        <v>-137.63764286439175</v>
      </c>
    </row>
    <row r="522" spans="1:6" x14ac:dyDescent="0.3">
      <c r="A522" s="1">
        <v>45132.753298611111</v>
      </c>
      <c r="B522">
        <v>-38.81</v>
      </c>
      <c r="C522">
        <v>6382675</v>
      </c>
      <c r="D522">
        <f t="shared" si="25"/>
        <v>-38.442214942096918</v>
      </c>
      <c r="E522">
        <f t="shared" si="24"/>
        <v>6388684.2503800923</v>
      </c>
      <c r="F522">
        <f t="shared" si="23"/>
        <v>-138.43756705769763</v>
      </c>
    </row>
    <row r="523" spans="1:6" x14ac:dyDescent="0.3">
      <c r="A523" s="1">
        <v>45132.753344907411</v>
      </c>
      <c r="B523">
        <v>-38.81</v>
      </c>
      <c r="C523">
        <v>6382476</v>
      </c>
      <c r="D523">
        <f t="shared" si="25"/>
        <v>-38.444562456075587</v>
      </c>
      <c r="E523">
        <f t="shared" si="24"/>
        <v>6388485.617341239</v>
      </c>
      <c r="F523">
        <f t="shared" si="23"/>
        <v>-138.89669675214009</v>
      </c>
    </row>
    <row r="524" spans="1:6" x14ac:dyDescent="0.3">
      <c r="A524" s="1">
        <v>45132.75340277778</v>
      </c>
      <c r="B524">
        <v>-38.81</v>
      </c>
      <c r="C524">
        <v>6382669</v>
      </c>
      <c r="D524">
        <f t="shared" si="25"/>
        <v>-38.446894986243031</v>
      </c>
      <c r="E524">
        <f t="shared" si="24"/>
        <v>6388678.9819601299</v>
      </c>
      <c r="F524">
        <f t="shared" si="23"/>
        <v>-138.68151847620214</v>
      </c>
    </row>
    <row r="525" spans="1:6" x14ac:dyDescent="0.3">
      <c r="A525" s="1">
        <v>45132.753449074073</v>
      </c>
      <c r="B525">
        <v>-38.81</v>
      </c>
      <c r="C525">
        <v>6382531</v>
      </c>
      <c r="D525">
        <f t="shared" si="25"/>
        <v>-38.449212628238548</v>
      </c>
      <c r="E525">
        <f t="shared" si="24"/>
        <v>6388541.3442517165</v>
      </c>
      <c r="F525">
        <f t="shared" si="23"/>
        <v>-138.13202494026936</v>
      </c>
    </row>
    <row r="526" spans="1:6" x14ac:dyDescent="0.3">
      <c r="A526" s="1">
        <v>45132.753495370373</v>
      </c>
      <c r="B526">
        <v>-38.81</v>
      </c>
      <c r="C526">
        <v>6382633</v>
      </c>
      <c r="D526">
        <f t="shared" si="25"/>
        <v>-38.451515477090993</v>
      </c>
      <c r="E526">
        <f t="shared" si="24"/>
        <v>6388643.7042308534</v>
      </c>
      <c r="F526">
        <f t="shared" ref="F526:F589" si="26">(D526-D515)*H$3</f>
        <v>-137.58603873483321</v>
      </c>
    </row>
    <row r="527" spans="1:6" x14ac:dyDescent="0.3">
      <c r="A527" s="1">
        <v>45132.753553240742</v>
      </c>
      <c r="B527">
        <v>-38.81</v>
      </c>
      <c r="C527">
        <v>6382553</v>
      </c>
      <c r="D527">
        <f t="shared" si="25"/>
        <v>-38.453803627222662</v>
      </c>
      <c r="E527">
        <f t="shared" si="24"/>
        <v>6388564.0619123001</v>
      </c>
      <c r="F527">
        <f t="shared" si="26"/>
        <v>-136.70784876421496</v>
      </c>
    </row>
    <row r="528" spans="1:6" x14ac:dyDescent="0.3">
      <c r="A528" s="1">
        <v>45132.753599537034</v>
      </c>
      <c r="B528">
        <v>-38.81</v>
      </c>
      <c r="C528">
        <v>6382562</v>
      </c>
      <c r="D528">
        <f t="shared" si="25"/>
        <v>-38.45607717245317</v>
      </c>
      <c r="E528">
        <f t="shared" si="24"/>
        <v>6388573.4173107222</v>
      </c>
      <c r="F528">
        <f t="shared" si="26"/>
        <v>-135.83526414158473</v>
      </c>
    </row>
    <row r="529" spans="1:6" x14ac:dyDescent="0.3">
      <c r="A529" s="1">
        <v>45132.753645833334</v>
      </c>
      <c r="B529">
        <v>-38.81</v>
      </c>
      <c r="C529">
        <v>6382592</v>
      </c>
      <c r="D529">
        <f t="shared" si="25"/>
        <v>-38.458336206003295</v>
      </c>
      <c r="E529">
        <f t="shared" si="24"/>
        <v>6388603.7704406921</v>
      </c>
      <c r="F529">
        <f t="shared" si="26"/>
        <v>-134.96824908885341</v>
      </c>
    </row>
    <row r="530" spans="1:6" x14ac:dyDescent="0.3">
      <c r="A530" s="1">
        <v>45132.753703703704</v>
      </c>
      <c r="B530">
        <v>-38.81</v>
      </c>
      <c r="C530">
        <v>6382796</v>
      </c>
      <c r="D530">
        <f t="shared" si="25"/>
        <v>-38.460580820498805</v>
      </c>
      <c r="E530">
        <f t="shared" si="24"/>
        <v>6388808.12131669</v>
      </c>
      <c r="F530">
        <f t="shared" si="26"/>
        <v>-134.10676805636928</v>
      </c>
    </row>
    <row r="531" spans="1:6" x14ac:dyDescent="0.3">
      <c r="A531" s="1">
        <v>45132.753750000003</v>
      </c>
      <c r="B531">
        <v>-38.81</v>
      </c>
      <c r="C531">
        <v>6382732</v>
      </c>
      <c r="D531">
        <f t="shared" si="25"/>
        <v>-38.462811107974247</v>
      </c>
      <c r="E531">
        <f t="shared" si="24"/>
        <v>6388744.4699531011</v>
      </c>
      <c r="F531">
        <f t="shared" si="26"/>
        <v>-133.25078572134854</v>
      </c>
    </row>
    <row r="532" spans="1:6" x14ac:dyDescent="0.3">
      <c r="A532" s="1">
        <v>45132.753796296296</v>
      </c>
      <c r="B532">
        <v>-38.81</v>
      </c>
      <c r="C532">
        <v>6382607</v>
      </c>
      <c r="D532">
        <f t="shared" si="25"/>
        <v>-38.465027159876726</v>
      </c>
      <c r="E532">
        <f t="shared" si="24"/>
        <v>6388619.8163642213</v>
      </c>
      <c r="F532">
        <f t="shared" si="26"/>
        <v>-132.4002669864926</v>
      </c>
    </row>
    <row r="533" spans="1:6" x14ac:dyDescent="0.3">
      <c r="A533" s="1">
        <v>45132.753854166665</v>
      </c>
      <c r="B533">
        <v>-38.81</v>
      </c>
      <c r="C533">
        <v>6382674</v>
      </c>
      <c r="D533">
        <f t="shared" si="25"/>
        <v>-38.467229067069667</v>
      </c>
      <c r="E533">
        <f t="shared" si="24"/>
        <v>6388687.160564254</v>
      </c>
      <c r="F533">
        <f t="shared" si="26"/>
        <v>-131.55517697849342</v>
      </c>
    </row>
    <row r="534" spans="1:6" x14ac:dyDescent="0.3">
      <c r="A534" s="1">
        <v>45132.753900462965</v>
      </c>
      <c r="B534">
        <v>-38.81</v>
      </c>
      <c r="C534">
        <v>6382619</v>
      </c>
      <c r="D534">
        <f t="shared" si="25"/>
        <v>-38.469416919836512</v>
      </c>
      <c r="E534">
        <f t="shared" si="24"/>
        <v>6388632.5025673117</v>
      </c>
      <c r="F534">
        <f t="shared" si="26"/>
        <v>-130.71548104665075</v>
      </c>
    </row>
    <row r="535" spans="1:6" x14ac:dyDescent="0.3">
      <c r="A535" s="1">
        <v>45132.753946759258</v>
      </c>
      <c r="B535">
        <v>-38.81</v>
      </c>
      <c r="C535">
        <v>6382811</v>
      </c>
      <c r="D535">
        <f t="shared" si="25"/>
        <v>-38.471590807884439</v>
      </c>
      <c r="E535">
        <f t="shared" si="24"/>
        <v>6388824.8423874183</v>
      </c>
      <c r="F535">
        <f t="shared" si="26"/>
        <v>-129.88114476137744</v>
      </c>
    </row>
    <row r="536" spans="1:6" x14ac:dyDescent="0.3">
      <c r="A536" s="1">
        <v>45132.754004629627</v>
      </c>
      <c r="B536">
        <v>-38.81</v>
      </c>
      <c r="C536">
        <v>6382631</v>
      </c>
      <c r="D536">
        <f t="shared" si="25"/>
        <v>-38.473750820348059</v>
      </c>
      <c r="E536">
        <f t="shared" si="24"/>
        <v>6388645.1800385071</v>
      </c>
      <c r="F536">
        <f t="shared" si="26"/>
        <v>-129.05213391296616</v>
      </c>
    </row>
    <row r="537" spans="1:6" x14ac:dyDescent="0.3">
      <c r="A537" s="1">
        <v>45132.754050925927</v>
      </c>
      <c r="B537">
        <v>-38.81</v>
      </c>
      <c r="C537">
        <v>6382602</v>
      </c>
      <c r="D537">
        <f t="shared" si="25"/>
        <v>-38.475897045793026</v>
      </c>
      <c r="E537">
        <f t="shared" si="24"/>
        <v>6388616.5155344214</v>
      </c>
      <c r="F537">
        <f t="shared" si="26"/>
        <v>-128.22841450994525</v>
      </c>
    </row>
    <row r="538" spans="1:6" x14ac:dyDescent="0.3">
      <c r="A538" s="1">
        <v>45132.75409722222</v>
      </c>
      <c r="B538">
        <v>-38.81</v>
      </c>
      <c r="C538">
        <v>6382855</v>
      </c>
      <c r="D538">
        <f t="shared" si="25"/>
        <v>-38.478029572219704</v>
      </c>
      <c r="E538">
        <f t="shared" si="24"/>
        <v>6388869.8488889188</v>
      </c>
      <c r="F538">
        <f t="shared" si="26"/>
        <v>-127.40995277784553</v>
      </c>
    </row>
    <row r="539" spans="1:6" x14ac:dyDescent="0.3">
      <c r="A539" s="1">
        <v>45132.754155092596</v>
      </c>
      <c r="B539">
        <v>-38.81</v>
      </c>
      <c r="C539">
        <v>6382616</v>
      </c>
      <c r="D539">
        <f t="shared" si="25"/>
        <v>-38.480148487066771</v>
      </c>
      <c r="E539">
        <f t="shared" si="24"/>
        <v>6388631.1801156672</v>
      </c>
      <c r="F539">
        <f t="shared" si="26"/>
        <v>-126.59671515781761</v>
      </c>
    </row>
    <row r="540" spans="1:6" x14ac:dyDescent="0.3">
      <c r="A540" s="1">
        <v>45132.754201388889</v>
      </c>
      <c r="B540">
        <v>-38.81</v>
      </c>
      <c r="C540">
        <v>6382577</v>
      </c>
      <c r="D540">
        <f t="shared" si="25"/>
        <v>-38.482253877214788</v>
      </c>
      <c r="E540">
        <f t="shared" si="24"/>
        <v>6388592.5092282472</v>
      </c>
      <c r="F540">
        <f t="shared" si="26"/>
        <v>-125.78866830517451</v>
      </c>
    </row>
    <row r="541" spans="1:6" x14ac:dyDescent="0.3">
      <c r="A541" s="1">
        <v>45132.754259259258</v>
      </c>
      <c r="B541">
        <v>-38.81</v>
      </c>
      <c r="C541">
        <v>6382563</v>
      </c>
      <c r="D541">
        <f t="shared" si="25"/>
        <v>-38.484345828989774</v>
      </c>
      <c r="E541">
        <f t="shared" si="24"/>
        <v>6388578.8362401538</v>
      </c>
      <c r="F541">
        <f t="shared" si="26"/>
        <v>-124.98577908804636</v>
      </c>
    </row>
    <row r="542" spans="1:6" x14ac:dyDescent="0.3">
      <c r="A542" s="1">
        <v>45132.754305555558</v>
      </c>
      <c r="B542">
        <v>-38.81</v>
      </c>
      <c r="C542">
        <v>6382765</v>
      </c>
      <c r="D542">
        <f t="shared" si="25"/>
        <v>-38.486424428166742</v>
      </c>
      <c r="E542">
        <f t="shared" si="24"/>
        <v>6388781.161164795</v>
      </c>
      <c r="F542">
        <f t="shared" si="26"/>
        <v>-124.18801458607247</v>
      </c>
    </row>
    <row r="543" spans="1:6" x14ac:dyDescent="0.3">
      <c r="A543" s="1">
        <v>45132.754351851851</v>
      </c>
      <c r="B543">
        <v>-38.81</v>
      </c>
      <c r="C543">
        <v>6382842</v>
      </c>
      <c r="D543">
        <f t="shared" si="25"/>
        <v>-38.48848975997322</v>
      </c>
      <c r="E543">
        <f t="shared" si="24"/>
        <v>6388858.4840154937</v>
      </c>
      <c r="F543">
        <f t="shared" si="26"/>
        <v>-123.39534208901875</v>
      </c>
    </row>
    <row r="544" spans="1:6" x14ac:dyDescent="0.3">
      <c r="A544" s="1">
        <v>45132.75440972222</v>
      </c>
      <c r="B544">
        <v>-38.81</v>
      </c>
      <c r="C544">
        <v>6382731</v>
      </c>
      <c r="D544">
        <f t="shared" si="25"/>
        <v>-38.490541909092741</v>
      </c>
      <c r="E544">
        <f t="shared" si="24"/>
        <v>6388747.8048054874</v>
      </c>
      <c r="F544">
        <f t="shared" si="26"/>
        <v>-122.60772909539494</v>
      </c>
    </row>
    <row r="545" spans="1:6" x14ac:dyDescent="0.3">
      <c r="A545" s="1">
        <v>45132.75445601852</v>
      </c>
      <c r="B545">
        <v>-38.81</v>
      </c>
      <c r="C545">
        <v>6382729</v>
      </c>
      <c r="D545">
        <f t="shared" si="25"/>
        <v>-38.492580959668317</v>
      </c>
      <c r="E545">
        <f t="shared" si="24"/>
        <v>6388746.1235479284</v>
      </c>
      <c r="F545">
        <f t="shared" si="26"/>
        <v>-121.82514331122154</v>
      </c>
    </row>
    <row r="546" spans="1:6" x14ac:dyDescent="0.3">
      <c r="A546" s="1">
        <v>45132.754502314812</v>
      </c>
      <c r="B546">
        <v>-38.81</v>
      </c>
      <c r="C546">
        <v>6382727</v>
      </c>
      <c r="D546">
        <f t="shared" si="25"/>
        <v>-38.49460699530588</v>
      </c>
      <c r="E546">
        <f t="shared" si="24"/>
        <v>6388744.4402558869</v>
      </c>
      <c r="F546">
        <f t="shared" si="26"/>
        <v>-121.04755264860965</v>
      </c>
    </row>
    <row r="547" spans="1:6" x14ac:dyDescent="0.3">
      <c r="A547" s="1">
        <v>45132.754560185182</v>
      </c>
      <c r="B547">
        <v>-38.81</v>
      </c>
      <c r="C547">
        <v>6382655</v>
      </c>
      <c r="D547">
        <f t="shared" si="25"/>
        <v>-38.496620099077731</v>
      </c>
      <c r="E547">
        <f t="shared" si="24"/>
        <v>6388672.7549423492</v>
      </c>
      <c r="F547">
        <f t="shared" si="26"/>
        <v>-120.27492522445321</v>
      </c>
    </row>
    <row r="548" spans="1:6" x14ac:dyDescent="0.3">
      <c r="A548" s="1">
        <v>45132.754606481481</v>
      </c>
      <c r="B548">
        <v>-38.81</v>
      </c>
      <c r="C548">
        <v>6382660</v>
      </c>
      <c r="D548">
        <f t="shared" si="25"/>
        <v>-38.498620353525922</v>
      </c>
      <c r="E548">
        <f t="shared" si="24"/>
        <v>6388678.0676202169</v>
      </c>
      <c r="F548">
        <f t="shared" si="26"/>
        <v>-119.50722935919569</v>
      </c>
    </row>
    <row r="549" spans="1:6" x14ac:dyDescent="0.3">
      <c r="A549" s="1">
        <v>45132.754710648151</v>
      </c>
      <c r="B549">
        <v>-38.81</v>
      </c>
      <c r="C549">
        <v>6382651</v>
      </c>
      <c r="D549">
        <f t="shared" si="25"/>
        <v>-38.500607840665666</v>
      </c>
      <c r="E549">
        <f t="shared" si="24"/>
        <v>6388669.3783023115</v>
      </c>
      <c r="F549">
        <f t="shared" si="26"/>
        <v>-118.74443357552224</v>
      </c>
    </row>
    <row r="550" spans="1:6" x14ac:dyDescent="0.3">
      <c r="A550" s="1">
        <v>45132.754803240743</v>
      </c>
      <c r="B550">
        <v>-38.81</v>
      </c>
      <c r="C550">
        <v>6382655</v>
      </c>
      <c r="D550">
        <f t="shared" si="25"/>
        <v>-38.502582641988674</v>
      </c>
      <c r="E550">
        <f t="shared" si="24"/>
        <v>6388673.6870013708</v>
      </c>
      <c r="F550">
        <f t="shared" si="26"/>
        <v>-117.98650659693962</v>
      </c>
    </row>
    <row r="551" spans="1:6" x14ac:dyDescent="0.3">
      <c r="A551" s="1">
        <v>45132.754861111112</v>
      </c>
      <c r="B551">
        <v>-38.81</v>
      </c>
      <c r="C551">
        <v>6382666</v>
      </c>
      <c r="D551">
        <f t="shared" si="25"/>
        <v>-38.504544838466508</v>
      </c>
      <c r="E551">
        <f t="shared" si="24"/>
        <v>6388684.9937300533</v>
      </c>
      <c r="F551">
        <f t="shared" si="26"/>
        <v>-117.2334173466178</v>
      </c>
    </row>
    <row r="552" spans="1:6" x14ac:dyDescent="0.3">
      <c r="A552" s="1">
        <v>45132.754907407405</v>
      </c>
      <c r="B552">
        <v>-38.81</v>
      </c>
      <c r="C552">
        <v>6382803</v>
      </c>
      <c r="D552">
        <f t="shared" si="25"/>
        <v>-38.506494510553914</v>
      </c>
      <c r="E552">
        <f t="shared" si="24"/>
        <v>6388822.2985009346</v>
      </c>
      <c r="F552">
        <f t="shared" si="26"/>
        <v>-116.48513494615676</v>
      </c>
    </row>
    <row r="553" spans="1:6" x14ac:dyDescent="0.3">
      <c r="A553" s="1">
        <v>45132.754953703705</v>
      </c>
      <c r="B553">
        <v>-38.81</v>
      </c>
      <c r="C553">
        <v>6382793</v>
      </c>
      <c r="D553">
        <f t="shared" si="25"/>
        <v>-38.508431738192094</v>
      </c>
      <c r="E553">
        <f t="shared" si="24"/>
        <v>6388812.6013265112</v>
      </c>
      <c r="F553">
        <f t="shared" si="26"/>
        <v>-115.74162871416647</v>
      </c>
    </row>
    <row r="554" spans="1:6" x14ac:dyDescent="0.3">
      <c r="A554" s="1">
        <v>45132.755011574074</v>
      </c>
      <c r="B554">
        <v>-38.81</v>
      </c>
      <c r="C554">
        <v>6382608</v>
      </c>
      <c r="D554">
        <f t="shared" si="25"/>
        <v>-38.510356600812003</v>
      </c>
      <c r="E554">
        <f t="shared" si="24"/>
        <v>6388627.9022192005</v>
      </c>
      <c r="F554">
        <f t="shared" si="26"/>
        <v>-115.0028681651084</v>
      </c>
    </row>
    <row r="555" spans="1:6" x14ac:dyDescent="0.3">
      <c r="A555" s="1">
        <v>45132.755057870374</v>
      </c>
      <c r="B555">
        <v>-38.81</v>
      </c>
      <c r="C555">
        <v>6382680</v>
      </c>
      <c r="D555">
        <f t="shared" si="25"/>
        <v>-38.5122691773376</v>
      </c>
      <c r="E555">
        <f t="shared" si="24"/>
        <v>6388700.2011913396</v>
      </c>
      <c r="F555">
        <f t="shared" si="26"/>
        <v>-114.26882300802507</v>
      </c>
    </row>
    <row r="556" spans="1:6" x14ac:dyDescent="0.3">
      <c r="A556" s="1">
        <v>45132.755104166667</v>
      </c>
      <c r="B556">
        <v>-38.81</v>
      </c>
      <c r="C556">
        <v>6382765</v>
      </c>
      <c r="D556">
        <f t="shared" si="25"/>
        <v>-38.514169546189088</v>
      </c>
      <c r="E556">
        <f t="shared" si="24"/>
        <v>6388785.4982551858</v>
      </c>
      <c r="F556">
        <f t="shared" si="26"/>
        <v>-113.53946314530674</v>
      </c>
    </row>
    <row r="557" spans="1:6" x14ac:dyDescent="0.3">
      <c r="A557" s="1">
        <v>45132.755162037036</v>
      </c>
      <c r="B557">
        <v>-38.81</v>
      </c>
      <c r="C557">
        <v>6382651</v>
      </c>
      <c r="D557">
        <f t="shared" si="25"/>
        <v>-38.516057785286122</v>
      </c>
      <c r="E557">
        <f t="shared" si="24"/>
        <v>6388671.7934229206</v>
      </c>
      <c r="F557">
        <f t="shared" si="26"/>
        <v>-112.81475867149572</v>
      </c>
    </row>
    <row r="558" spans="1:6" x14ac:dyDescent="0.3">
      <c r="A558" s="1">
        <v>45132.755208333336</v>
      </c>
      <c r="B558">
        <v>-38.81</v>
      </c>
      <c r="C558">
        <v>6382863</v>
      </c>
      <c r="D558">
        <f t="shared" si="25"/>
        <v>-38.517933972051011</v>
      </c>
      <c r="E558">
        <f t="shared" si="24"/>
        <v>6388884.0867066467</v>
      </c>
      <c r="F558">
        <f t="shared" si="26"/>
        <v>-112.09467987194104</v>
      </c>
    </row>
    <row r="559" spans="1:6" x14ac:dyDescent="0.3">
      <c r="A559" s="1">
        <v>45132.755266203705</v>
      </c>
      <c r="B559">
        <v>-38.81</v>
      </c>
      <c r="C559">
        <v>6382646</v>
      </c>
      <c r="D559">
        <f t="shared" si="25"/>
        <v>-38.519798183411893</v>
      </c>
      <c r="E559">
        <f t="shared" si="24"/>
        <v>6388667.3781183893</v>
      </c>
      <c r="F559">
        <f t="shared" si="26"/>
        <v>-111.37919722175205</v>
      </c>
    </row>
    <row r="560" spans="1:6" x14ac:dyDescent="0.3">
      <c r="A560" s="1">
        <v>45132.755312499998</v>
      </c>
      <c r="B560">
        <v>-38.81</v>
      </c>
      <c r="C560">
        <v>6382669</v>
      </c>
      <c r="D560">
        <f t="shared" si="25"/>
        <v>-38.521650495805879</v>
      </c>
      <c r="E560">
        <f t="shared" si="24"/>
        <v>6388690.6676700963</v>
      </c>
      <c r="F560">
        <f t="shared" si="26"/>
        <v>-110.66828138437849</v>
      </c>
    </row>
    <row r="561" spans="1:6" x14ac:dyDescent="0.3">
      <c r="A561" s="1">
        <v>45132.755358796298</v>
      </c>
      <c r="B561">
        <v>-38.81</v>
      </c>
      <c r="C561">
        <v>6382772</v>
      </c>
      <c r="D561">
        <f t="shared" si="25"/>
        <v>-38.5234909851822</v>
      </c>
      <c r="E561">
        <f t="shared" si="24"/>
        <v>6388793.9553736402</v>
      </c>
      <c r="F561">
        <f t="shared" si="26"/>
        <v>-109.96190321060146</v>
      </c>
    </row>
    <row r="562" spans="1:6" x14ac:dyDescent="0.3">
      <c r="A562" s="1">
        <v>45132.755416666667</v>
      </c>
      <c r="B562">
        <v>-38.81</v>
      </c>
      <c r="C562">
        <v>6382618</v>
      </c>
      <c r="D562">
        <f t="shared" si="25"/>
        <v>-38.525319727005304</v>
      </c>
      <c r="E562">
        <f t="shared" si="24"/>
        <v>6388640.2412408181</v>
      </c>
      <c r="F562">
        <f t="shared" si="26"/>
        <v>-109.26003373722554</v>
      </c>
    </row>
    <row r="563" spans="1:6" x14ac:dyDescent="0.3">
      <c r="A563" s="1">
        <v>45132.755462962959</v>
      </c>
      <c r="B563">
        <v>-38.81</v>
      </c>
      <c r="C563">
        <v>6382643</v>
      </c>
      <c r="D563">
        <f t="shared" si="25"/>
        <v>-38.527136796257977</v>
      </c>
      <c r="E563">
        <f t="shared" si="24"/>
        <v>6388665.5252833506</v>
      </c>
      <c r="F563">
        <f t="shared" si="26"/>
        <v>-108.56264418592031</v>
      </c>
    </row>
    <row r="564" spans="1:6" x14ac:dyDescent="0.3">
      <c r="A564" s="1">
        <v>45132.755509259259</v>
      </c>
      <c r="B564">
        <v>-38.81</v>
      </c>
      <c r="C564">
        <v>6382949</v>
      </c>
      <c r="D564">
        <f t="shared" si="25"/>
        <v>-38.528942267444386</v>
      </c>
      <c r="E564">
        <f t="shared" si="24"/>
        <v>6388971.807512885</v>
      </c>
      <c r="F564">
        <f t="shared" si="26"/>
        <v>-107.86970596202457</v>
      </c>
    </row>
    <row r="565" spans="1:6" x14ac:dyDescent="0.3">
      <c r="A565" s="1">
        <v>45132.755567129629</v>
      </c>
      <c r="B565">
        <v>-38.81</v>
      </c>
      <c r="C565">
        <v>6382552</v>
      </c>
      <c r="D565">
        <f t="shared" si="25"/>
        <v>-38.530736214593162</v>
      </c>
      <c r="E565">
        <f t="shared" si="24"/>
        <v>6388575.0879409919</v>
      </c>
      <c r="F565">
        <f t="shared" si="26"/>
        <v>-107.18119065346264</v>
      </c>
    </row>
    <row r="566" spans="1:6" x14ac:dyDescent="0.3">
      <c r="A566" s="1">
        <v>45132.755613425928</v>
      </c>
      <c r="B566">
        <v>-38.81</v>
      </c>
      <c r="C566">
        <v>6382600</v>
      </c>
      <c r="D566">
        <f t="shared" si="25"/>
        <v>-38.532518711260423</v>
      </c>
      <c r="E566">
        <f t="shared" si="24"/>
        <v>6388623.3665791713</v>
      </c>
      <c r="F566">
        <f t="shared" si="26"/>
        <v>-106.49707002947376</v>
      </c>
    </row>
    <row r="567" spans="1:6" x14ac:dyDescent="0.3">
      <c r="A567" s="1">
        <v>45132.755659722221</v>
      </c>
      <c r="B567">
        <v>-38.81</v>
      </c>
      <c r="C567">
        <v>6382825</v>
      </c>
      <c r="D567">
        <f t="shared" si="25"/>
        <v>-38.534289830532778</v>
      </c>
      <c r="E567">
        <f t="shared" si="24"/>
        <v>6388848.6434388468</v>
      </c>
      <c r="F567">
        <f t="shared" si="26"/>
        <v>-105.8173160394537</v>
      </c>
    </row>
    <row r="568" spans="1:6" x14ac:dyDescent="0.3">
      <c r="A568" s="1">
        <v>45132.75571759259</v>
      </c>
      <c r="B568">
        <v>-38.83</v>
      </c>
      <c r="C568">
        <v>6382745</v>
      </c>
      <c r="D568">
        <f t="shared" si="25"/>
        <v>-38.536177301873835</v>
      </c>
      <c r="E568">
        <f t="shared" si="24"/>
        <v>6388768.9384865668</v>
      </c>
      <c r="F568">
        <f t="shared" si="26"/>
        <v>-105.81327822986974</v>
      </c>
    </row>
    <row r="569" spans="1:6" x14ac:dyDescent="0.3">
      <c r="A569" s="1">
        <v>45132.75576388889</v>
      </c>
      <c r="B569">
        <v>-38.840000000000003</v>
      </c>
      <c r="C569">
        <v>6382667</v>
      </c>
      <c r="D569">
        <f t="shared" si="25"/>
        <v>-38.538116554204954</v>
      </c>
      <c r="E569">
        <f t="shared" si="24"/>
        <v>6388691.2416286422</v>
      </c>
      <c r="F569">
        <f t="shared" si="26"/>
        <v>-106.14495490198011</v>
      </c>
    </row>
    <row r="570" spans="1:6" x14ac:dyDescent="0.3">
      <c r="A570" s="1">
        <v>45132.755810185183</v>
      </c>
      <c r="B570">
        <v>-38.85</v>
      </c>
      <c r="C570">
        <v>6382743</v>
      </c>
      <c r="D570">
        <f t="shared" si="25"/>
        <v>-38.540107257016253</v>
      </c>
      <c r="E570">
        <f t="shared" si="24"/>
        <v>6388767.552813407</v>
      </c>
      <c r="F570">
        <f t="shared" si="26"/>
        <v>-106.81020324322328</v>
      </c>
    </row>
    <row r="571" spans="1:6" x14ac:dyDescent="0.3">
      <c r="A571" s="1">
        <v>45132.755868055552</v>
      </c>
      <c r="B571">
        <v>-38.85</v>
      </c>
      <c r="C571">
        <v>6382470</v>
      </c>
      <c r="D571">
        <f t="shared" si="25"/>
        <v>-38.542085253485688</v>
      </c>
      <c r="E571">
        <f t="shared" si="24"/>
        <v>6388494.862011929</v>
      </c>
      <c r="F571">
        <f t="shared" si="26"/>
        <v>-107.47120540928456</v>
      </c>
    </row>
    <row r="572" spans="1:6" x14ac:dyDescent="0.3">
      <c r="A572" s="1">
        <v>45132.755914351852</v>
      </c>
      <c r="B572">
        <v>-38.840000000000003</v>
      </c>
      <c r="C572">
        <v>6382682</v>
      </c>
      <c r="D572">
        <f t="shared" si="25"/>
        <v>-38.543986796294092</v>
      </c>
      <c r="E572">
        <f t="shared" si="24"/>
        <v>6388707.1592592876</v>
      </c>
      <c r="F572">
        <f t="shared" si="26"/>
        <v>-107.79229979382644</v>
      </c>
    </row>
    <row r="573" spans="1:6" x14ac:dyDescent="0.3">
      <c r="A573" s="1">
        <v>45132.755960648145</v>
      </c>
      <c r="B573">
        <v>-38.83</v>
      </c>
      <c r="C573">
        <v>6382672</v>
      </c>
      <c r="D573">
        <f t="shared" si="25"/>
        <v>-38.545812373433122</v>
      </c>
      <c r="E573">
        <f t="shared" si="24"/>
        <v>6388697.4446317647</v>
      </c>
      <c r="F573">
        <f t="shared" si="26"/>
        <v>-107.77565597462919</v>
      </c>
    </row>
    <row r="574" spans="1:6" x14ac:dyDescent="0.3">
      <c r="A574" s="1">
        <v>45132.756018518521</v>
      </c>
      <c r="B574">
        <v>-38.83</v>
      </c>
      <c r="C574">
        <v>6382629</v>
      </c>
      <c r="D574">
        <f t="shared" si="25"/>
        <v>-38.547626298201394</v>
      </c>
      <c r="E574">
        <f t="shared" si="24"/>
        <v>6388654.7281827554</v>
      </c>
      <c r="F574">
        <f t="shared" si="26"/>
        <v>-107.75911839026251</v>
      </c>
    </row>
    <row r="575" spans="1:6" x14ac:dyDescent="0.3">
      <c r="A575" s="1">
        <v>45132.756064814814</v>
      </c>
      <c r="B575">
        <v>-38.840000000000003</v>
      </c>
      <c r="C575">
        <v>6382776</v>
      </c>
      <c r="D575">
        <f t="shared" si="25"/>
        <v>-38.549492473395901</v>
      </c>
      <c r="E575">
        <f t="shared" si="24"/>
        <v>6388802.0199014815</v>
      </c>
      <c r="F575">
        <f t="shared" si="26"/>
        <v>-108.0783750717379</v>
      </c>
    </row>
    <row r="576" spans="1:6" x14ac:dyDescent="0.3">
      <c r="A576" s="1">
        <v>45132.756111111114</v>
      </c>
      <c r="B576">
        <v>-38.86</v>
      </c>
      <c r="C576">
        <v>6382616</v>
      </c>
      <c r="D576">
        <f t="shared" si="25"/>
        <v>-38.551474393932153</v>
      </c>
      <c r="E576">
        <f t="shared" si="24"/>
        <v>6388642.3297134098</v>
      </c>
      <c r="F576">
        <f t="shared" si="26"/>
        <v>-109.06697140615206</v>
      </c>
    </row>
    <row r="577" spans="1:6" x14ac:dyDescent="0.3">
      <c r="A577" s="1">
        <v>45132.756168981483</v>
      </c>
      <c r="B577">
        <v>-38.86</v>
      </c>
      <c r="C577">
        <v>6382661</v>
      </c>
      <c r="D577">
        <f t="shared" si="25"/>
        <v>-38.553443664182424</v>
      </c>
      <c r="E577">
        <f t="shared" si="24"/>
        <v>6388687.6375478571</v>
      </c>
      <c r="F577">
        <f t="shared" si="26"/>
        <v>-110.04925768618786</v>
      </c>
    </row>
    <row r="578" spans="1:6" x14ac:dyDescent="0.3">
      <c r="A578" s="1">
        <v>45132.756215277775</v>
      </c>
      <c r="B578">
        <v>-38.869999999999997</v>
      </c>
      <c r="C578">
        <v>6382744</v>
      </c>
      <c r="D578">
        <f t="shared" si="25"/>
        <v>-38.555464193313234</v>
      </c>
      <c r="E578">
        <f t="shared" si="24"/>
        <v>6388770.9533950444</v>
      </c>
      <c r="F578">
        <f t="shared" si="26"/>
        <v>-111.36096289694218</v>
      </c>
    </row>
    <row r="579" spans="1:6" x14ac:dyDescent="0.3">
      <c r="A579" s="1">
        <v>45132.756273148145</v>
      </c>
      <c r="B579">
        <v>-38.869999999999997</v>
      </c>
      <c r="C579">
        <v>6382662</v>
      </c>
      <c r="D579">
        <f t="shared" si="25"/>
        <v>-38.557471825725493</v>
      </c>
      <c r="E579">
        <f t="shared" ref="E579:E642" si="27">C579-(D579*H$2)</f>
        <v>6388689.2672262285</v>
      </c>
      <c r="F579">
        <f t="shared" si="26"/>
        <v>-111.99291828235239</v>
      </c>
    </row>
    <row r="580" spans="1:6" x14ac:dyDescent="0.3">
      <c r="A580" s="1">
        <v>45132.756319444445</v>
      </c>
      <c r="B580">
        <v>-38.869999999999997</v>
      </c>
      <c r="C580">
        <v>6382689</v>
      </c>
      <c r="D580">
        <f t="shared" ref="D580:D643" si="28">D579+(B580-D579)/H$1</f>
        <v>-38.559466643736918</v>
      </c>
      <c r="E580">
        <f t="shared" si="27"/>
        <v>6388716.5790542774</v>
      </c>
      <c r="F580">
        <f t="shared" si="26"/>
        <v>-112.28515128728579</v>
      </c>
    </row>
    <row r="581" spans="1:6" x14ac:dyDescent="0.3">
      <c r="A581" s="1">
        <v>45132.756365740737</v>
      </c>
      <c r="B581">
        <v>-38.869999999999997</v>
      </c>
      <c r="C581">
        <v>6382485</v>
      </c>
      <c r="D581">
        <f t="shared" si="28"/>
        <v>-38.561448729139812</v>
      </c>
      <c r="E581">
        <f t="shared" si="27"/>
        <v>6388512.8888919782</v>
      </c>
      <c r="F581">
        <f t="shared" si="26"/>
        <v>-112.23983030608008</v>
      </c>
    </row>
    <row r="582" spans="1:6" x14ac:dyDescent="0.3">
      <c r="A582" s="1">
        <v>45132.756423611114</v>
      </c>
      <c r="B582">
        <v>-38.869999999999997</v>
      </c>
      <c r="C582">
        <v>6382667</v>
      </c>
      <c r="D582">
        <f t="shared" si="28"/>
        <v>-38.563418163204403</v>
      </c>
      <c r="E582">
        <f t="shared" si="27"/>
        <v>6388695.1967520323</v>
      </c>
      <c r="F582">
        <f t="shared" si="26"/>
        <v>-112.19479860156046</v>
      </c>
    </row>
    <row r="583" spans="1:6" x14ac:dyDescent="0.3">
      <c r="A583" s="1">
        <v>45132.756469907406</v>
      </c>
      <c r="B583">
        <v>-38.869999999999997</v>
      </c>
      <c r="C583">
        <v>6382723</v>
      </c>
      <c r="D583">
        <f t="shared" si="28"/>
        <v>-38.565375026682183</v>
      </c>
      <c r="E583">
        <f t="shared" si="27"/>
        <v>6388751.5026470656</v>
      </c>
      <c r="F583">
        <f t="shared" si="26"/>
        <v>-112.48574303628087</v>
      </c>
    </row>
    <row r="584" spans="1:6" x14ac:dyDescent="0.3">
      <c r="A584" s="1">
        <v>45132.756516203706</v>
      </c>
      <c r="B584">
        <v>-38.869999999999997</v>
      </c>
      <c r="C584">
        <v>6382723</v>
      </c>
      <c r="D584">
        <f t="shared" si="28"/>
        <v>-38.567319399809229</v>
      </c>
      <c r="E584">
        <f t="shared" si="27"/>
        <v>6388751.8065896183</v>
      </c>
      <c r="F584">
        <f t="shared" si="26"/>
        <v>-113.11051912757921</v>
      </c>
    </row>
    <row r="585" spans="1:6" x14ac:dyDescent="0.3">
      <c r="A585" s="1">
        <v>45132.756574074076</v>
      </c>
      <c r="B585">
        <v>-38.869999999999997</v>
      </c>
      <c r="C585">
        <v>6382535</v>
      </c>
      <c r="D585">
        <f t="shared" si="28"/>
        <v>-38.56925136230948</v>
      </c>
      <c r="E585">
        <f t="shared" si="27"/>
        <v>6388564.1085921545</v>
      </c>
      <c r="F585">
        <f t="shared" si="26"/>
        <v>-113.73130737172778</v>
      </c>
    </row>
    <row r="586" spans="1:6" x14ac:dyDescent="0.3">
      <c r="A586" s="1">
        <v>45132.756620370368</v>
      </c>
      <c r="B586">
        <v>-38.869999999999997</v>
      </c>
      <c r="C586">
        <v>6382769</v>
      </c>
      <c r="D586">
        <f t="shared" si="28"/>
        <v>-38.571170993398006</v>
      </c>
      <c r="E586">
        <f t="shared" si="27"/>
        <v>6388798.408667055</v>
      </c>
      <c r="F586">
        <f t="shared" si="26"/>
        <v>-114.01244451347682</v>
      </c>
    </row>
    <row r="587" spans="1:6" x14ac:dyDescent="0.3">
      <c r="A587" s="1">
        <v>45132.756666666668</v>
      </c>
      <c r="B587">
        <v>-38.869999999999997</v>
      </c>
      <c r="C587">
        <v>6382836</v>
      </c>
      <c r="D587">
        <f t="shared" si="28"/>
        <v>-38.573078371784256</v>
      </c>
      <c r="E587">
        <f t="shared" si="27"/>
        <v>6388865.7068266254</v>
      </c>
      <c r="F587">
        <f t="shared" si="26"/>
        <v>-113.62040978323306</v>
      </c>
    </row>
    <row r="588" spans="1:6" x14ac:dyDescent="0.3">
      <c r="A588" s="1">
        <v>45132.756724537037</v>
      </c>
      <c r="B588">
        <v>-38.869999999999997</v>
      </c>
      <c r="C588">
        <v>6382539</v>
      </c>
      <c r="D588">
        <f t="shared" si="28"/>
        <v>-38.574973575675301</v>
      </c>
      <c r="E588">
        <f t="shared" si="27"/>
        <v>6388569.0030830903</v>
      </c>
      <c r="F588">
        <f t="shared" si="26"/>
        <v>-113.23087734879213</v>
      </c>
    </row>
    <row r="589" spans="1:6" x14ac:dyDescent="0.3">
      <c r="A589" s="1">
        <v>45132.75677083333</v>
      </c>
      <c r="B589">
        <v>-38.869999999999997</v>
      </c>
      <c r="C589">
        <v>6382612</v>
      </c>
      <c r="D589">
        <f t="shared" si="28"/>
        <v>-38.576856682779024</v>
      </c>
      <c r="E589">
        <f t="shared" si="27"/>
        <v>6388642.2974485969</v>
      </c>
      <c r="F589">
        <f t="shared" si="26"/>
        <v>-112.50814252940744</v>
      </c>
    </row>
    <row r="590" spans="1:6" x14ac:dyDescent="0.3">
      <c r="A590" s="1">
        <v>45132.75681712963</v>
      </c>
      <c r="B590">
        <v>-38.869999999999997</v>
      </c>
      <c r="C590">
        <v>6382643</v>
      </c>
      <c r="D590">
        <f t="shared" si="28"/>
        <v>-38.578727770307303</v>
      </c>
      <c r="E590">
        <f t="shared" si="27"/>
        <v>6388673.5899352152</v>
      </c>
      <c r="F590">
        <f t="shared" ref="F590:F653" si="29">(D590-D579)*H$3</f>
        <v>-111.79002081229925</v>
      </c>
    </row>
    <row r="591" spans="1:6" x14ac:dyDescent="0.3">
      <c r="A591" s="1">
        <v>45132.756874999999</v>
      </c>
      <c r="B591">
        <v>-38.880000000000003</v>
      </c>
      <c r="C591">
        <v>6382617</v>
      </c>
      <c r="D591">
        <f t="shared" si="28"/>
        <v>-38.580650743400938</v>
      </c>
      <c r="E591">
        <f t="shared" si="27"/>
        <v>6388647.8905325355</v>
      </c>
      <c r="F591">
        <f t="shared" si="29"/>
        <v>-111.41217146177043</v>
      </c>
    </row>
    <row r="592" spans="1:6" x14ac:dyDescent="0.3">
      <c r="A592" s="1">
        <v>45132.756921296299</v>
      </c>
      <c r="B592">
        <v>-38.880000000000003</v>
      </c>
      <c r="C592">
        <v>6382648</v>
      </c>
      <c r="D592">
        <f t="shared" si="28"/>
        <v>-38.582561442460815</v>
      </c>
      <c r="E592">
        <f t="shared" si="27"/>
        <v>6388679.1892111907</v>
      </c>
      <c r="F592">
        <f t="shared" si="29"/>
        <v>-111.03673386402912</v>
      </c>
    </row>
    <row r="593" spans="1:6" x14ac:dyDescent="0.3">
      <c r="A593" s="1">
        <v>45132.757025462961</v>
      </c>
      <c r="B593">
        <v>-38.880000000000003</v>
      </c>
      <c r="C593">
        <v>6382539</v>
      </c>
      <c r="D593">
        <f t="shared" si="28"/>
        <v>-38.584459945830147</v>
      </c>
      <c r="E593">
        <f t="shared" si="27"/>
        <v>6388570.4859834267</v>
      </c>
      <c r="F593">
        <f t="shared" si="29"/>
        <v>-110.66369262520404</v>
      </c>
    </row>
    <row r="594" spans="1:6" x14ac:dyDescent="0.3">
      <c r="A594" s="1">
        <v>45132.757071759261</v>
      </c>
      <c r="B594">
        <v>-38.880000000000003</v>
      </c>
      <c r="C594">
        <v>6382646</v>
      </c>
      <c r="D594">
        <f t="shared" si="28"/>
        <v>-38.586346331352104</v>
      </c>
      <c r="E594">
        <f t="shared" si="27"/>
        <v>6388677.7808614122</v>
      </c>
      <c r="F594">
        <f t="shared" si="29"/>
        <v>-110.29303244974206</v>
      </c>
    </row>
    <row r="595" spans="1:6" x14ac:dyDescent="0.3">
      <c r="A595" s="1">
        <v>45132.757118055553</v>
      </c>
      <c r="B595">
        <v>-38.880000000000003</v>
      </c>
      <c r="C595">
        <v>6382627</v>
      </c>
      <c r="D595">
        <f t="shared" si="28"/>
        <v>-38.588220676372998</v>
      </c>
      <c r="E595">
        <f t="shared" si="27"/>
        <v>6388659.0738572385</v>
      </c>
      <c r="F595">
        <f t="shared" si="29"/>
        <v>-109.92473813969819</v>
      </c>
    </row>
    <row r="596" spans="1:6" x14ac:dyDescent="0.3">
      <c r="A596" s="1">
        <v>45132.757175925923</v>
      </c>
      <c r="B596">
        <v>-38.880000000000003</v>
      </c>
      <c r="C596">
        <v>6382673</v>
      </c>
      <c r="D596">
        <f t="shared" si="28"/>
        <v>-38.590083057745446</v>
      </c>
      <c r="E596">
        <f t="shared" si="27"/>
        <v>6388705.3649829188</v>
      </c>
      <c r="F596">
        <f t="shared" si="29"/>
        <v>-109.55879459410029</v>
      </c>
    </row>
    <row r="597" spans="1:6" x14ac:dyDescent="0.3">
      <c r="A597" s="1">
        <v>45132.757222222222</v>
      </c>
      <c r="B597">
        <v>-38.869999999999997</v>
      </c>
      <c r="C597">
        <v>6382766</v>
      </c>
      <c r="D597">
        <f t="shared" si="28"/>
        <v>-38.591869723409779</v>
      </c>
      <c r="E597">
        <f t="shared" si="27"/>
        <v>6388798.6442727922</v>
      </c>
      <c r="F597">
        <f t="shared" si="29"/>
        <v>-108.85949809938921</v>
      </c>
    </row>
    <row r="598" spans="1:6" x14ac:dyDescent="0.3">
      <c r="A598" s="1">
        <v>45132.757326388892</v>
      </c>
      <c r="B598">
        <v>-38.880000000000003</v>
      </c>
      <c r="C598">
        <v>6382509</v>
      </c>
      <c r="D598">
        <f t="shared" si="28"/>
        <v>-38.593708813490899</v>
      </c>
      <c r="E598">
        <f t="shared" si="27"/>
        <v>6388541.9317575991</v>
      </c>
      <c r="F598">
        <f t="shared" si="29"/>
        <v>-108.50035381284353</v>
      </c>
    </row>
    <row r="599" spans="1:6" x14ac:dyDescent="0.3">
      <c r="A599" s="1">
        <v>45132.757372685184</v>
      </c>
      <c r="B599">
        <v>-38.880000000000003</v>
      </c>
      <c r="C599">
        <v>6382607</v>
      </c>
      <c r="D599">
        <f t="shared" si="28"/>
        <v>-38.595536164950289</v>
      </c>
      <c r="E599">
        <f t="shared" si="27"/>
        <v>6388640.217407437</v>
      </c>
      <c r="F599">
        <f t="shared" si="29"/>
        <v>-108.14350188759776</v>
      </c>
    </row>
    <row r="600" spans="1:6" x14ac:dyDescent="0.3">
      <c r="A600" s="1">
        <v>45132.757430555554</v>
      </c>
      <c r="B600">
        <v>-38.880000000000003</v>
      </c>
      <c r="C600">
        <v>6382811</v>
      </c>
      <c r="D600">
        <f t="shared" si="28"/>
        <v>-38.597351852713714</v>
      </c>
      <c r="E600">
        <f t="shared" si="27"/>
        <v>6388844.5012340164</v>
      </c>
      <c r="F600">
        <f t="shared" si="29"/>
        <v>-107.78892769184905</v>
      </c>
    </row>
    <row r="601" spans="1:6" x14ac:dyDescent="0.3">
      <c r="A601" s="1">
        <v>45132.757476851853</v>
      </c>
      <c r="B601">
        <v>-38.880000000000003</v>
      </c>
      <c r="C601">
        <v>6382810</v>
      </c>
      <c r="D601">
        <f t="shared" si="28"/>
        <v>-38.59915595122871</v>
      </c>
      <c r="E601">
        <f t="shared" si="27"/>
        <v>6388843.7832489759</v>
      </c>
      <c r="F601">
        <f t="shared" si="29"/>
        <v>-107.43661668725466</v>
      </c>
    </row>
    <row r="602" spans="1:6" x14ac:dyDescent="0.3">
      <c r="A602" s="1">
        <v>45132.757523148146</v>
      </c>
      <c r="B602">
        <v>-38.880000000000003</v>
      </c>
      <c r="C602">
        <v>6382625</v>
      </c>
      <c r="D602">
        <f t="shared" si="28"/>
        <v>-38.600948534467619</v>
      </c>
      <c r="E602">
        <f t="shared" si="27"/>
        <v>6388659.0634638788</v>
      </c>
      <c r="F602">
        <f t="shared" si="29"/>
        <v>-106.75086571922267</v>
      </c>
    </row>
    <row r="603" spans="1:6" x14ac:dyDescent="0.3">
      <c r="A603" s="1">
        <v>45132.757581018515</v>
      </c>
      <c r="B603">
        <v>-38.880000000000003</v>
      </c>
      <c r="C603">
        <v>6382613</v>
      </c>
      <c r="D603">
        <f t="shared" si="28"/>
        <v>-38.602729675930625</v>
      </c>
      <c r="E603">
        <f t="shared" si="27"/>
        <v>6388647.3418902131</v>
      </c>
      <c r="F603">
        <f t="shared" si="29"/>
        <v>-106.06949179133743</v>
      </c>
    </row>
    <row r="604" spans="1:6" x14ac:dyDescent="0.3">
      <c r="A604" s="1">
        <v>45132.757627314815</v>
      </c>
      <c r="B604">
        <v>-38.880000000000003</v>
      </c>
      <c r="C604">
        <v>6382763</v>
      </c>
      <c r="D604">
        <f t="shared" si="28"/>
        <v>-38.604499448648788</v>
      </c>
      <c r="E604">
        <f t="shared" si="27"/>
        <v>6388797.6185393967</v>
      </c>
      <c r="F604">
        <f t="shared" si="29"/>
        <v>-105.39246696573731</v>
      </c>
    </row>
    <row r="605" spans="1:6" x14ac:dyDescent="0.3">
      <c r="A605" s="1">
        <v>45132.757673611108</v>
      </c>
      <c r="B605">
        <v>-38.880000000000003</v>
      </c>
      <c r="C605">
        <v>6382532</v>
      </c>
      <c r="D605">
        <f t="shared" si="28"/>
        <v>-38.606257925187002</v>
      </c>
      <c r="E605">
        <f t="shared" si="27"/>
        <v>6388566.8934227722</v>
      </c>
      <c r="F605">
        <f t="shared" si="29"/>
        <v>-104.71976348273665</v>
      </c>
    </row>
    <row r="606" spans="1:6" x14ac:dyDescent="0.3">
      <c r="A606" s="1">
        <v>45132.757731481484</v>
      </c>
      <c r="B606">
        <v>-38.880000000000003</v>
      </c>
      <c r="C606">
        <v>6382584</v>
      </c>
      <c r="D606">
        <f t="shared" si="28"/>
        <v>-38.608005177647009</v>
      </c>
      <c r="E606">
        <f t="shared" si="27"/>
        <v>6388619.1665516105</v>
      </c>
      <c r="F606">
        <f t="shared" si="29"/>
        <v>-104.05135375989153</v>
      </c>
    </row>
    <row r="607" spans="1:6" x14ac:dyDescent="0.3">
      <c r="A607" s="1">
        <v>45132.757777777777</v>
      </c>
      <c r="B607">
        <v>-38.880000000000003</v>
      </c>
      <c r="C607">
        <v>6382502</v>
      </c>
      <c r="D607">
        <f t="shared" si="28"/>
        <v>-38.609741277670324</v>
      </c>
      <c r="E607">
        <f t="shared" si="27"/>
        <v>6388537.4379371107</v>
      </c>
      <c r="F607">
        <f t="shared" si="29"/>
        <v>-103.3872103908039</v>
      </c>
    </row>
    <row r="608" spans="1:6" x14ac:dyDescent="0.3">
      <c r="A608" s="1">
        <v>45132.757824074077</v>
      </c>
      <c r="B608">
        <v>-38.880000000000003</v>
      </c>
      <c r="C608">
        <v>6382610</v>
      </c>
      <c r="D608">
        <f t="shared" si="28"/>
        <v>-38.611466296441193</v>
      </c>
      <c r="E608">
        <f t="shared" si="27"/>
        <v>6388645.7075904002</v>
      </c>
      <c r="F608">
        <f t="shared" si="29"/>
        <v>-103.06299485303728</v>
      </c>
    </row>
    <row r="609" spans="1:6" x14ac:dyDescent="0.3">
      <c r="A609" s="1">
        <v>45132.757881944446</v>
      </c>
      <c r="B609">
        <v>-38.89</v>
      </c>
      <c r="C609">
        <v>6382599</v>
      </c>
      <c r="D609">
        <f t="shared" si="28"/>
        <v>-38.613244133111245</v>
      </c>
      <c r="E609">
        <f t="shared" si="27"/>
        <v>6388634.9855001327</v>
      </c>
      <c r="F609">
        <f t="shared" si="29"/>
        <v>-102.74084873189761</v>
      </c>
    </row>
    <row r="610" spans="1:6" x14ac:dyDescent="0.3">
      <c r="A610" s="1">
        <v>45132.757928240739</v>
      </c>
      <c r="B610">
        <v>-38.89</v>
      </c>
      <c r="C610">
        <v>6382761</v>
      </c>
      <c r="D610">
        <f t="shared" si="28"/>
        <v>-38.615010622130413</v>
      </c>
      <c r="E610">
        <f t="shared" si="27"/>
        <v>6388797.2616360122</v>
      </c>
      <c r="F610">
        <f t="shared" si="29"/>
        <v>-102.42075881856057</v>
      </c>
    </row>
    <row r="611" spans="1:6" x14ac:dyDescent="0.3">
      <c r="A611" s="1">
        <v>45132.757974537039</v>
      </c>
      <c r="B611">
        <v>-38.880000000000003</v>
      </c>
      <c r="C611">
        <v>6382730</v>
      </c>
      <c r="D611">
        <f t="shared" si="28"/>
        <v>-38.616702007507229</v>
      </c>
      <c r="E611">
        <f t="shared" si="27"/>
        <v>6388766.5260317614</v>
      </c>
      <c r="F611">
        <f t="shared" si="29"/>
        <v>-101.76702327965677</v>
      </c>
    </row>
    <row r="612" spans="1:6" x14ac:dyDescent="0.3">
      <c r="A612" s="1">
        <v>45132.758032407408</v>
      </c>
      <c r="B612">
        <v>-38.880000000000003</v>
      </c>
      <c r="C612">
        <v>6382410</v>
      </c>
      <c r="D612">
        <f t="shared" si="28"/>
        <v>-38.618382597038128</v>
      </c>
      <c r="E612">
        <f t="shared" si="27"/>
        <v>6388446.7887399141</v>
      </c>
      <c r="F612">
        <f t="shared" si="29"/>
        <v>-101.11746043151018</v>
      </c>
    </row>
    <row r="613" spans="1:6" x14ac:dyDescent="0.3">
      <c r="A613" s="1">
        <v>45132.7580787037</v>
      </c>
      <c r="B613">
        <v>-38.880000000000003</v>
      </c>
      <c r="C613">
        <v>6382578</v>
      </c>
      <c r="D613">
        <f t="shared" si="28"/>
        <v>-38.620052459631289</v>
      </c>
      <c r="E613">
        <f t="shared" si="27"/>
        <v>6388615.0497712418</v>
      </c>
      <c r="F613">
        <f t="shared" si="29"/>
        <v>-100.47204364047879</v>
      </c>
    </row>
    <row r="614" spans="1:6" x14ac:dyDescent="0.3">
      <c r="A614" s="1">
        <v>45132.758125</v>
      </c>
      <c r="B614">
        <v>-38.89</v>
      </c>
      <c r="C614">
        <v>6382734</v>
      </c>
      <c r="D614">
        <f t="shared" si="28"/>
        <v>-38.621775492176809</v>
      </c>
      <c r="E614">
        <f t="shared" si="27"/>
        <v>6388771.3191140462</v>
      </c>
      <c r="F614">
        <f t="shared" si="29"/>
        <v>-100.16643515198668</v>
      </c>
    </row>
    <row r="615" spans="1:6" x14ac:dyDescent="0.3">
      <c r="A615" s="1">
        <v>45132.75818287037</v>
      </c>
      <c r="B615">
        <v>-38.880000000000003</v>
      </c>
      <c r="C615">
        <v>6382604</v>
      </c>
      <c r="D615">
        <f t="shared" si="28"/>
        <v>-38.623423698455788</v>
      </c>
      <c r="E615">
        <f t="shared" si="27"/>
        <v>6388641.5767600797</v>
      </c>
      <c r="F615">
        <f t="shared" si="29"/>
        <v>-99.527088605230958</v>
      </c>
    </row>
    <row r="616" spans="1:6" x14ac:dyDescent="0.3">
      <c r="A616" s="1">
        <v>45132.758229166669</v>
      </c>
      <c r="B616">
        <v>-38.880000000000003</v>
      </c>
      <c r="C616">
        <v>6382775</v>
      </c>
      <c r="D616">
        <f t="shared" si="28"/>
        <v>-38.625061384494217</v>
      </c>
      <c r="E616">
        <f t="shared" si="27"/>
        <v>6388812.8327615997</v>
      </c>
      <c r="F616">
        <f t="shared" si="29"/>
        <v>-98.891822906593987</v>
      </c>
    </row>
    <row r="617" spans="1:6" x14ac:dyDescent="0.3">
      <c r="A617" s="1">
        <v>45132.758287037039</v>
      </c>
      <c r="B617">
        <v>-38.880000000000003</v>
      </c>
      <c r="C617">
        <v>6382621</v>
      </c>
      <c r="D617">
        <f t="shared" si="28"/>
        <v>-38.626688617441133</v>
      </c>
      <c r="E617">
        <f t="shared" si="27"/>
        <v>6388659.0871291021</v>
      </c>
      <c r="F617">
        <f t="shared" si="29"/>
        <v>-98.260612008643051</v>
      </c>
    </row>
    <row r="618" spans="1:6" x14ac:dyDescent="0.3">
      <c r="A618" s="1">
        <v>45132.758333333331</v>
      </c>
      <c r="B618">
        <v>-38.880000000000003</v>
      </c>
      <c r="C618">
        <v>6382542</v>
      </c>
      <c r="D618">
        <f t="shared" si="28"/>
        <v>-38.628305464016968</v>
      </c>
      <c r="E618">
        <f t="shared" si="27"/>
        <v>6388580.3398730168</v>
      </c>
      <c r="F618">
        <f t="shared" si="29"/>
        <v>-97.63343003023796</v>
      </c>
    </row>
    <row r="619" spans="1:6" x14ac:dyDescent="0.3">
      <c r="A619" s="1">
        <v>45132.758379629631</v>
      </c>
      <c r="B619">
        <v>-38.880000000000003</v>
      </c>
      <c r="C619">
        <v>6382672</v>
      </c>
      <c r="D619">
        <f t="shared" si="28"/>
        <v>-38.629911990516291</v>
      </c>
      <c r="E619">
        <f t="shared" si="27"/>
        <v>6388710.5910037076</v>
      </c>
      <c r="F619">
        <f t="shared" si="29"/>
        <v>-97.010251255410068</v>
      </c>
    </row>
    <row r="620" spans="1:6" x14ac:dyDescent="0.3">
      <c r="A620" s="1">
        <v>45132.758437500001</v>
      </c>
      <c r="B620">
        <v>-38.880000000000003</v>
      </c>
      <c r="C620">
        <v>6382733</v>
      </c>
      <c r="D620">
        <f t="shared" si="28"/>
        <v>-38.63150826281052</v>
      </c>
      <c r="E620">
        <f t="shared" si="27"/>
        <v>6388771.8405314703</v>
      </c>
      <c r="F620">
        <f t="shared" si="29"/>
        <v>-96.055361423353858</v>
      </c>
    </row>
    <row r="621" spans="1:6" x14ac:dyDescent="0.3">
      <c r="A621" s="1">
        <v>45132.758483796293</v>
      </c>
      <c r="B621">
        <v>-38.89</v>
      </c>
      <c r="C621">
        <v>6382527</v>
      </c>
      <c r="D621">
        <f t="shared" si="28"/>
        <v>-38.633158174772369</v>
      </c>
      <c r="E621">
        <f t="shared" si="27"/>
        <v>6388566.0984441349</v>
      </c>
      <c r="F621">
        <f t="shared" si="29"/>
        <v>-95.44225521140342</v>
      </c>
    </row>
    <row r="622" spans="1:6" x14ac:dyDescent="0.3">
      <c r="A622" s="1">
        <v>45132.758530092593</v>
      </c>
      <c r="B622">
        <v>-38.880000000000003</v>
      </c>
      <c r="C622">
        <v>6382652</v>
      </c>
      <c r="D622">
        <f t="shared" si="28"/>
        <v>-38.634733727184823</v>
      </c>
      <c r="E622">
        <f t="shared" si="27"/>
        <v>6388691.3447329858</v>
      </c>
      <c r="F622">
        <f t="shared" si="29"/>
        <v>-94.833062359639413</v>
      </c>
    </row>
    <row r="623" spans="1:6" x14ac:dyDescent="0.3">
      <c r="A623" s="1">
        <v>45132.758587962962</v>
      </c>
      <c r="B623">
        <v>-38.880000000000003</v>
      </c>
      <c r="C623">
        <v>6382557</v>
      </c>
      <c r="D623">
        <f t="shared" si="28"/>
        <v>-38.636299223094888</v>
      </c>
      <c r="E623">
        <f t="shared" si="27"/>
        <v>6388596.5894498136</v>
      </c>
      <c r="F623">
        <f t="shared" si="29"/>
        <v>-94.22775788968481</v>
      </c>
    </row>
    <row r="624" spans="1:6" x14ac:dyDescent="0.3">
      <c r="A624" s="1">
        <v>45132.758634259262</v>
      </c>
      <c r="B624">
        <v>-38.880000000000003</v>
      </c>
      <c r="C624">
        <v>6382565</v>
      </c>
      <c r="D624">
        <f t="shared" si="28"/>
        <v>-38.637854726691636</v>
      </c>
      <c r="E624">
        <f t="shared" si="27"/>
        <v>6388604.8326046523</v>
      </c>
      <c r="F624">
        <f t="shared" si="29"/>
        <v>-93.626316982653933</v>
      </c>
    </row>
    <row r="625" spans="1:6" x14ac:dyDescent="0.3">
      <c r="A625" s="1">
        <v>45132.758680555555</v>
      </c>
      <c r="B625">
        <v>-38.880000000000003</v>
      </c>
      <c r="C625">
        <v>6382495</v>
      </c>
      <c r="D625">
        <f t="shared" si="28"/>
        <v>-38.639400301754421</v>
      </c>
      <c r="E625">
        <f t="shared" si="27"/>
        <v>6388535.0742074717</v>
      </c>
      <c r="F625">
        <f t="shared" si="29"/>
        <v>-92.693026268994757</v>
      </c>
    </row>
    <row r="626" spans="1:6" x14ac:dyDescent="0.3">
      <c r="A626" s="1">
        <v>45132.758738425924</v>
      </c>
      <c r="B626">
        <v>-38.880000000000003</v>
      </c>
      <c r="C626">
        <v>6382659</v>
      </c>
      <c r="D626">
        <f t="shared" si="28"/>
        <v>-38.640936011655512</v>
      </c>
      <c r="E626">
        <f t="shared" si="27"/>
        <v>6388699.3142681792</v>
      </c>
      <c r="F626">
        <f t="shared" si="29"/>
        <v>-92.10138131165202</v>
      </c>
    </row>
    <row r="627" spans="1:6" x14ac:dyDescent="0.3">
      <c r="A627" s="1">
        <v>45132.758784722224</v>
      </c>
      <c r="B627">
        <v>-38.880000000000003</v>
      </c>
      <c r="C627">
        <v>6382660</v>
      </c>
      <c r="D627">
        <f t="shared" si="28"/>
        <v>-38.642461919362681</v>
      </c>
      <c r="E627">
        <f t="shared" si="27"/>
        <v>6388700.5527966172</v>
      </c>
      <c r="F627">
        <f t="shared" si="29"/>
        <v>-91.513512730711724</v>
      </c>
    </row>
    <row r="628" spans="1:6" x14ac:dyDescent="0.3">
      <c r="A628" s="1">
        <v>45132.758831018517</v>
      </c>
      <c r="B628">
        <v>-38.89</v>
      </c>
      <c r="C628">
        <v>6382636</v>
      </c>
      <c r="D628">
        <f t="shared" si="28"/>
        <v>-38.644041915863525</v>
      </c>
      <c r="E628">
        <f t="shared" si="27"/>
        <v>6388676.799780163</v>
      </c>
      <c r="F628">
        <f t="shared" si="29"/>
        <v>-91.26508513112141</v>
      </c>
    </row>
    <row r="629" spans="1:6" x14ac:dyDescent="0.3">
      <c r="A629" s="1">
        <v>45132.758888888886</v>
      </c>
      <c r="B629">
        <v>-38.89</v>
      </c>
      <c r="C629">
        <v>6382688</v>
      </c>
      <c r="D629">
        <f t="shared" si="28"/>
        <v>-38.645611827496069</v>
      </c>
      <c r="E629">
        <f t="shared" si="27"/>
        <v>6388729.0451872526</v>
      </c>
      <c r="F629">
        <f t="shared" si="29"/>
        <v>-91.018243205690624</v>
      </c>
    </row>
    <row r="630" spans="1:6" x14ac:dyDescent="0.3">
      <c r="A630" s="1">
        <v>45132.758935185186</v>
      </c>
      <c r="B630">
        <v>-38.9</v>
      </c>
      <c r="C630">
        <v>6382534</v>
      </c>
      <c r="D630">
        <f t="shared" si="28"/>
        <v>-38.647235547052176</v>
      </c>
      <c r="E630">
        <f t="shared" si="27"/>
        <v>6388575.2990055447</v>
      </c>
      <c r="F630">
        <f t="shared" si="29"/>
        <v>-91.108665542292414</v>
      </c>
    </row>
    <row r="631" spans="1:6" x14ac:dyDescent="0.3">
      <c r="A631" s="1">
        <v>45132.758981481478</v>
      </c>
      <c r="B631">
        <v>-38.9</v>
      </c>
      <c r="C631">
        <v>6382660</v>
      </c>
      <c r="D631">
        <f t="shared" si="28"/>
        <v>-38.648848902662621</v>
      </c>
      <c r="E631">
        <f t="shared" si="27"/>
        <v>6388701.5512037557</v>
      </c>
      <c r="F631">
        <f t="shared" si="29"/>
        <v>-91.19851072738706</v>
      </c>
    </row>
    <row r="632" spans="1:6" x14ac:dyDescent="0.3">
      <c r="A632" s="1">
        <v>45132.759039351855</v>
      </c>
      <c r="B632">
        <v>-38.909999999999997</v>
      </c>
      <c r="C632">
        <v>6382731</v>
      </c>
      <c r="D632">
        <f t="shared" si="28"/>
        <v>-38.650515788900577</v>
      </c>
      <c r="E632">
        <f t="shared" si="27"/>
        <v>6388772.8117698226</v>
      </c>
      <c r="F632">
        <f t="shared" si="29"/>
        <v>-91.287782444859431</v>
      </c>
    </row>
    <row r="633" spans="1:6" x14ac:dyDescent="0.3">
      <c r="A633" s="1">
        <v>45132.759085648147</v>
      </c>
      <c r="B633">
        <v>-38.909999999999997</v>
      </c>
      <c r="C633">
        <v>6382520</v>
      </c>
      <c r="D633">
        <f t="shared" si="28"/>
        <v>-38.652172035666759</v>
      </c>
      <c r="E633">
        <f t="shared" si="27"/>
        <v>6388562.0706727374</v>
      </c>
      <c r="F633">
        <f t="shared" si="29"/>
        <v>-91.712173064051214</v>
      </c>
    </row>
    <row r="634" spans="1:6" x14ac:dyDescent="0.3">
      <c r="A634" s="1">
        <v>45132.759131944447</v>
      </c>
      <c r="B634">
        <v>-38.92</v>
      </c>
      <c r="C634">
        <v>6382626</v>
      </c>
      <c r="D634">
        <f t="shared" si="28"/>
        <v>-38.653881539292968</v>
      </c>
      <c r="E634">
        <f t="shared" si="27"/>
        <v>6388668.337900714</v>
      </c>
      <c r="F634">
        <f t="shared" si="29"/>
        <v>-92.469543573886398</v>
      </c>
    </row>
    <row r="635" spans="1:6" x14ac:dyDescent="0.3">
      <c r="A635" s="1">
        <v>45132.759189814817</v>
      </c>
      <c r="B635">
        <v>-38.92</v>
      </c>
      <c r="C635">
        <v>6382632</v>
      </c>
      <c r="D635">
        <f t="shared" si="28"/>
        <v>-38.655580131427335</v>
      </c>
      <c r="E635">
        <f t="shared" si="27"/>
        <v>6388674.6034230171</v>
      </c>
      <c r="F635">
        <f t="shared" si="29"/>
        <v>-93.222079907283216</v>
      </c>
    </row>
    <row r="636" spans="1:6" x14ac:dyDescent="0.3">
      <c r="A636" s="1">
        <v>45132.759236111109</v>
      </c>
      <c r="B636">
        <v>-38.92</v>
      </c>
      <c r="C636">
        <v>6382600</v>
      </c>
      <c r="D636">
        <f t="shared" si="28"/>
        <v>-38.657267881716194</v>
      </c>
      <c r="E636">
        <f t="shared" si="27"/>
        <v>6388642.8672505328</v>
      </c>
      <c r="F636">
        <f t="shared" si="29"/>
        <v>-93.969812920070723</v>
      </c>
    </row>
    <row r="637" spans="1:6" x14ac:dyDescent="0.3">
      <c r="A637" s="1">
        <v>45132.759293981479</v>
      </c>
      <c r="B637">
        <v>-38.92</v>
      </c>
      <c r="C637">
        <v>6382603</v>
      </c>
      <c r="D637">
        <f t="shared" si="28"/>
        <v>-38.658944859361327</v>
      </c>
      <c r="E637">
        <f t="shared" si="27"/>
        <v>6388646.1293940786</v>
      </c>
      <c r="F637">
        <f t="shared" si="29"/>
        <v>-94.71277327103067</v>
      </c>
    </row>
    <row r="638" spans="1:6" x14ac:dyDescent="0.3">
      <c r="A638" s="1">
        <v>45132.759340277778</v>
      </c>
      <c r="B638">
        <v>-38.93</v>
      </c>
      <c r="C638">
        <v>6382639</v>
      </c>
      <c r="D638">
        <f t="shared" si="28"/>
        <v>-38.660674961544565</v>
      </c>
      <c r="E638">
        <f t="shared" si="27"/>
        <v>6388682.3998420024</v>
      </c>
      <c r="F638">
        <f t="shared" si="29"/>
        <v>-95.786680132316789</v>
      </c>
    </row>
    <row r="639" spans="1:6" x14ac:dyDescent="0.3">
      <c r="A639" s="1">
        <v>45132.759386574071</v>
      </c>
      <c r="B639">
        <v>-38.93</v>
      </c>
      <c r="C639">
        <v>6382620</v>
      </c>
      <c r="D639">
        <f t="shared" si="28"/>
        <v>-38.662394020758619</v>
      </c>
      <c r="E639">
        <f t="shared" si="27"/>
        <v>6388663.6685636993</v>
      </c>
      <c r="F639">
        <f t="shared" si="29"/>
        <v>-96.518043706590603</v>
      </c>
    </row>
    <row r="640" spans="1:6" x14ac:dyDescent="0.3">
      <c r="A640" s="1">
        <v>45132.759444444448</v>
      </c>
      <c r="B640">
        <v>-38.94</v>
      </c>
      <c r="C640">
        <v>6382576</v>
      </c>
      <c r="D640">
        <f t="shared" si="28"/>
        <v>-38.664165935910766</v>
      </c>
      <c r="E640">
        <f t="shared" si="27"/>
        <v>6388619.9455477856</v>
      </c>
      <c r="F640">
        <f t="shared" si="29"/>
        <v>-97.580427811600501</v>
      </c>
    </row>
    <row r="641" spans="1:6" x14ac:dyDescent="0.3">
      <c r="A641" s="1">
        <v>45132.75949074074</v>
      </c>
      <c r="B641">
        <v>-38.94</v>
      </c>
      <c r="C641">
        <v>6382649</v>
      </c>
      <c r="D641">
        <f t="shared" si="28"/>
        <v>-38.665926541208151</v>
      </c>
      <c r="E641">
        <f t="shared" si="27"/>
        <v>6388693.2207639273</v>
      </c>
      <c r="F641">
        <f t="shared" si="29"/>
        <v>-98.300342177550249</v>
      </c>
    </row>
    <row r="642" spans="1:6" x14ac:dyDescent="0.3">
      <c r="A642" s="1">
        <v>45132.75953703704</v>
      </c>
      <c r="B642">
        <v>-38.93</v>
      </c>
      <c r="C642">
        <v>6382679</v>
      </c>
      <c r="D642">
        <f t="shared" si="28"/>
        <v>-38.667612080418046</v>
      </c>
      <c r="E642">
        <f t="shared" si="27"/>
        <v>6388723.4842458088</v>
      </c>
      <c r="F642">
        <f t="shared" si="29"/>
        <v>-98.679972734721346</v>
      </c>
    </row>
    <row r="643" spans="1:6" x14ac:dyDescent="0.3">
      <c r="A643" s="1">
        <v>45132.759594907409</v>
      </c>
      <c r="B643">
        <v>-38.93</v>
      </c>
      <c r="C643">
        <v>6382629</v>
      </c>
      <c r="D643">
        <f t="shared" si="28"/>
        <v>-38.669286861097191</v>
      </c>
      <c r="E643">
        <f t="shared" ref="E643:E706" si="30">C643-(D643*H$2)</f>
        <v>6388673.7460459275</v>
      </c>
      <c r="F643">
        <f t="shared" si="29"/>
        <v>-98.721491461000269</v>
      </c>
    </row>
    <row r="644" spans="1:6" x14ac:dyDescent="0.3">
      <c r="A644" s="1">
        <v>45132.759687500002</v>
      </c>
      <c r="B644">
        <v>-38.94</v>
      </c>
      <c r="C644">
        <v>6382635</v>
      </c>
      <c r="D644">
        <f t="shared" ref="D644:D707" si="31">D643+(B644-D643)/H$1</f>
        <v>-38.671014780337323</v>
      </c>
      <c r="E644">
        <f t="shared" si="30"/>
        <v>6388680.0161526157</v>
      </c>
      <c r="F644">
        <f t="shared" si="29"/>
        <v>-99.098433888741027</v>
      </c>
    </row>
    <row r="645" spans="1:6" x14ac:dyDescent="0.3">
      <c r="A645" s="1">
        <v>45132.759745370371</v>
      </c>
      <c r="B645">
        <v>-38.94</v>
      </c>
      <c r="C645">
        <v>6382588</v>
      </c>
      <c r="D645">
        <f t="shared" si="31"/>
        <v>-38.672731670541658</v>
      </c>
      <c r="E645">
        <f t="shared" si="30"/>
        <v>6388633.2845352553</v>
      </c>
      <c r="F645">
        <f t="shared" si="29"/>
        <v>-99.137281643507436</v>
      </c>
    </row>
    <row r="646" spans="1:6" x14ac:dyDescent="0.3">
      <c r="A646" s="1">
        <v>45132.759791666664</v>
      </c>
      <c r="B646">
        <v>-38.94</v>
      </c>
      <c r="C646">
        <v>6382623</v>
      </c>
      <c r="D646">
        <f t="shared" si="31"/>
        <v>-38.674437602106785</v>
      </c>
      <c r="E646">
        <f t="shared" si="30"/>
        <v>6388668.55120485</v>
      </c>
      <c r="F646">
        <f t="shared" si="29"/>
        <v>-99.175881439162595</v>
      </c>
    </row>
    <row r="647" spans="1:6" x14ac:dyDescent="0.3">
      <c r="A647" s="1">
        <v>45132.759837962964</v>
      </c>
      <c r="B647">
        <v>-38.94</v>
      </c>
      <c r="C647">
        <v>6382489</v>
      </c>
      <c r="D647">
        <f t="shared" si="31"/>
        <v>-38.676132644979972</v>
      </c>
      <c r="E647">
        <f t="shared" si="30"/>
        <v>6388534.8161723362</v>
      </c>
      <c r="F647">
        <f t="shared" si="29"/>
        <v>-99.214234858400715</v>
      </c>
    </row>
    <row r="648" spans="1:6" x14ac:dyDescent="0.3">
      <c r="A648" s="1">
        <v>45132.759895833333</v>
      </c>
      <c r="B648">
        <v>-38.93</v>
      </c>
      <c r="C648">
        <v>6382624</v>
      </c>
      <c r="D648">
        <f t="shared" si="31"/>
        <v>-38.677753040240283</v>
      </c>
      <c r="E648">
        <f t="shared" si="30"/>
        <v>6388670.0694709774</v>
      </c>
      <c r="F648">
        <f t="shared" si="29"/>
        <v>-98.916654764864361</v>
      </c>
    </row>
    <row r="649" spans="1:6" x14ac:dyDescent="0.3">
      <c r="A649" s="1">
        <v>45132.759942129633</v>
      </c>
      <c r="B649">
        <v>-38.93</v>
      </c>
      <c r="C649">
        <v>6382662</v>
      </c>
      <c r="D649">
        <f t="shared" si="31"/>
        <v>-38.679363092773386</v>
      </c>
      <c r="E649">
        <f t="shared" si="30"/>
        <v>6388708.3211528547</v>
      </c>
      <c r="F649">
        <f t="shared" si="29"/>
        <v>-98.285285369093714</v>
      </c>
    </row>
    <row r="650" spans="1:6" x14ac:dyDescent="0.3">
      <c r="A650" s="1">
        <v>45132.759988425925</v>
      </c>
      <c r="B650">
        <v>-38.94</v>
      </c>
      <c r="C650">
        <v>6382566</v>
      </c>
      <c r="D650">
        <f t="shared" si="31"/>
        <v>-38.681026697017018</v>
      </c>
      <c r="E650">
        <f t="shared" si="30"/>
        <v>6388612.5812058831</v>
      </c>
      <c r="F650">
        <f t="shared" si="29"/>
        <v>-97.993634613524989</v>
      </c>
    </row>
    <row r="651" spans="1:6" x14ac:dyDescent="0.3">
      <c r="A651" s="1">
        <v>45132.760046296295</v>
      </c>
      <c r="B651">
        <v>-38.93</v>
      </c>
      <c r="C651">
        <v>6382674</v>
      </c>
      <c r="D651">
        <f t="shared" si="31"/>
        <v>-38.682615854315578</v>
      </c>
      <c r="E651">
        <f t="shared" si="30"/>
        <v>6388720.829621437</v>
      </c>
      <c r="F651">
        <f t="shared" si="29"/>
        <v>-97.032468000701328</v>
      </c>
    </row>
    <row r="652" spans="1:6" x14ac:dyDescent="0.3">
      <c r="A652" s="1">
        <v>45132.760092592594</v>
      </c>
      <c r="B652">
        <v>-38.94</v>
      </c>
      <c r="C652">
        <v>6382587</v>
      </c>
      <c r="D652">
        <f t="shared" si="31"/>
        <v>-38.684258696695657</v>
      </c>
      <c r="E652">
        <f t="shared" si="30"/>
        <v>6388634.0864289906</v>
      </c>
      <c r="F652">
        <f t="shared" si="29"/>
        <v>-96.413125071674926</v>
      </c>
    </row>
    <row r="653" spans="1:6" x14ac:dyDescent="0.3">
      <c r="A653" s="1">
        <v>45132.760138888887</v>
      </c>
      <c r="B653">
        <v>-38.94</v>
      </c>
      <c r="C653">
        <v>6382492</v>
      </c>
      <c r="D653">
        <f t="shared" si="31"/>
        <v>-38.685891053072105</v>
      </c>
      <c r="E653">
        <f t="shared" si="30"/>
        <v>6388539.3415973829</v>
      </c>
      <c r="F653">
        <f t="shared" si="29"/>
        <v>-96.133424019808984</v>
      </c>
    </row>
    <row r="654" spans="1:6" x14ac:dyDescent="0.3">
      <c r="A654" s="1">
        <v>45132.760196759256</v>
      </c>
      <c r="B654">
        <v>-38.94</v>
      </c>
      <c r="C654">
        <v>6382695</v>
      </c>
      <c r="D654">
        <f t="shared" si="31"/>
        <v>-38.687512990375431</v>
      </c>
      <c r="E654">
        <f t="shared" si="30"/>
        <v>6388742.5951370755</v>
      </c>
      <c r="F654">
        <f t="shared" ref="F654:F717" si="32">(D654-D643)*H$3</f>
        <v>-95.855508255591801</v>
      </c>
    </row>
    <row r="655" spans="1:6" x14ac:dyDescent="0.3">
      <c r="A655" s="1">
        <v>45132.760300925926</v>
      </c>
      <c r="B655">
        <v>-38.94</v>
      </c>
      <c r="C655">
        <v>6382623</v>
      </c>
      <c r="D655">
        <f t="shared" si="31"/>
        <v>-38.689124575108934</v>
      </c>
      <c r="E655">
        <f t="shared" si="30"/>
        <v>6388670.8470584638</v>
      </c>
      <c r="F655">
        <f t="shared" si="32"/>
        <v>-95.243677674872458</v>
      </c>
    </row>
    <row r="656" spans="1:6" x14ac:dyDescent="0.3">
      <c r="A656" s="1">
        <v>45132.760393518518</v>
      </c>
      <c r="B656">
        <v>-38.94</v>
      </c>
      <c r="C656">
        <v>6382811</v>
      </c>
      <c r="D656">
        <f t="shared" si="31"/>
        <v>-38.690725873351433</v>
      </c>
      <c r="E656">
        <f t="shared" si="30"/>
        <v>6388859.0973718781</v>
      </c>
      <c r="F656">
        <f t="shared" si="32"/>
        <v>-94.635752312169572</v>
      </c>
    </row>
    <row r="657" spans="1:6" x14ac:dyDescent="0.3">
      <c r="A657" s="1">
        <v>45132.760451388887</v>
      </c>
      <c r="B657">
        <v>-38.94</v>
      </c>
      <c r="C657">
        <v>6382648</v>
      </c>
      <c r="D657">
        <f t="shared" si="31"/>
        <v>-38.692316950759974</v>
      </c>
      <c r="E657">
        <f t="shared" si="30"/>
        <v>6388696.3460875815</v>
      </c>
      <c r="F657">
        <f t="shared" si="32"/>
        <v>-94.031707241123911</v>
      </c>
    </row>
    <row r="658" spans="1:6" x14ac:dyDescent="0.3">
      <c r="A658" s="1">
        <v>45132.760497685187</v>
      </c>
      <c r="B658">
        <v>-38.94</v>
      </c>
      <c r="C658">
        <v>6382488</v>
      </c>
      <c r="D658">
        <f t="shared" si="31"/>
        <v>-38.693897872572528</v>
      </c>
      <c r="E658">
        <f t="shared" si="30"/>
        <v>6388536.593215772</v>
      </c>
      <c r="F658">
        <f t="shared" si="32"/>
        <v>-93.431517694419227</v>
      </c>
    </row>
    <row r="659" spans="1:6" x14ac:dyDescent="0.3">
      <c r="A659" s="1">
        <v>45132.76054398148</v>
      </c>
      <c r="B659">
        <v>-38.94</v>
      </c>
      <c r="C659">
        <v>6382612</v>
      </c>
      <c r="D659">
        <f t="shared" si="31"/>
        <v>-38.695468703610665</v>
      </c>
      <c r="E659">
        <f t="shared" si="30"/>
        <v>6388660.8387665814</v>
      </c>
      <c r="F659">
        <f t="shared" si="32"/>
        <v>-93.170847771847278</v>
      </c>
    </row>
    <row r="660" spans="1:6" x14ac:dyDescent="0.3">
      <c r="A660" s="1">
        <v>45132.760601851849</v>
      </c>
      <c r="B660">
        <v>-38.94</v>
      </c>
      <c r="C660">
        <v>6382626</v>
      </c>
      <c r="D660">
        <f t="shared" si="31"/>
        <v>-38.697029508282199</v>
      </c>
      <c r="E660">
        <f t="shared" si="30"/>
        <v>6388675.0827500792</v>
      </c>
      <c r="F660">
        <f t="shared" si="32"/>
        <v>-92.91184166423831</v>
      </c>
    </row>
    <row r="661" spans="1:6" x14ac:dyDescent="0.3">
      <c r="A661" s="1">
        <v>45132.760648148149</v>
      </c>
      <c r="B661">
        <v>-38.94</v>
      </c>
      <c r="C661">
        <v>6382583</v>
      </c>
      <c r="D661">
        <f t="shared" si="31"/>
        <v>-38.698580350583853</v>
      </c>
      <c r="E661">
        <f t="shared" si="30"/>
        <v>6388632.3251762688</v>
      </c>
      <c r="F661">
        <f t="shared" si="32"/>
        <v>-92.318800042775806</v>
      </c>
    </row>
    <row r="662" spans="1:6" x14ac:dyDescent="0.3">
      <c r="A662" s="1">
        <v>45132.760694444441</v>
      </c>
      <c r="B662">
        <v>-38.94</v>
      </c>
      <c r="C662">
        <v>6382660</v>
      </c>
      <c r="D662">
        <f t="shared" si="31"/>
        <v>-38.700121294103859</v>
      </c>
      <c r="E662">
        <f t="shared" si="30"/>
        <v>6388709.5660550911</v>
      </c>
      <c r="F662">
        <f t="shared" si="32"/>
        <v>-92.065232421379449</v>
      </c>
    </row>
    <row r="663" spans="1:6" x14ac:dyDescent="0.3">
      <c r="A663" s="1">
        <v>45132.760752314818</v>
      </c>
      <c r="B663">
        <v>-38.94</v>
      </c>
      <c r="C663">
        <v>6382496</v>
      </c>
      <c r="D663">
        <f t="shared" si="31"/>
        <v>-38.701652402024578</v>
      </c>
      <c r="E663">
        <f t="shared" si="30"/>
        <v>6388545.8053964209</v>
      </c>
      <c r="F663">
        <f t="shared" si="32"/>
        <v>-91.477594573097647</v>
      </c>
    </row>
    <row r="664" spans="1:6" x14ac:dyDescent="0.3">
      <c r="A664" s="1">
        <v>45132.760798611111</v>
      </c>
      <c r="B664">
        <v>-38.94</v>
      </c>
      <c r="C664">
        <v>6382551</v>
      </c>
      <c r="D664">
        <f t="shared" si="31"/>
        <v>-38.703173737125084</v>
      </c>
      <c r="E664">
        <f t="shared" si="30"/>
        <v>6388601.0432100724</v>
      </c>
      <c r="F664">
        <f t="shared" si="32"/>
        <v>-90.893707524449582</v>
      </c>
    </row>
    <row r="665" spans="1:6" x14ac:dyDescent="0.3">
      <c r="A665" s="1">
        <v>45132.760949074072</v>
      </c>
      <c r="B665">
        <v>-38.94</v>
      </c>
      <c r="C665">
        <v>6382595</v>
      </c>
      <c r="D665">
        <f t="shared" si="31"/>
        <v>-38.704685361783753</v>
      </c>
      <c r="E665">
        <f t="shared" si="30"/>
        <v>6388645.2795057977</v>
      </c>
      <c r="F665">
        <f t="shared" si="32"/>
        <v>-90.313547334686476</v>
      </c>
    </row>
    <row r="666" spans="1:6" x14ac:dyDescent="0.3">
      <c r="A666" s="1">
        <v>45132.760995370372</v>
      </c>
      <c r="B666">
        <v>-38.950000000000003</v>
      </c>
      <c r="C666">
        <v>6382465</v>
      </c>
      <c r="D666">
        <f t="shared" si="31"/>
        <v>-38.706251166402538</v>
      </c>
      <c r="E666">
        <f t="shared" si="30"/>
        <v>6388515.5242708828</v>
      </c>
      <c r="F666">
        <f t="shared" si="32"/>
        <v>-90.072778924823837</v>
      </c>
    </row>
    <row r="667" spans="1:6" x14ac:dyDescent="0.3">
      <c r="A667" s="1">
        <v>45132.761053240742</v>
      </c>
      <c r="B667">
        <v>-38.950000000000003</v>
      </c>
      <c r="C667">
        <v>6382733</v>
      </c>
      <c r="D667">
        <f t="shared" si="31"/>
        <v>-38.707806976737565</v>
      </c>
      <c r="E667">
        <f t="shared" si="30"/>
        <v>6388783.7674736707</v>
      </c>
      <c r="F667">
        <f t="shared" si="32"/>
        <v>-89.833547301721268</v>
      </c>
    </row>
    <row r="668" spans="1:6" x14ac:dyDescent="0.3">
      <c r="A668" s="1">
        <v>45132.761099537034</v>
      </c>
      <c r="B668">
        <v>-38.96</v>
      </c>
      <c r="C668">
        <v>6382585</v>
      </c>
      <c r="D668">
        <f t="shared" si="31"/>
        <v>-38.709416685002516</v>
      </c>
      <c r="E668">
        <f t="shared" si="30"/>
        <v>6388636.0191017315</v>
      </c>
      <c r="F668">
        <f t="shared" si="32"/>
        <v>-89.931531365321334</v>
      </c>
    </row>
    <row r="669" spans="1:6" x14ac:dyDescent="0.3">
      <c r="A669" s="1">
        <v>45132.761145833334</v>
      </c>
      <c r="B669">
        <v>-38.96</v>
      </c>
      <c r="C669">
        <v>6382495</v>
      </c>
      <c r="D669">
        <f t="shared" si="31"/>
        <v>-38.711016118753669</v>
      </c>
      <c r="E669">
        <f t="shared" si="30"/>
        <v>6388546.2691236902</v>
      </c>
      <c r="F669">
        <f t="shared" si="32"/>
        <v>-90.028890012135847</v>
      </c>
    </row>
    <row r="670" spans="1:6" x14ac:dyDescent="0.3">
      <c r="A670" s="1">
        <v>45132.761203703703</v>
      </c>
      <c r="B670">
        <v>-38.979999999999997</v>
      </c>
      <c r="C670">
        <v>6382488</v>
      </c>
      <c r="D670">
        <f t="shared" si="31"/>
        <v>-38.712733000415106</v>
      </c>
      <c r="E670">
        <f t="shared" si="30"/>
        <v>6388539.5375049943</v>
      </c>
      <c r="F670">
        <f t="shared" si="32"/>
        <v>-90.797004652044635</v>
      </c>
    </row>
    <row r="671" spans="1:6" x14ac:dyDescent="0.3">
      <c r="A671" s="1">
        <v>45132.761250000003</v>
      </c>
      <c r="B671">
        <v>-38.979999999999997</v>
      </c>
      <c r="C671">
        <v>6382695</v>
      </c>
      <c r="D671">
        <f t="shared" si="31"/>
        <v>-38.714438923491862</v>
      </c>
      <c r="E671">
        <f t="shared" si="30"/>
        <v>6388746.8041732628</v>
      </c>
      <c r="F671">
        <f t="shared" si="32"/>
        <v>-91.560216537431188</v>
      </c>
    </row>
    <row r="672" spans="1:6" x14ac:dyDescent="0.3">
      <c r="A672" s="1">
        <v>45132.761307870373</v>
      </c>
      <c r="B672">
        <v>-38.99</v>
      </c>
      <c r="C672">
        <v>6382492</v>
      </c>
      <c r="D672">
        <f t="shared" si="31"/>
        <v>-38.716197786352602</v>
      </c>
      <c r="E672">
        <f t="shared" si="30"/>
        <v>6388544.079117028</v>
      </c>
      <c r="F672">
        <f t="shared" si="32"/>
        <v>-92.654245670791028</v>
      </c>
    </row>
    <row r="673" spans="1:6" x14ac:dyDescent="0.3">
      <c r="A673" s="1">
        <v>45132.761354166665</v>
      </c>
      <c r="B673">
        <v>-38.99</v>
      </c>
      <c r="C673">
        <v>6382593</v>
      </c>
      <c r="D673">
        <f t="shared" si="31"/>
        <v>-38.717945422669295</v>
      </c>
      <c r="E673">
        <f t="shared" si="30"/>
        <v>6388645.3523058705</v>
      </c>
      <c r="F673">
        <f t="shared" si="32"/>
        <v>-93.741291788857737</v>
      </c>
    </row>
    <row r="674" spans="1:6" x14ac:dyDescent="0.3">
      <c r="A674" s="1">
        <v>45132.761400462965</v>
      </c>
      <c r="B674">
        <v>-38.99</v>
      </c>
      <c r="C674">
        <v>6382563</v>
      </c>
      <c r="D674">
        <f t="shared" si="31"/>
        <v>-38.719681904099204</v>
      </c>
      <c r="E674">
        <f t="shared" si="30"/>
        <v>6388615.6237509912</v>
      </c>
      <c r="F674">
        <f t="shared" si="32"/>
        <v>-94.82139946312202</v>
      </c>
    </row>
    <row r="675" spans="1:6" x14ac:dyDescent="0.3">
      <c r="A675" s="1">
        <v>45132.761458333334</v>
      </c>
      <c r="B675">
        <v>-38.99</v>
      </c>
      <c r="C675">
        <v>6382589</v>
      </c>
      <c r="D675">
        <f t="shared" si="31"/>
        <v>-38.721407301842206</v>
      </c>
      <c r="E675">
        <f t="shared" si="30"/>
        <v>6388641.8934635213</v>
      </c>
      <c r="F675">
        <f t="shared" si="32"/>
        <v>-95.894612980583474</v>
      </c>
    </row>
    <row r="676" spans="1:6" x14ac:dyDescent="0.3">
      <c r="A676" s="1">
        <v>45132.761504629627</v>
      </c>
      <c r="B676">
        <v>-38.99</v>
      </c>
      <c r="C676">
        <v>6382583</v>
      </c>
      <c r="D676">
        <f t="shared" si="31"/>
        <v>-38.723121686643722</v>
      </c>
      <c r="E676">
        <f t="shared" si="30"/>
        <v>6388636.1614545183</v>
      </c>
      <c r="F676">
        <f t="shared" si="32"/>
        <v>-96.960976345506978</v>
      </c>
    </row>
    <row r="677" spans="1:6" x14ac:dyDescent="0.3">
      <c r="A677" s="1">
        <v>45132.761550925927</v>
      </c>
      <c r="B677">
        <v>-38.99</v>
      </c>
      <c r="C677">
        <v>6382420</v>
      </c>
      <c r="D677">
        <f t="shared" si="31"/>
        <v>-38.724825128797626</v>
      </c>
      <c r="E677">
        <f t="shared" si="30"/>
        <v>6388473.427734972</v>
      </c>
      <c r="F677">
        <f t="shared" si="32"/>
        <v>-97.68484457240389</v>
      </c>
    </row>
    <row r="678" spans="1:6" x14ac:dyDescent="0.3">
      <c r="A678" s="1">
        <v>45132.761608796296</v>
      </c>
      <c r="B678">
        <v>-39</v>
      </c>
      <c r="C678">
        <v>6382521</v>
      </c>
      <c r="D678">
        <f t="shared" si="31"/>
        <v>-38.726581526570854</v>
      </c>
      <c r="E678">
        <f t="shared" si="30"/>
        <v>6388574.7022933969</v>
      </c>
      <c r="F678">
        <f t="shared" si="32"/>
        <v>-98.739781171661605</v>
      </c>
    </row>
    <row r="679" spans="1:6" x14ac:dyDescent="0.3">
      <c r="A679" s="1">
        <v>45132.761655092596</v>
      </c>
      <c r="B679">
        <v>-39</v>
      </c>
      <c r="C679">
        <v>6382629</v>
      </c>
      <c r="D679">
        <f t="shared" si="31"/>
        <v>-38.728326713534301</v>
      </c>
      <c r="E679">
        <f t="shared" si="30"/>
        <v>6388682.9750993587</v>
      </c>
      <c r="F679">
        <f t="shared" si="32"/>
        <v>-99.45229556810348</v>
      </c>
    </row>
    <row r="680" spans="1:6" x14ac:dyDescent="0.3">
      <c r="A680" s="1">
        <v>45132.761701388888</v>
      </c>
      <c r="B680">
        <v>-39</v>
      </c>
      <c r="C680">
        <v>6382524</v>
      </c>
      <c r="D680">
        <f t="shared" si="31"/>
        <v>-38.730060761244793</v>
      </c>
      <c r="E680">
        <f t="shared" si="30"/>
        <v>6388578.2461640425</v>
      </c>
      <c r="F680">
        <f t="shared" si="32"/>
        <v>-100.1602620975731</v>
      </c>
    </row>
    <row r="681" spans="1:6" x14ac:dyDescent="0.3">
      <c r="A681" s="1">
        <v>45132.761759259258</v>
      </c>
      <c r="B681">
        <v>-39</v>
      </c>
      <c r="C681">
        <v>6382536</v>
      </c>
      <c r="D681">
        <f t="shared" si="31"/>
        <v>-38.731783740802427</v>
      </c>
      <c r="E681">
        <f t="shared" si="30"/>
        <v>6388590.5154985646</v>
      </c>
      <c r="F681">
        <f t="shared" si="32"/>
        <v>-100.19233237043896</v>
      </c>
    </row>
    <row r="682" spans="1:6" x14ac:dyDescent="0.3">
      <c r="A682" s="1">
        <v>45132.761805555558</v>
      </c>
      <c r="B682">
        <v>-39</v>
      </c>
      <c r="C682">
        <v>6382361</v>
      </c>
      <c r="D682">
        <f t="shared" si="31"/>
        <v>-38.733495722853476</v>
      </c>
      <c r="E682">
        <f t="shared" si="30"/>
        <v>6388415.7831139658</v>
      </c>
      <c r="F682">
        <f t="shared" si="32"/>
        <v>-100.22419794384143</v>
      </c>
    </row>
    <row r="683" spans="1:6" x14ac:dyDescent="0.3">
      <c r="A683" s="1">
        <v>45132.76185185185</v>
      </c>
      <c r="B683">
        <v>-39</v>
      </c>
      <c r="C683">
        <v>6382548</v>
      </c>
      <c r="D683">
        <f t="shared" si="31"/>
        <v>-38.735196777593288</v>
      </c>
      <c r="E683">
        <f t="shared" si="30"/>
        <v>6388603.0490212208</v>
      </c>
      <c r="F683">
        <f t="shared" si="32"/>
        <v>-99.920171415317611</v>
      </c>
    </row>
    <row r="684" spans="1:6" x14ac:dyDescent="0.3">
      <c r="A684" s="1">
        <v>45132.76190972222</v>
      </c>
      <c r="B684">
        <v>-39</v>
      </c>
      <c r="C684">
        <v>6382694</v>
      </c>
      <c r="D684">
        <f t="shared" si="31"/>
        <v>-38.736886974769163</v>
      </c>
      <c r="E684">
        <f t="shared" si="30"/>
        <v>6388749.3132312316</v>
      </c>
      <c r="F684">
        <f t="shared" si="32"/>
        <v>-99.618085440132617</v>
      </c>
    </row>
    <row r="685" spans="1:6" x14ac:dyDescent="0.3">
      <c r="A685" s="1">
        <v>45132.762002314812</v>
      </c>
      <c r="B685">
        <v>-39</v>
      </c>
      <c r="C685">
        <v>6382480</v>
      </c>
      <c r="D685">
        <f t="shared" si="31"/>
        <v>-38.738566383683221</v>
      </c>
      <c r="E685">
        <f t="shared" si="30"/>
        <v>6388535.5757548315</v>
      </c>
      <c r="F685">
        <f t="shared" si="32"/>
        <v>-99.317927632031171</v>
      </c>
    </row>
    <row r="686" spans="1:6" x14ac:dyDescent="0.3">
      <c r="A686" s="1">
        <v>45132.762060185189</v>
      </c>
      <c r="B686">
        <v>-39</v>
      </c>
      <c r="C686">
        <v>6382614</v>
      </c>
      <c r="D686">
        <f t="shared" si="31"/>
        <v>-38.740235073195237</v>
      </c>
      <c r="E686">
        <f t="shared" si="30"/>
        <v>6388669.8366027847</v>
      </c>
      <c r="F686">
        <f t="shared" si="32"/>
        <v>-99.019685683868389</v>
      </c>
    </row>
    <row r="687" spans="1:6" x14ac:dyDescent="0.3">
      <c r="A687" s="1">
        <v>45132.762106481481</v>
      </c>
      <c r="B687">
        <v>-39.01</v>
      </c>
      <c r="C687">
        <v>6382733</v>
      </c>
      <c r="D687">
        <f t="shared" si="31"/>
        <v>-38.741956940147205</v>
      </c>
      <c r="E687">
        <f t="shared" si="30"/>
        <v>6388789.1057633841</v>
      </c>
      <c r="F687">
        <f t="shared" si="32"/>
        <v>-99.059036076011267</v>
      </c>
    </row>
    <row r="688" spans="1:6" x14ac:dyDescent="0.3">
      <c r="A688" s="1">
        <v>45132.762164351851</v>
      </c>
      <c r="B688">
        <v>-39.020000000000003</v>
      </c>
      <c r="C688">
        <v>6382421</v>
      </c>
      <c r="D688">
        <f t="shared" si="31"/>
        <v>-38.743731645115915</v>
      </c>
      <c r="E688">
        <f t="shared" si="30"/>
        <v>6388477.3831835724</v>
      </c>
      <c r="F688">
        <f t="shared" si="32"/>
        <v>-99.433824009791493</v>
      </c>
    </row>
    <row r="689" spans="1:6" x14ac:dyDescent="0.3">
      <c r="A689" s="1">
        <v>45132.76221064815</v>
      </c>
      <c r="B689">
        <v>-39.01</v>
      </c>
      <c r="C689">
        <v>6382647</v>
      </c>
      <c r="D689">
        <f t="shared" si="31"/>
        <v>-38.745431194001156</v>
      </c>
      <c r="E689">
        <f t="shared" si="30"/>
        <v>6388703.6488554338</v>
      </c>
      <c r="F689">
        <f t="shared" si="32"/>
        <v>-99.134842313320817</v>
      </c>
    </row>
    <row r="690" spans="1:6" x14ac:dyDescent="0.3">
      <c r="A690" s="1">
        <v>45132.762256944443</v>
      </c>
      <c r="B690">
        <v>-39.01</v>
      </c>
      <c r="C690">
        <v>6382577</v>
      </c>
      <c r="D690">
        <f t="shared" si="31"/>
        <v>-38.747119894934102</v>
      </c>
      <c r="E690">
        <f t="shared" si="30"/>
        <v>6388633.9128315533</v>
      </c>
      <c r="F690">
        <f t="shared" si="32"/>
        <v>-98.837768969856441</v>
      </c>
    </row>
    <row r="691" spans="1:6" x14ac:dyDescent="0.3">
      <c r="A691" s="1">
        <v>45132.762314814812</v>
      </c>
      <c r="B691">
        <v>-39.01</v>
      </c>
      <c r="C691">
        <v>6382387</v>
      </c>
      <c r="D691">
        <f t="shared" si="31"/>
        <v>-38.748797817155506</v>
      </c>
      <c r="E691">
        <f t="shared" si="30"/>
        <v>6388444.1751227546</v>
      </c>
      <c r="F691">
        <f t="shared" si="32"/>
        <v>-98.542591798635868</v>
      </c>
    </row>
    <row r="692" spans="1:6" x14ac:dyDescent="0.3">
      <c r="A692" s="1">
        <v>45132.762361111112</v>
      </c>
      <c r="B692">
        <v>-39.01</v>
      </c>
      <c r="C692">
        <v>6382647</v>
      </c>
      <c r="D692">
        <f t="shared" si="31"/>
        <v>-38.750465029464195</v>
      </c>
      <c r="E692">
        <f t="shared" si="30"/>
        <v>6388704.4357397929</v>
      </c>
      <c r="F692">
        <f t="shared" si="32"/>
        <v>-98.249298696736417</v>
      </c>
    </row>
    <row r="693" spans="1:6" x14ac:dyDescent="0.3">
      <c r="A693" s="1">
        <v>45132.762407407405</v>
      </c>
      <c r="B693">
        <v>-39.01</v>
      </c>
      <c r="C693">
        <v>6382607</v>
      </c>
      <c r="D693">
        <f t="shared" si="31"/>
        <v>-38.752121600219844</v>
      </c>
      <c r="E693">
        <f t="shared" si="30"/>
        <v>6388664.694693354</v>
      </c>
      <c r="F693">
        <f t="shared" si="32"/>
        <v>-97.957877638402692</v>
      </c>
    </row>
    <row r="694" spans="1:6" x14ac:dyDescent="0.3">
      <c r="A694" s="1">
        <v>45132.762465277781</v>
      </c>
      <c r="B694">
        <v>-39.01</v>
      </c>
      <c r="C694">
        <v>6382610</v>
      </c>
      <c r="D694">
        <f t="shared" si="31"/>
        <v>-38.753767597345806</v>
      </c>
      <c r="E694">
        <f t="shared" si="30"/>
        <v>6388667.951994055</v>
      </c>
      <c r="F694">
        <f t="shared" si="32"/>
        <v>-97.668316674672795</v>
      </c>
    </row>
    <row r="695" spans="1:6" x14ac:dyDescent="0.3">
      <c r="A695" s="1">
        <v>45132.762511574074</v>
      </c>
      <c r="B695">
        <v>-39.01</v>
      </c>
      <c r="C695">
        <v>6382445</v>
      </c>
      <c r="D695">
        <f t="shared" si="31"/>
        <v>-38.755403088331896</v>
      </c>
      <c r="E695">
        <f t="shared" si="30"/>
        <v>6388503.2076524459</v>
      </c>
      <c r="F695">
        <f t="shared" si="32"/>
        <v>-97.380603932892569</v>
      </c>
    </row>
    <row r="696" spans="1:6" x14ac:dyDescent="0.3">
      <c r="A696" s="1">
        <v>45132.762557870374</v>
      </c>
      <c r="B696">
        <v>-39.01</v>
      </c>
      <c r="C696">
        <v>6382661</v>
      </c>
      <c r="D696">
        <f t="shared" si="31"/>
        <v>-38.757028140237146</v>
      </c>
      <c r="E696">
        <f t="shared" si="30"/>
        <v>6388719.4616790097</v>
      </c>
      <c r="F696">
        <f t="shared" si="32"/>
        <v>-97.094727616155055</v>
      </c>
    </row>
    <row r="697" spans="1:6" x14ac:dyDescent="0.3">
      <c r="A697" s="1">
        <v>45132.762615740743</v>
      </c>
      <c r="B697">
        <v>-39</v>
      </c>
      <c r="C697">
        <v>6382429</v>
      </c>
      <c r="D697">
        <f t="shared" si="31"/>
        <v>-38.758578991270817</v>
      </c>
      <c r="E697">
        <f t="shared" si="30"/>
        <v>6388487.7041065646</v>
      </c>
      <c r="F697">
        <f t="shared" si="32"/>
        <v>-96.474987293815374</v>
      </c>
    </row>
    <row r="698" spans="1:6" x14ac:dyDescent="0.3">
      <c r="A698" s="1">
        <v>45132.762662037036</v>
      </c>
      <c r="B698">
        <v>-39</v>
      </c>
      <c r="C698">
        <v>6382414</v>
      </c>
      <c r="D698">
        <f t="shared" si="31"/>
        <v>-38.760119943467103</v>
      </c>
      <c r="E698">
        <f t="shared" si="30"/>
        <v>6388472.9449867429</v>
      </c>
      <c r="F698">
        <f t="shared" si="32"/>
        <v>-95.523513967140985</v>
      </c>
    </row>
    <row r="699" spans="1:6" x14ac:dyDescent="0.3">
      <c r="A699" s="1">
        <v>45132.762708333335</v>
      </c>
      <c r="B699">
        <v>-39</v>
      </c>
      <c r="C699">
        <v>6382514</v>
      </c>
      <c r="D699">
        <f t="shared" si="31"/>
        <v>-38.761651060008724</v>
      </c>
      <c r="E699">
        <f t="shared" si="30"/>
        <v>6388573.1843294203</v>
      </c>
      <c r="F699">
        <f t="shared" si="32"/>
        <v>-94.242425035564054</v>
      </c>
    </row>
    <row r="700" spans="1:6" x14ac:dyDescent="0.3">
      <c r="A700" s="1">
        <v>45132.762766203705</v>
      </c>
      <c r="B700">
        <v>-39</v>
      </c>
      <c r="C700">
        <v>6382367</v>
      </c>
      <c r="D700">
        <f t="shared" si="31"/>
        <v>-38.763172403675107</v>
      </c>
      <c r="E700">
        <f t="shared" si="30"/>
        <v>6388426.4221444111</v>
      </c>
      <c r="F700">
        <f t="shared" si="32"/>
        <v>-93.305201801451261</v>
      </c>
    </row>
    <row r="701" spans="1:6" x14ac:dyDescent="0.3">
      <c r="A701" s="1">
        <v>45132.762812499997</v>
      </c>
      <c r="B701">
        <v>-39</v>
      </c>
      <c r="C701">
        <v>6382675</v>
      </c>
      <c r="D701">
        <f t="shared" si="31"/>
        <v>-38.764684036844976</v>
      </c>
      <c r="E701">
        <f t="shared" si="30"/>
        <v>6388734.6584414672</v>
      </c>
      <c r="F701">
        <f t="shared" si="32"/>
        <v>-92.373960715304364</v>
      </c>
    </row>
    <row r="702" spans="1:6" x14ac:dyDescent="0.3">
      <c r="A702" s="1">
        <v>45132.762858796297</v>
      </c>
      <c r="B702">
        <v>-39</v>
      </c>
      <c r="C702">
        <v>6382499</v>
      </c>
      <c r="D702">
        <f t="shared" si="31"/>
        <v>-38.766186021498896</v>
      </c>
      <c r="E702">
        <f t="shared" si="30"/>
        <v>6388558.8932302753</v>
      </c>
      <c r="F702">
        <f t="shared" si="32"/>
        <v>-91.44866359406997</v>
      </c>
    </row>
    <row r="703" spans="1:6" x14ac:dyDescent="0.3">
      <c r="A703" s="1">
        <v>45132.762916666667</v>
      </c>
      <c r="B703">
        <v>-39</v>
      </c>
      <c r="C703">
        <v>6382482</v>
      </c>
      <c r="D703">
        <f t="shared" si="31"/>
        <v>-38.767678419221824</v>
      </c>
      <c r="E703">
        <f t="shared" si="30"/>
        <v>6388542.1265204642</v>
      </c>
      <c r="F703">
        <f t="shared" si="32"/>
        <v>-90.529272498304024</v>
      </c>
    </row>
    <row r="704" spans="1:6" x14ac:dyDescent="0.3">
      <c r="A704" s="1">
        <v>45132.762962962966</v>
      </c>
      <c r="B704">
        <v>-39.01</v>
      </c>
      <c r="C704">
        <v>6382605</v>
      </c>
      <c r="D704">
        <f t="shared" si="31"/>
        <v>-38.769225119627365</v>
      </c>
      <c r="E704">
        <f t="shared" si="30"/>
        <v>6388665.3682991974</v>
      </c>
      <c r="F704">
        <f t="shared" si="32"/>
        <v>-89.951438439788362</v>
      </c>
    </row>
    <row r="705" spans="1:6" x14ac:dyDescent="0.3">
      <c r="A705" s="1">
        <v>45132.763009259259</v>
      </c>
      <c r="B705">
        <v>-39.01</v>
      </c>
      <c r="C705">
        <v>6382757</v>
      </c>
      <c r="D705">
        <f t="shared" si="31"/>
        <v>-38.770761947688328</v>
      </c>
      <c r="E705">
        <f t="shared" si="30"/>
        <v>6388817.6085346937</v>
      </c>
      <c r="F705">
        <f t="shared" si="32"/>
        <v>-89.377292604900632</v>
      </c>
    </row>
    <row r="706" spans="1:6" x14ac:dyDescent="0.3">
      <c r="A706" s="1">
        <v>45132.763067129628</v>
      </c>
      <c r="B706">
        <v>-39.01</v>
      </c>
      <c r="C706">
        <v>6382648</v>
      </c>
      <c r="D706">
        <f t="shared" si="31"/>
        <v>-38.77228896641833</v>
      </c>
      <c r="E706">
        <f t="shared" si="30"/>
        <v>6388708.8472368056</v>
      </c>
      <c r="F706">
        <f t="shared" si="32"/>
        <v>-88.806811452255786</v>
      </c>
    </row>
    <row r="707" spans="1:6" x14ac:dyDescent="0.3">
      <c r="A707" s="1">
        <v>45132.763113425928</v>
      </c>
      <c r="B707">
        <v>-39.01</v>
      </c>
      <c r="C707">
        <v>6382464</v>
      </c>
      <c r="D707">
        <f t="shared" si="31"/>
        <v>-38.773806238428776</v>
      </c>
      <c r="E707">
        <f t="shared" ref="E707:E770" si="33">C707-(D707*H$2)</f>
        <v>6388525.0844153194</v>
      </c>
      <c r="F707">
        <f t="shared" si="32"/>
        <v>-88.239971590730008</v>
      </c>
    </row>
    <row r="708" spans="1:6" x14ac:dyDescent="0.3">
      <c r="A708" s="1">
        <v>45132.763159722221</v>
      </c>
      <c r="B708">
        <v>-39.01</v>
      </c>
      <c r="C708">
        <v>6382610</v>
      </c>
      <c r="D708">
        <f t="shared" ref="D708:D771" si="34">D707+(B708-D707)/H$1</f>
        <v>-38.775313825931448</v>
      </c>
      <c r="E708">
        <f t="shared" si="33"/>
        <v>6388671.3200799599</v>
      </c>
      <c r="F708">
        <f t="shared" si="32"/>
        <v>-88.012438487600548</v>
      </c>
    </row>
    <row r="709" spans="1:6" x14ac:dyDescent="0.3">
      <c r="A709" s="1">
        <v>45132.76321759259</v>
      </c>
      <c r="B709">
        <v>-39.01</v>
      </c>
      <c r="C709">
        <v>6382541</v>
      </c>
      <c r="D709">
        <f t="shared" si="34"/>
        <v>-38.776811790741029</v>
      </c>
      <c r="E709">
        <f t="shared" si="33"/>
        <v>6388602.5542403907</v>
      </c>
      <c r="F709">
        <f t="shared" si="32"/>
        <v>-87.78635769236395</v>
      </c>
    </row>
    <row r="710" spans="1:6" x14ac:dyDescent="0.3">
      <c r="A710" s="1">
        <v>45132.76326388889</v>
      </c>
      <c r="B710">
        <v>-39.020000000000003</v>
      </c>
      <c r="C710">
        <v>6382573</v>
      </c>
      <c r="D710">
        <f t="shared" si="34"/>
        <v>-38.778364022699385</v>
      </c>
      <c r="E710">
        <f t="shared" si="33"/>
        <v>6388634.7968838103</v>
      </c>
      <c r="F710">
        <f t="shared" si="32"/>
        <v>-87.897408644124397</v>
      </c>
    </row>
    <row r="711" spans="1:6" x14ac:dyDescent="0.3">
      <c r="A711" s="1">
        <v>45132.763321759259</v>
      </c>
      <c r="B711">
        <v>-39.020000000000003</v>
      </c>
      <c r="C711">
        <v>6382763</v>
      </c>
      <c r="D711">
        <f t="shared" si="34"/>
        <v>-38.779906347006133</v>
      </c>
      <c r="E711">
        <f t="shared" si="33"/>
        <v>6388825.037978475</v>
      </c>
      <c r="F711">
        <f t="shared" si="32"/>
        <v>-88.007750775192093</v>
      </c>
    </row>
    <row r="712" spans="1:6" x14ac:dyDescent="0.3">
      <c r="A712" s="1">
        <v>45132.763368055559</v>
      </c>
      <c r="B712">
        <v>-39.01</v>
      </c>
      <c r="C712">
        <v>6382636</v>
      </c>
      <c r="D712">
        <f t="shared" si="34"/>
        <v>-38.781374998478505</v>
      </c>
      <c r="E712">
        <f t="shared" si="33"/>
        <v>6388698.2675566729</v>
      </c>
      <c r="F712">
        <f t="shared" si="32"/>
        <v>-87.781699900846647</v>
      </c>
    </row>
    <row r="713" spans="1:6" x14ac:dyDescent="0.3">
      <c r="A713" s="1">
        <v>45132.763414351852</v>
      </c>
      <c r="B713">
        <v>-39.01</v>
      </c>
      <c r="C713">
        <v>6382561</v>
      </c>
      <c r="D713">
        <f t="shared" si="34"/>
        <v>-38.782834275780324</v>
      </c>
      <c r="E713">
        <f t="shared" si="33"/>
        <v>6388623.4956695084</v>
      </c>
      <c r="F713">
        <f t="shared" si="32"/>
        <v>-87.557091873580077</v>
      </c>
    </row>
    <row r="714" spans="1:6" x14ac:dyDescent="0.3">
      <c r="A714" s="1">
        <v>45132.763472222221</v>
      </c>
      <c r="B714">
        <v>-39.01</v>
      </c>
      <c r="C714">
        <v>6382588</v>
      </c>
      <c r="D714">
        <f t="shared" si="34"/>
        <v>-38.784284238745435</v>
      </c>
      <c r="E714">
        <f t="shared" si="33"/>
        <v>6388650.7223263364</v>
      </c>
      <c r="F714">
        <f t="shared" si="32"/>
        <v>-87.333917483885699</v>
      </c>
    </row>
    <row r="715" spans="1:6" x14ac:dyDescent="0.3">
      <c r="A715" s="1">
        <v>45132.763518518521</v>
      </c>
      <c r="B715">
        <v>-39</v>
      </c>
      <c r="C715">
        <v>6382618</v>
      </c>
      <c r="D715">
        <f t="shared" si="34"/>
        <v>-38.785661118404036</v>
      </c>
      <c r="E715">
        <f t="shared" si="33"/>
        <v>6388680.9375588521</v>
      </c>
      <c r="F715">
        <f t="shared" si="32"/>
        <v>-86.440790163114485</v>
      </c>
    </row>
    <row r="716" spans="1:6" x14ac:dyDescent="0.3">
      <c r="A716" s="1">
        <v>45132.763564814813</v>
      </c>
      <c r="B716">
        <v>-39</v>
      </c>
      <c r="C716">
        <v>6382663</v>
      </c>
      <c r="D716">
        <f t="shared" si="34"/>
        <v>-38.787029209657085</v>
      </c>
      <c r="E716">
        <f t="shared" si="33"/>
        <v>6388726.1514175721</v>
      </c>
      <c r="F716">
        <f t="shared" si="32"/>
        <v>-85.553363533073338</v>
      </c>
    </row>
    <row r="717" spans="1:6" x14ac:dyDescent="0.3">
      <c r="A717" s="1">
        <v>45132.763622685183</v>
      </c>
      <c r="B717">
        <v>-39</v>
      </c>
      <c r="C717">
        <v>6382600</v>
      </c>
      <c r="D717">
        <f t="shared" si="34"/>
        <v>-38.788388568599586</v>
      </c>
      <c r="E717">
        <f t="shared" si="33"/>
        <v>6388663.3639112655</v>
      </c>
      <c r="F717">
        <f t="shared" si="32"/>
        <v>-84.671601207154453</v>
      </c>
    </row>
    <row r="718" spans="1:6" x14ac:dyDescent="0.3">
      <c r="A718" s="1">
        <v>45132.763668981483</v>
      </c>
      <c r="B718">
        <v>-39</v>
      </c>
      <c r="C718">
        <v>6382623</v>
      </c>
      <c r="D718">
        <f t="shared" si="34"/>
        <v>-38.789739250968502</v>
      </c>
      <c r="E718">
        <f t="shared" si="33"/>
        <v>6388686.575048645</v>
      </c>
      <c r="F718">
        <f t="shared" ref="F718:F781" si="35">(D718-D707)*H$3</f>
        <v>-83.795467031036438</v>
      </c>
    </row>
    <row r="719" spans="1:6" x14ac:dyDescent="0.3">
      <c r="A719" s="1">
        <v>45132.763715277775</v>
      </c>
      <c r="B719">
        <v>-39</v>
      </c>
      <c r="C719">
        <v>6382662</v>
      </c>
      <c r="D719">
        <f t="shared" si="34"/>
        <v>-38.791081312145025</v>
      </c>
      <c r="E719">
        <f t="shared" si="33"/>
        <v>6388725.7848383682</v>
      </c>
      <c r="F719">
        <f t="shared" si="35"/>
        <v>-82.924925081040072</v>
      </c>
    </row>
    <row r="720" spans="1:6" x14ac:dyDescent="0.3">
      <c r="A720" s="1">
        <v>45132.763773148145</v>
      </c>
      <c r="B720">
        <v>-38.99</v>
      </c>
      <c r="C720">
        <v>6382557</v>
      </c>
      <c r="D720">
        <f t="shared" si="34"/>
        <v>-38.792350978735129</v>
      </c>
      <c r="E720">
        <f t="shared" si="33"/>
        <v>6388620.9833114389</v>
      </c>
      <c r="F720">
        <f t="shared" si="35"/>
        <v>-81.724250953933222</v>
      </c>
    </row>
    <row r="721" spans="1:6" x14ac:dyDescent="0.3">
      <c r="A721" s="1">
        <v>45132.763819444444</v>
      </c>
      <c r="B721">
        <v>-38.97</v>
      </c>
      <c r="C721">
        <v>6382538</v>
      </c>
      <c r="D721">
        <f t="shared" si="34"/>
        <v>-38.793484884400286</v>
      </c>
      <c r="E721">
        <f t="shared" si="33"/>
        <v>6388602.160562491</v>
      </c>
      <c r="F721">
        <f t="shared" si="35"/>
        <v>-79.524174413311783</v>
      </c>
    </row>
    <row r="722" spans="1:6" x14ac:dyDescent="0.3">
      <c r="A722" s="1">
        <v>45132.763865740744</v>
      </c>
      <c r="B722">
        <v>-38.950000000000003</v>
      </c>
      <c r="C722">
        <v>6382625</v>
      </c>
      <c r="D722">
        <f t="shared" si="34"/>
        <v>-38.794483895681054</v>
      </c>
      <c r="E722">
        <f t="shared" si="33"/>
        <v>6388689.3167269826</v>
      </c>
      <c r="F722">
        <f t="shared" si="35"/>
        <v>-76.666763196039994</v>
      </c>
    </row>
    <row r="723" spans="1:6" x14ac:dyDescent="0.3">
      <c r="A723" s="1">
        <v>45132.763923611114</v>
      </c>
      <c r="B723">
        <v>-38.94</v>
      </c>
      <c r="C723">
        <v>6382445</v>
      </c>
      <c r="D723">
        <f t="shared" si="34"/>
        <v>-38.795412702008747</v>
      </c>
      <c r="E723">
        <f t="shared" si="33"/>
        <v>6388509.4619171014</v>
      </c>
      <c r="F723">
        <f t="shared" si="35"/>
        <v>-73.827590383612971</v>
      </c>
    </row>
    <row r="724" spans="1:6" x14ac:dyDescent="0.3">
      <c r="A724" s="1">
        <v>45132.763969907406</v>
      </c>
      <c r="B724">
        <v>-38.94</v>
      </c>
      <c r="C724">
        <v>6382508</v>
      </c>
      <c r="D724">
        <f t="shared" si="34"/>
        <v>-38.796335579912238</v>
      </c>
      <c r="E724">
        <f t="shared" si="33"/>
        <v>6388572.6061804956</v>
      </c>
      <c r="F724">
        <f t="shared" si="35"/>
        <v>-71.006539563123297</v>
      </c>
    </row>
    <row r="725" spans="1:6" x14ac:dyDescent="0.3">
      <c r="A725" s="1">
        <v>45132.764016203706</v>
      </c>
      <c r="B725">
        <v>-38.92</v>
      </c>
      <c r="C725">
        <v>6382502</v>
      </c>
      <c r="D725">
        <f t="shared" si="34"/>
        <v>-38.797124910388241</v>
      </c>
      <c r="E725">
        <f t="shared" si="33"/>
        <v>6388566.7295678826</v>
      </c>
      <c r="F725">
        <f t="shared" si="35"/>
        <v>-67.532117646824517</v>
      </c>
    </row>
    <row r="726" spans="1:6" x14ac:dyDescent="0.3">
      <c r="A726" s="1">
        <v>45132.764074074075</v>
      </c>
      <c r="B726">
        <v>-38.89</v>
      </c>
      <c r="C726">
        <v>6382580</v>
      </c>
      <c r="D726">
        <f t="shared" si="34"/>
        <v>-38.797717717427162</v>
      </c>
      <c r="E726">
        <f t="shared" si="33"/>
        <v>6388644.8222349137</v>
      </c>
      <c r="F726">
        <f t="shared" si="35"/>
        <v>-63.408494999283711</v>
      </c>
    </row>
    <row r="727" spans="1:6" x14ac:dyDescent="0.3">
      <c r="A727" s="1">
        <v>45132.764120370368</v>
      </c>
      <c r="B727">
        <v>-38.880000000000003</v>
      </c>
      <c r="C727">
        <v>6382440</v>
      </c>
      <c r="D727">
        <f t="shared" si="34"/>
        <v>-38.798242912250565</v>
      </c>
      <c r="E727">
        <f t="shared" si="33"/>
        <v>6388504.9043328678</v>
      </c>
      <c r="F727">
        <f t="shared" si="35"/>
        <v>-58.975504075260801</v>
      </c>
    </row>
    <row r="728" spans="1:6" x14ac:dyDescent="0.3">
      <c r="A728" s="1">
        <v>45132.764178240737</v>
      </c>
      <c r="B728">
        <v>-38.869999999999997</v>
      </c>
      <c r="C728">
        <v>6382597</v>
      </c>
      <c r="D728">
        <f t="shared" si="34"/>
        <v>-38.798700926416558</v>
      </c>
      <c r="E728">
        <f t="shared" si="33"/>
        <v>6388661.9759292053</v>
      </c>
      <c r="F728">
        <f t="shared" si="35"/>
        <v>-54.235119523676637</v>
      </c>
    </row>
    <row r="729" spans="1:6" x14ac:dyDescent="0.3">
      <c r="A729" s="1">
        <v>45132.764224537037</v>
      </c>
      <c r="B729">
        <v>-38.840000000000003</v>
      </c>
      <c r="C729">
        <v>6382459</v>
      </c>
      <c r="D729">
        <f t="shared" si="34"/>
        <v>-38.79896453188519</v>
      </c>
      <c r="E729">
        <f t="shared" si="33"/>
        <v>6388524.0171357607</v>
      </c>
      <c r="F729">
        <f t="shared" si="35"/>
        <v>-48.517925971560345</v>
      </c>
    </row>
    <row r="730" spans="1:6" x14ac:dyDescent="0.3">
      <c r="A730" s="1">
        <v>45132.764270833337</v>
      </c>
      <c r="B730">
        <v>-38.82</v>
      </c>
      <c r="C730">
        <v>6382498</v>
      </c>
      <c r="D730">
        <f t="shared" si="34"/>
        <v>-38.79909879795823</v>
      </c>
      <c r="E730">
        <f t="shared" si="33"/>
        <v>6388563.038124105</v>
      </c>
      <c r="F730">
        <f t="shared" si="35"/>
        <v>-42.165846945589756</v>
      </c>
    </row>
    <row r="731" spans="1:6" x14ac:dyDescent="0.3">
      <c r="A731" s="1">
        <v>45132.764328703706</v>
      </c>
      <c r="B731">
        <v>-38.79</v>
      </c>
      <c r="C731">
        <v>6382538</v>
      </c>
      <c r="D731">
        <f t="shared" si="34"/>
        <v>-38.799040721766886</v>
      </c>
      <c r="E731">
        <f t="shared" si="33"/>
        <v>6388603.0290456908</v>
      </c>
      <c r="F731">
        <f t="shared" si="35"/>
        <v>-35.182934819513612</v>
      </c>
    </row>
    <row r="732" spans="1:6" x14ac:dyDescent="0.3">
      <c r="A732" s="1">
        <v>45132.764374999999</v>
      </c>
      <c r="B732">
        <v>-38.76</v>
      </c>
      <c r="C732">
        <v>6382590</v>
      </c>
      <c r="D732">
        <f t="shared" si="34"/>
        <v>-38.798791531001477</v>
      </c>
      <c r="E732">
        <f t="shared" si="33"/>
        <v>6388654.9900924275</v>
      </c>
      <c r="F732">
        <f t="shared" si="35"/>
        <v>-27.908904810485378</v>
      </c>
    </row>
    <row r="733" spans="1:6" x14ac:dyDescent="0.3">
      <c r="A733" s="1">
        <v>45132.764421296299</v>
      </c>
      <c r="B733">
        <v>-38.74</v>
      </c>
      <c r="C733">
        <v>6382419</v>
      </c>
      <c r="D733">
        <f t="shared" si="34"/>
        <v>-38.79841627393791</v>
      </c>
      <c r="E733">
        <f t="shared" si="33"/>
        <v>6388483.9314326011</v>
      </c>
      <c r="F733">
        <f t="shared" si="35"/>
        <v>-20.681303786985904</v>
      </c>
    </row>
    <row r="734" spans="1:6" x14ac:dyDescent="0.3">
      <c r="A734" s="1">
        <v>45132.764479166668</v>
      </c>
      <c r="B734">
        <v>-38.700000000000003</v>
      </c>
      <c r="C734">
        <v>6382574</v>
      </c>
      <c r="D734">
        <f t="shared" si="34"/>
        <v>-38.79778809839398</v>
      </c>
      <c r="E734">
        <f t="shared" si="33"/>
        <v>6388638.8332367996</v>
      </c>
      <c r="F734">
        <f t="shared" si="35"/>
        <v>-12.492769273113622</v>
      </c>
    </row>
    <row r="735" spans="1:6" x14ac:dyDescent="0.3">
      <c r="A735" s="1">
        <v>45132.764525462961</v>
      </c>
      <c r="B735">
        <v>-38.68</v>
      </c>
      <c r="C735">
        <v>6382493</v>
      </c>
      <c r="D735">
        <f t="shared" si="34"/>
        <v>-38.797036275551918</v>
      </c>
      <c r="E735">
        <f t="shared" si="33"/>
        <v>6388557.7157125697</v>
      </c>
      <c r="F735">
        <f t="shared" si="35"/>
        <v>-3.685123464702317</v>
      </c>
    </row>
    <row r="736" spans="1:6" x14ac:dyDescent="0.3">
      <c r="A736" s="1">
        <v>45132.76457175926</v>
      </c>
      <c r="B736">
        <v>-38.64</v>
      </c>
      <c r="C736">
        <v>6382699</v>
      </c>
      <c r="D736">
        <f t="shared" si="34"/>
        <v>-38.796033937789424</v>
      </c>
      <c r="E736">
        <f t="shared" si="33"/>
        <v>6388763.5590280863</v>
      </c>
      <c r="F736">
        <f t="shared" si="35"/>
        <v>5.7376819485960038</v>
      </c>
    </row>
    <row r="737" spans="1:6" x14ac:dyDescent="0.3">
      <c r="A737" s="1">
        <v>45132.76462962963</v>
      </c>
      <c r="B737">
        <v>-38.61</v>
      </c>
      <c r="C737">
        <v>6382379</v>
      </c>
      <c r="D737">
        <f t="shared" si="34"/>
        <v>-38.794846512525446</v>
      </c>
      <c r="E737">
        <f t="shared" si="33"/>
        <v>6388443.3734109011</v>
      </c>
      <c r="F737">
        <f t="shared" si="35"/>
        <v>15.10034308208856</v>
      </c>
    </row>
    <row r="738" spans="1:6" x14ac:dyDescent="0.3">
      <c r="A738" s="1">
        <v>45132.764675925922</v>
      </c>
      <c r="B738">
        <v>-38.58</v>
      </c>
      <c r="C738">
        <v>6382603</v>
      </c>
      <c r="D738">
        <f t="shared" si="34"/>
        <v>-38.793475181144288</v>
      </c>
      <c r="E738">
        <f t="shared" si="33"/>
        <v>6388667.1590456879</v>
      </c>
      <c r="F738">
        <f t="shared" si="35"/>
        <v>25.074621245214431</v>
      </c>
    </row>
    <row r="739" spans="1:6" x14ac:dyDescent="0.3">
      <c r="A739" s="1">
        <v>45132.764722222222</v>
      </c>
      <c r="B739">
        <v>-38.53</v>
      </c>
      <c r="C739">
        <v>6382236</v>
      </c>
      <c r="D739">
        <f t="shared" si="34"/>
        <v>-38.79179346064619</v>
      </c>
      <c r="E739">
        <f t="shared" si="33"/>
        <v>6388299.8961607432</v>
      </c>
      <c r="F739">
        <f t="shared" si="35"/>
        <v>36.327990000994369</v>
      </c>
    </row>
    <row r="740" spans="1:6" x14ac:dyDescent="0.3">
      <c r="A740" s="1">
        <v>45132.764780092592</v>
      </c>
      <c r="B740">
        <v>-38.5</v>
      </c>
      <c r="C740">
        <v>6382410</v>
      </c>
      <c r="D740">
        <f t="shared" si="34"/>
        <v>-38.789930989039384</v>
      </c>
      <c r="E740">
        <f t="shared" si="33"/>
        <v>6388473.605020958</v>
      </c>
      <c r="F740">
        <f t="shared" si="35"/>
        <v>47.509530280092051</v>
      </c>
    </row>
    <row r="741" spans="1:6" x14ac:dyDescent="0.3">
      <c r="A741" s="1">
        <v>45132.764826388891</v>
      </c>
      <c r="B741">
        <v>-38.450000000000003</v>
      </c>
      <c r="C741">
        <v>6382477</v>
      </c>
      <c r="D741">
        <f t="shared" si="34"/>
        <v>-38.787761263186184</v>
      </c>
      <c r="E741">
        <f t="shared" si="33"/>
        <v>6388540.2658514818</v>
      </c>
      <c r="F741">
        <f t="shared" si="35"/>
        <v>59.626766679276706</v>
      </c>
    </row>
    <row r="742" spans="1:6" x14ac:dyDescent="0.3">
      <c r="A742" s="1">
        <v>45132.764872685184</v>
      </c>
      <c r="B742">
        <v>-38.42</v>
      </c>
      <c r="C742">
        <v>6382348</v>
      </c>
      <c r="D742">
        <f t="shared" si="34"/>
        <v>-38.785413901085434</v>
      </c>
      <c r="E742">
        <f t="shared" si="33"/>
        <v>6388410.8989140764</v>
      </c>
      <c r="F742">
        <f t="shared" si="35"/>
        <v>71.666660670944793</v>
      </c>
    </row>
    <row r="743" spans="1:6" x14ac:dyDescent="0.3">
      <c r="A743" s="1">
        <v>45132.764930555553</v>
      </c>
      <c r="B743">
        <v>-38.380000000000003</v>
      </c>
      <c r="C743">
        <v>6382485</v>
      </c>
      <c r="D743">
        <f t="shared" si="34"/>
        <v>-38.782826208139525</v>
      </c>
      <c r="E743">
        <f t="shared" si="33"/>
        <v>6388547.494408383</v>
      </c>
      <c r="F743">
        <f t="shared" si="35"/>
        <v>83.965394628474613</v>
      </c>
    </row>
    <row r="744" spans="1:6" x14ac:dyDescent="0.3">
      <c r="A744" s="1">
        <v>45132.764976851853</v>
      </c>
      <c r="B744">
        <v>-38.33</v>
      </c>
      <c r="C744">
        <v>6382644</v>
      </c>
      <c r="D744">
        <f t="shared" si="34"/>
        <v>-38.779935889920573</v>
      </c>
      <c r="E744">
        <f t="shared" si="33"/>
        <v>6388706.0425965954</v>
      </c>
      <c r="F744">
        <f t="shared" si="35"/>
        <v>97.19269383517981</v>
      </c>
    </row>
    <row r="745" spans="1:6" x14ac:dyDescent="0.3">
      <c r="A745" s="1">
        <v>45132.765023148146</v>
      </c>
      <c r="B745">
        <v>-38.270000000000003</v>
      </c>
      <c r="C745">
        <v>6382476</v>
      </c>
      <c r="D745">
        <f t="shared" si="34"/>
        <v>-38.77668104961618</v>
      </c>
      <c r="E745">
        <f t="shared" si="33"/>
        <v>6388537.5338030625</v>
      </c>
      <c r="F745">
        <f t="shared" si="35"/>
        <v>111.00694269666592</v>
      </c>
    </row>
    <row r="746" spans="1:6" x14ac:dyDescent="0.3">
      <c r="A746" s="1">
        <v>45132.765081018515</v>
      </c>
      <c r="B746">
        <v>-38.22</v>
      </c>
      <c r="C746">
        <v>6382413</v>
      </c>
      <c r="D746">
        <f t="shared" si="34"/>
        <v>-38.773127842335036</v>
      </c>
      <c r="E746">
        <f t="shared" si="33"/>
        <v>6388473.9783690888</v>
      </c>
      <c r="F746">
        <f t="shared" si="35"/>
        <v>125.74008351488871</v>
      </c>
    </row>
    <row r="747" spans="1:6" x14ac:dyDescent="0.3">
      <c r="A747" s="1">
        <v>45132.765127314815</v>
      </c>
      <c r="B747">
        <v>-38.18</v>
      </c>
      <c r="C747">
        <v>6382636</v>
      </c>
      <c r="D747">
        <f t="shared" si="34"/>
        <v>-38.769342000928212</v>
      </c>
      <c r="E747">
        <f t="shared" si="33"/>
        <v>6388696.3865699703</v>
      </c>
      <c r="F747">
        <f t="shared" si="35"/>
        <v>140.37918502050326</v>
      </c>
    </row>
    <row r="748" spans="1:6" x14ac:dyDescent="0.3">
      <c r="A748" s="1">
        <v>45132.765173611115</v>
      </c>
      <c r="B748">
        <v>-38.130000000000003</v>
      </c>
      <c r="C748">
        <v>6382495</v>
      </c>
      <c r="D748">
        <f t="shared" si="34"/>
        <v>-38.76526118184087</v>
      </c>
      <c r="E748">
        <f t="shared" si="33"/>
        <v>6388554.7486602226</v>
      </c>
      <c r="F748">
        <f t="shared" si="35"/>
        <v>155.59622486961825</v>
      </c>
    </row>
    <row r="749" spans="1:6" x14ac:dyDescent="0.3">
      <c r="A749" s="1">
        <v>45132.765231481484</v>
      </c>
      <c r="B749">
        <v>-38.090000000000003</v>
      </c>
      <c r="C749">
        <v>6382473</v>
      </c>
      <c r="D749">
        <f t="shared" si="34"/>
        <v>-38.760951096290725</v>
      </c>
      <c r="E749">
        <f t="shared" si="33"/>
        <v>6388532.0749117592</v>
      </c>
      <c r="F749">
        <f t="shared" si="35"/>
        <v>171.05182546402514</v>
      </c>
    </row>
    <row r="750" spans="1:6" x14ac:dyDescent="0.3">
      <c r="A750" s="1">
        <v>45132.765277777777</v>
      </c>
      <c r="B750">
        <v>-38.049999999999997</v>
      </c>
      <c r="C750">
        <v>6382469</v>
      </c>
      <c r="D750">
        <f t="shared" si="34"/>
        <v>-38.756413207649437</v>
      </c>
      <c r="E750">
        <f t="shared" si="33"/>
        <v>6388527.3655533344</v>
      </c>
      <c r="F750">
        <f t="shared" si="35"/>
        <v>186.07308669011161</v>
      </c>
    </row>
    <row r="751" spans="1:6" x14ac:dyDescent="0.3">
      <c r="A751" s="1">
        <v>45132.765335648146</v>
      </c>
      <c r="B751">
        <v>-38</v>
      </c>
      <c r="C751">
        <v>6382491</v>
      </c>
      <c r="D751">
        <f t="shared" si="34"/>
        <v>-38.751585141526434</v>
      </c>
      <c r="E751">
        <f t="shared" si="33"/>
        <v>6388548.6108346423</v>
      </c>
      <c r="F751">
        <f t="shared" si="35"/>
        <v>201.6698469945342</v>
      </c>
    </row>
    <row r="752" spans="1:6" x14ac:dyDescent="0.3">
      <c r="A752" s="1">
        <v>45132.765381944446</v>
      </c>
      <c r="B752">
        <v>-37.950000000000003</v>
      </c>
      <c r="C752">
        <v>6382521</v>
      </c>
      <c r="D752">
        <f t="shared" si="34"/>
        <v>-38.746468750078783</v>
      </c>
      <c r="E752">
        <f t="shared" si="33"/>
        <v>6388577.8110452099</v>
      </c>
      <c r="F752">
        <f t="shared" si="35"/>
        <v>217.16705563951635</v>
      </c>
    </row>
    <row r="753" spans="1:6" x14ac:dyDescent="0.3">
      <c r="A753" s="1">
        <v>45132.765428240738</v>
      </c>
      <c r="B753">
        <v>-37.9</v>
      </c>
      <c r="C753">
        <v>6382480</v>
      </c>
      <c r="D753">
        <f t="shared" si="34"/>
        <v>-38.741065873641524</v>
      </c>
      <c r="E753">
        <f t="shared" si="33"/>
        <v>6388535.9664727179</v>
      </c>
      <c r="F753">
        <f t="shared" si="35"/>
        <v>233.23672546557276</v>
      </c>
    </row>
    <row r="754" spans="1:6" x14ac:dyDescent="0.3">
      <c r="A754" s="1">
        <v>45132.765486111108</v>
      </c>
      <c r="B754">
        <v>-37.840000000000003</v>
      </c>
      <c r="C754">
        <v>6382410</v>
      </c>
      <c r="D754">
        <f t="shared" si="34"/>
        <v>-38.735314512381393</v>
      </c>
      <c r="E754">
        <f t="shared" si="33"/>
        <v>6388465.0674254103</v>
      </c>
      <c r="F754">
        <f t="shared" si="35"/>
        <v>249.87520254331173</v>
      </c>
    </row>
    <row r="755" spans="1:6" x14ac:dyDescent="0.3">
      <c r="A755" s="1">
        <v>45132.765532407408</v>
      </c>
      <c r="B755">
        <v>-37.799999999999997</v>
      </c>
      <c r="C755">
        <v>6382553</v>
      </c>
      <c r="D755">
        <f t="shared" si="34"/>
        <v>-38.729344547465502</v>
      </c>
      <c r="E755">
        <f t="shared" si="33"/>
        <v>6388607.1342061879</v>
      </c>
      <c r="F755">
        <f t="shared" si="35"/>
        <v>266.07179013885764</v>
      </c>
    </row>
    <row r="756" spans="1:6" x14ac:dyDescent="0.3">
      <c r="A756" s="1">
        <v>45132.7655787037</v>
      </c>
      <c r="B756">
        <v>-37.75</v>
      </c>
      <c r="C756">
        <v>6382611</v>
      </c>
      <c r="D756">
        <f t="shared" si="34"/>
        <v>-38.723093545784735</v>
      </c>
      <c r="E756">
        <f t="shared" si="33"/>
        <v>6388664.1570555661</v>
      </c>
      <c r="F756">
        <f t="shared" si="35"/>
        <v>281.82930876300713</v>
      </c>
    </row>
    <row r="757" spans="1:6" x14ac:dyDescent="0.3">
      <c r="A757" s="1">
        <v>45132.765636574077</v>
      </c>
      <c r="B757">
        <v>-37.65</v>
      </c>
      <c r="C757">
        <v>6382454</v>
      </c>
      <c r="D757">
        <f t="shared" si="34"/>
        <v>-38.716244159043697</v>
      </c>
      <c r="E757">
        <f t="shared" si="33"/>
        <v>6388506.0863659624</v>
      </c>
      <c r="F757">
        <f t="shared" si="35"/>
        <v>299.16469317768184</v>
      </c>
    </row>
    <row r="758" spans="1:6" x14ac:dyDescent="0.3">
      <c r="A758" s="1">
        <v>45132.765729166669</v>
      </c>
      <c r="B758">
        <v>-37.590000000000003</v>
      </c>
      <c r="C758">
        <v>6382718</v>
      </c>
      <c r="D758">
        <f t="shared" si="34"/>
        <v>-38.709055520326757</v>
      </c>
      <c r="E758">
        <f t="shared" si="33"/>
        <v>6388768.9626448136</v>
      </c>
      <c r="F758">
        <f t="shared" si="35"/>
        <v>317.06080598762196</v>
      </c>
    </row>
    <row r="759" spans="1:6" x14ac:dyDescent="0.3">
      <c r="A759" s="1">
        <v>45132.765787037039</v>
      </c>
      <c r="B759">
        <v>-37.549999999999997</v>
      </c>
      <c r="C759">
        <v>6382591</v>
      </c>
      <c r="D759">
        <f t="shared" si="34"/>
        <v>-38.701657451869224</v>
      </c>
      <c r="E759">
        <f t="shared" si="33"/>
        <v>6388640.806185808</v>
      </c>
      <c r="F759">
        <f t="shared" si="35"/>
        <v>334.50700202496967</v>
      </c>
    </row>
    <row r="760" spans="1:6" x14ac:dyDescent="0.3">
      <c r="A760" s="1">
        <v>45132.765833333331</v>
      </c>
      <c r="B760">
        <v>-37.51</v>
      </c>
      <c r="C760">
        <v>6382469</v>
      </c>
      <c r="D760">
        <f t="shared" si="34"/>
        <v>-38.694051290428078</v>
      </c>
      <c r="E760">
        <f t="shared" si="33"/>
        <v>6388517.6171979047</v>
      </c>
      <c r="F760">
        <f t="shared" si="35"/>
        <v>351.84184174642877</v>
      </c>
    </row>
    <row r="761" spans="1:6" x14ac:dyDescent="0.3">
      <c r="A761" s="1">
        <v>45132.765879629631</v>
      </c>
      <c r="B761">
        <v>-37.46</v>
      </c>
      <c r="C761">
        <v>6382619</v>
      </c>
      <c r="D761">
        <f t="shared" si="34"/>
        <v>-38.686174535806245</v>
      </c>
      <c r="E761">
        <f t="shared" si="33"/>
        <v>6388666.3859111341</v>
      </c>
      <c r="F761">
        <f t="shared" si="35"/>
        <v>369.40172463086441</v>
      </c>
    </row>
    <row r="762" spans="1:6" x14ac:dyDescent="0.3">
      <c r="A762" s="1">
        <v>45132.7659375</v>
      </c>
      <c r="B762">
        <v>-37.409999999999997</v>
      </c>
      <c r="C762">
        <v>6382403</v>
      </c>
      <c r="D762">
        <f t="shared" si="34"/>
        <v>-38.678028915157292</v>
      </c>
      <c r="E762">
        <f t="shared" si="33"/>
        <v>6388449.1125954818</v>
      </c>
      <c r="F762">
        <f t="shared" si="35"/>
        <v>386.84952555424559</v>
      </c>
    </row>
    <row r="763" spans="1:6" x14ac:dyDescent="0.3">
      <c r="A763" s="1">
        <v>45132.765983796293</v>
      </c>
      <c r="B763">
        <v>-37.36</v>
      </c>
      <c r="C763">
        <v>6382696</v>
      </c>
      <c r="D763">
        <f t="shared" si="34"/>
        <v>-38.669616144610636</v>
      </c>
      <c r="E763">
        <f t="shared" si="33"/>
        <v>6388740.7975192126</v>
      </c>
      <c r="F763">
        <f t="shared" si="35"/>
        <v>404.18595991804114</v>
      </c>
    </row>
    <row r="764" spans="1:6" x14ac:dyDescent="0.3">
      <c r="A764" s="1">
        <v>45132.766030092593</v>
      </c>
      <c r="B764">
        <v>-37.31</v>
      </c>
      <c r="C764">
        <v>6382656</v>
      </c>
      <c r="D764">
        <f t="shared" si="34"/>
        <v>-38.660937929341912</v>
      </c>
      <c r="E764">
        <f t="shared" si="33"/>
        <v>6388699.4409488775</v>
      </c>
      <c r="F764">
        <f t="shared" si="35"/>
        <v>421.41173855740078</v>
      </c>
    </row>
    <row r="765" spans="1:6" x14ac:dyDescent="0.3">
      <c r="A765" s="1">
        <v>45132.766087962962</v>
      </c>
      <c r="B765">
        <v>-37.26</v>
      </c>
      <c r="C765">
        <v>6382554</v>
      </c>
      <c r="D765">
        <f t="shared" si="34"/>
        <v>-38.651995963642889</v>
      </c>
      <c r="E765">
        <f t="shared" si="33"/>
        <v>6388596.0431493269</v>
      </c>
      <c r="F765">
        <f t="shared" si="35"/>
        <v>438.19187906137836</v>
      </c>
    </row>
    <row r="766" spans="1:6" x14ac:dyDescent="0.3">
      <c r="A766" s="1">
        <v>45132.766134259262</v>
      </c>
      <c r="B766">
        <v>-37.200000000000003</v>
      </c>
      <c r="C766">
        <v>6382798</v>
      </c>
      <c r="D766">
        <f t="shared" si="34"/>
        <v>-38.642728102569194</v>
      </c>
      <c r="E766">
        <f t="shared" si="33"/>
        <v>6388838.5944061214</v>
      </c>
      <c r="F766">
        <f t="shared" si="35"/>
        <v>455.5362919948401</v>
      </c>
    </row>
    <row r="767" spans="1:6" x14ac:dyDescent="0.3">
      <c r="A767" s="1">
        <v>45132.766192129631</v>
      </c>
      <c r="B767">
        <v>-37.15</v>
      </c>
      <c r="C767">
        <v>6382719</v>
      </c>
      <c r="D767">
        <f t="shared" si="34"/>
        <v>-38.633200254681306</v>
      </c>
      <c r="E767">
        <f t="shared" si="33"/>
        <v>6388758.1050220262</v>
      </c>
      <c r="F767">
        <f t="shared" si="35"/>
        <v>472.76999827794384</v>
      </c>
    </row>
    <row r="768" spans="1:6" x14ac:dyDescent="0.3">
      <c r="A768" s="1">
        <v>45132.766238425924</v>
      </c>
      <c r="B768">
        <v>-37.090000000000003</v>
      </c>
      <c r="C768">
        <v>6382787</v>
      </c>
      <c r="D768">
        <f t="shared" si="34"/>
        <v>-38.62335025101229</v>
      </c>
      <c r="E768">
        <f t="shared" si="33"/>
        <v>6388824.5652788458</v>
      </c>
      <c r="F768">
        <f t="shared" si="35"/>
        <v>488.5509496977819</v>
      </c>
    </row>
    <row r="769" spans="1:6" x14ac:dyDescent="0.3">
      <c r="A769" s="1">
        <v>45132.766284722224</v>
      </c>
      <c r="B769">
        <v>-37.04</v>
      </c>
      <c r="C769">
        <v>6382629</v>
      </c>
      <c r="D769">
        <f t="shared" si="34"/>
        <v>-38.613243976253393</v>
      </c>
      <c r="E769">
        <f t="shared" si="33"/>
        <v>6388664.9854756128</v>
      </c>
      <c r="F769">
        <f t="shared" si="35"/>
        <v>503.89548508635244</v>
      </c>
    </row>
    <row r="770" spans="1:6" x14ac:dyDescent="0.3">
      <c r="A770" s="1">
        <v>45132.766342592593</v>
      </c>
      <c r="B770">
        <v>-37</v>
      </c>
      <c r="C770">
        <v>6382501</v>
      </c>
      <c r="D770">
        <f t="shared" si="34"/>
        <v>-38.602946894564276</v>
      </c>
      <c r="E770">
        <f t="shared" si="33"/>
        <v>6388535.3758456232</v>
      </c>
      <c r="F770">
        <f t="shared" si="35"/>
        <v>519.14207872732595</v>
      </c>
    </row>
    <row r="771" spans="1:6" x14ac:dyDescent="0.3">
      <c r="A771" s="1">
        <v>45132.766388888886</v>
      </c>
      <c r="B771">
        <v>-36.950000000000003</v>
      </c>
      <c r="C771">
        <v>6382783</v>
      </c>
      <c r="D771">
        <f t="shared" si="34"/>
        <v>-38.592396395413722</v>
      </c>
      <c r="E771">
        <f t="shared" ref="E771:E834" si="36">C771-(D771*H$2)</f>
        <v>6388815.7266016575</v>
      </c>
      <c r="F771">
        <f t="shared" si="35"/>
        <v>534.62704447638316</v>
      </c>
    </row>
    <row r="772" spans="1:6" x14ac:dyDescent="0.3">
      <c r="A772" s="1">
        <v>45132.766435185185</v>
      </c>
      <c r="B772">
        <v>-36.89</v>
      </c>
      <c r="C772">
        <v>6382685</v>
      </c>
      <c r="D772">
        <f t="shared" ref="D772:D835" si="37">D771+(B772-D771)/H$1</f>
        <v>-38.581530267903645</v>
      </c>
      <c r="E772">
        <f t="shared" si="36"/>
        <v>6388716.0280189672</v>
      </c>
      <c r="F772">
        <f t="shared" si="35"/>
        <v>550.34886084198092</v>
      </c>
    </row>
    <row r="773" spans="1:6" x14ac:dyDescent="0.3">
      <c r="A773" s="1">
        <v>45132.766493055555</v>
      </c>
      <c r="B773">
        <v>-36.83</v>
      </c>
      <c r="C773">
        <v>6382771</v>
      </c>
      <c r="D773">
        <f t="shared" si="37"/>
        <v>-38.570350526640055</v>
      </c>
      <c r="E773">
        <f t="shared" si="36"/>
        <v>6388800.2804124737</v>
      </c>
      <c r="F773">
        <f t="shared" si="35"/>
        <v>566.30601604398714</v>
      </c>
    </row>
    <row r="774" spans="1:6" x14ac:dyDescent="0.3">
      <c r="A774" s="1">
        <v>45132.766539351855</v>
      </c>
      <c r="B774">
        <v>-36.78</v>
      </c>
      <c r="C774">
        <v>6382809</v>
      </c>
      <c r="D774">
        <f t="shared" si="37"/>
        <v>-38.558923001791783</v>
      </c>
      <c r="E774">
        <f t="shared" si="36"/>
        <v>6388836.4940726878</v>
      </c>
      <c r="F774">
        <f t="shared" si="35"/>
        <v>582.16131924279875</v>
      </c>
    </row>
    <row r="775" spans="1:6" x14ac:dyDescent="0.3">
      <c r="A775" s="1">
        <v>45132.766585648147</v>
      </c>
      <c r="B775">
        <v>-36.729999999999997</v>
      </c>
      <c r="C775">
        <v>6382744</v>
      </c>
      <c r="D775">
        <f t="shared" si="37"/>
        <v>-38.547249274922343</v>
      </c>
      <c r="E775">
        <f t="shared" si="36"/>
        <v>6388769.6692468356</v>
      </c>
      <c r="F775">
        <f t="shared" si="35"/>
        <v>597.91542054366846</v>
      </c>
    </row>
    <row r="776" spans="1:6" x14ac:dyDescent="0.3">
      <c r="A776" s="1">
        <v>45132.766643518517</v>
      </c>
      <c r="B776">
        <v>-36.68</v>
      </c>
      <c r="C776">
        <v>6382771</v>
      </c>
      <c r="D776">
        <f t="shared" si="37"/>
        <v>-38.535330917500382</v>
      </c>
      <c r="E776">
        <f t="shared" si="36"/>
        <v>6388794.8061805693</v>
      </c>
      <c r="F776">
        <f t="shared" si="35"/>
        <v>613.56896590234544</v>
      </c>
    </row>
    <row r="777" spans="1:6" x14ac:dyDescent="0.3">
      <c r="A777" s="1">
        <v>45132.766689814816</v>
      </c>
      <c r="B777">
        <v>-36.630000000000003</v>
      </c>
      <c r="C777">
        <v>6382713</v>
      </c>
      <c r="D777">
        <f t="shared" si="37"/>
        <v>-38.523169490964108</v>
      </c>
      <c r="E777">
        <f t="shared" si="36"/>
        <v>6388734.90511797</v>
      </c>
      <c r="F777">
        <f t="shared" si="35"/>
        <v>628.78690844253242</v>
      </c>
    </row>
    <row r="778" spans="1:6" x14ac:dyDescent="0.3">
      <c r="A778" s="1">
        <v>45132.766736111109</v>
      </c>
      <c r="B778">
        <v>-36.56</v>
      </c>
      <c r="C778">
        <v>6382819</v>
      </c>
      <c r="D778">
        <f t="shared" si="37"/>
        <v>-38.510638889941823</v>
      </c>
      <c r="E778">
        <f t="shared" si="36"/>
        <v>6388838.9463463677</v>
      </c>
      <c r="F778">
        <f t="shared" si="35"/>
        <v>644.57909467525326</v>
      </c>
    </row>
    <row r="779" spans="1:6" x14ac:dyDescent="0.3">
      <c r="A779" s="1">
        <v>45132.766793981478</v>
      </c>
      <c r="B779">
        <v>-36.5</v>
      </c>
      <c r="C779">
        <v>6382965</v>
      </c>
      <c r="D779">
        <f t="shared" si="37"/>
        <v>-38.497805299237754</v>
      </c>
      <c r="E779">
        <f t="shared" si="36"/>
        <v>6388982.9402117077</v>
      </c>
      <c r="F779">
        <f t="shared" si="35"/>
        <v>660.27048187567914</v>
      </c>
    </row>
    <row r="780" spans="1:6" x14ac:dyDescent="0.3">
      <c r="A780" s="1">
        <v>45132.766840277778</v>
      </c>
      <c r="B780">
        <v>-36.44</v>
      </c>
      <c r="C780">
        <v>6382747</v>
      </c>
      <c r="D780">
        <f t="shared" si="37"/>
        <v>-38.484670652787216</v>
      </c>
      <c r="E780">
        <f t="shared" si="36"/>
        <v>6388762.8870163001</v>
      </c>
      <c r="F780">
        <f t="shared" si="35"/>
        <v>676.19740213711464</v>
      </c>
    </row>
    <row r="781" spans="1:6" x14ac:dyDescent="0.3">
      <c r="A781" s="1">
        <v>45132.766886574071</v>
      </c>
      <c r="B781">
        <v>-36.380000000000003</v>
      </c>
      <c r="C781">
        <v>6382815</v>
      </c>
      <c r="D781">
        <f t="shared" si="37"/>
        <v>-38.471236872181528</v>
      </c>
      <c r="E781">
        <f t="shared" si="36"/>
        <v>6388828.7870605271</v>
      </c>
      <c r="F781">
        <f t="shared" si="35"/>
        <v>692.69404079815979</v>
      </c>
    </row>
    <row r="782" spans="1:6" x14ac:dyDescent="0.3">
      <c r="A782" s="1">
        <v>45132.766944444447</v>
      </c>
      <c r="B782">
        <v>-36.33</v>
      </c>
      <c r="C782">
        <v>6382715</v>
      </c>
      <c r="D782">
        <f t="shared" si="37"/>
        <v>-38.457569695168537</v>
      </c>
      <c r="E782">
        <f t="shared" si="36"/>
        <v>6388726.6506204493</v>
      </c>
      <c r="F782">
        <f t="shared" ref="F782:F845" si="38">(D782-D771)*H$3</f>
        <v>709.08538401822034</v>
      </c>
    </row>
    <row r="783" spans="1:6" x14ac:dyDescent="0.3">
      <c r="A783" s="1">
        <v>45132.76699074074</v>
      </c>
      <c r="B783">
        <v>-36.15</v>
      </c>
      <c r="C783">
        <v>6382718</v>
      </c>
      <c r="D783">
        <f t="shared" si="37"/>
        <v>-38.442840841998006</v>
      </c>
      <c r="E783">
        <f t="shared" si="36"/>
        <v>6388727.3482201677</v>
      </c>
      <c r="F783">
        <f t="shared" si="38"/>
        <v>729.40036838941148</v>
      </c>
    </row>
    <row r="784" spans="1:6" x14ac:dyDescent="0.3">
      <c r="A784" s="1">
        <v>45132.767141203702</v>
      </c>
      <c r="B784">
        <v>-36.090000000000003</v>
      </c>
      <c r="C784">
        <v>6382733</v>
      </c>
      <c r="D784">
        <f t="shared" si="37"/>
        <v>-38.427823030242216</v>
      </c>
      <c r="E784">
        <f t="shared" si="36"/>
        <v>6388740.0006501554</v>
      </c>
      <c r="F784">
        <f t="shared" si="38"/>
        <v>749.58568542158605</v>
      </c>
    </row>
    <row r="785" spans="1:6" x14ac:dyDescent="0.3">
      <c r="A785" s="1">
        <v>45132.767199074071</v>
      </c>
      <c r="B785">
        <v>-36.04</v>
      </c>
      <c r="C785">
        <v>6382815</v>
      </c>
      <c r="D785">
        <f t="shared" si="37"/>
        <v>-38.41258193269995</v>
      </c>
      <c r="E785">
        <f t="shared" si="36"/>
        <v>6388819.6181763224</v>
      </c>
      <c r="F785">
        <f t="shared" si="38"/>
        <v>769.64216276089417</v>
      </c>
    </row>
    <row r="786" spans="1:6" x14ac:dyDescent="0.3">
      <c r="A786" s="1">
        <v>45132.767245370371</v>
      </c>
      <c r="B786">
        <v>-35.979999999999997</v>
      </c>
      <c r="C786">
        <v>6382820</v>
      </c>
      <c r="D786">
        <f t="shared" si="37"/>
        <v>-38.397055146147402</v>
      </c>
      <c r="E786">
        <f t="shared" si="36"/>
        <v>6388822.1910438547</v>
      </c>
      <c r="F786">
        <f t="shared" si="38"/>
        <v>789.90631147976308</v>
      </c>
    </row>
    <row r="787" spans="1:6" x14ac:dyDescent="0.3">
      <c r="A787" s="1">
        <v>45132.767291666663</v>
      </c>
      <c r="B787">
        <v>-35.92</v>
      </c>
      <c r="C787">
        <v>6382898</v>
      </c>
      <c r="D787">
        <f t="shared" si="37"/>
        <v>-38.381244494092428</v>
      </c>
      <c r="E787">
        <f t="shared" si="36"/>
        <v>6388897.719537803</v>
      </c>
      <c r="F787">
        <f t="shared" si="38"/>
        <v>810.37680604457967</v>
      </c>
    </row>
    <row r="788" spans="1:6" x14ac:dyDescent="0.3">
      <c r="A788" s="1">
        <v>45132.76734953704</v>
      </c>
      <c r="B788">
        <v>-35.869999999999997</v>
      </c>
      <c r="C788">
        <v>6382630</v>
      </c>
      <c r="D788">
        <f t="shared" si="37"/>
        <v>-38.365215616825481</v>
      </c>
      <c r="E788">
        <f t="shared" si="36"/>
        <v>6388627.2139189951</v>
      </c>
      <c r="F788">
        <f t="shared" si="38"/>
        <v>830.71664067336098</v>
      </c>
    </row>
    <row r="789" spans="1:6" x14ac:dyDescent="0.3">
      <c r="A789" s="1">
        <v>45132.767395833333</v>
      </c>
      <c r="B789">
        <v>-35.83</v>
      </c>
      <c r="C789">
        <v>6382687</v>
      </c>
      <c r="D789">
        <f t="shared" si="37"/>
        <v>-38.349033735665387</v>
      </c>
      <c r="E789">
        <f t="shared" si="36"/>
        <v>6388681.6843827637</v>
      </c>
      <c r="F789">
        <f t="shared" si="38"/>
        <v>849.91958322085679</v>
      </c>
    </row>
    <row r="790" spans="1:6" x14ac:dyDescent="0.3">
      <c r="A790" s="1">
        <v>45132.767442129632</v>
      </c>
      <c r="B790">
        <v>-35.770000000000003</v>
      </c>
      <c r="C790">
        <v>6382775</v>
      </c>
      <c r="D790">
        <f t="shared" si="37"/>
        <v>-38.332572170368358</v>
      </c>
      <c r="E790">
        <f t="shared" si="36"/>
        <v>6388767.1111265747</v>
      </c>
      <c r="F790">
        <f t="shared" si="38"/>
        <v>868.99995641680755</v>
      </c>
    </row>
    <row r="791" spans="1:6" x14ac:dyDescent="0.3">
      <c r="A791" s="1">
        <v>45132.767500000002</v>
      </c>
      <c r="B791">
        <v>-35.71</v>
      </c>
      <c r="C791">
        <v>6382729</v>
      </c>
      <c r="D791">
        <f t="shared" si="37"/>
        <v>-38.315832706114108</v>
      </c>
      <c r="E791">
        <f t="shared" si="36"/>
        <v>6388718.4944294849</v>
      </c>
      <c r="F791">
        <f t="shared" si="38"/>
        <v>887.95854260198087</v>
      </c>
    </row>
    <row r="792" spans="1:6" x14ac:dyDescent="0.3">
      <c r="A792" s="1">
        <v>45132.767546296294</v>
      </c>
      <c r="B792">
        <v>-35.65</v>
      </c>
      <c r="C792">
        <v>6382759</v>
      </c>
      <c r="D792">
        <f t="shared" si="37"/>
        <v>-38.298817116687815</v>
      </c>
      <c r="E792">
        <f t="shared" si="36"/>
        <v>6388745.8345687725</v>
      </c>
      <c r="F792">
        <f t="shared" si="38"/>
        <v>906.79611912369592</v>
      </c>
    </row>
    <row r="793" spans="1:6" x14ac:dyDescent="0.3">
      <c r="A793" s="1">
        <v>45132.767592592594</v>
      </c>
      <c r="B793">
        <v>-35.6</v>
      </c>
      <c r="C793">
        <v>6382693</v>
      </c>
      <c r="D793">
        <f t="shared" si="37"/>
        <v>-38.281590992974614</v>
      </c>
      <c r="E793">
        <f t="shared" si="36"/>
        <v>6388677.1417975416</v>
      </c>
      <c r="F793">
        <f t="shared" si="38"/>
        <v>925.51345836755036</v>
      </c>
    </row>
    <row r="794" spans="1:6" x14ac:dyDescent="0.3">
      <c r="A794" s="1">
        <v>45132.767650462964</v>
      </c>
      <c r="B794">
        <v>-35.549999999999997</v>
      </c>
      <c r="C794">
        <v>6382815</v>
      </c>
      <c r="D794">
        <f t="shared" si="37"/>
        <v>-38.264155678781634</v>
      </c>
      <c r="E794">
        <f t="shared" si="36"/>
        <v>6388796.4163258532</v>
      </c>
      <c r="F794">
        <f t="shared" si="38"/>
        <v>939.74737457215474</v>
      </c>
    </row>
    <row r="795" spans="1:6" x14ac:dyDescent="0.3">
      <c r="A795" s="1">
        <v>45132.767696759256</v>
      </c>
      <c r="B795">
        <v>-35.5</v>
      </c>
      <c r="C795">
        <v>6382890</v>
      </c>
      <c r="D795">
        <f t="shared" si="37"/>
        <v>-38.246512509338693</v>
      </c>
      <c r="E795">
        <f t="shared" si="36"/>
        <v>6388868.6583624315</v>
      </c>
      <c r="F795">
        <f t="shared" si="38"/>
        <v>953.55474922712563</v>
      </c>
    </row>
    <row r="796" spans="1:6" x14ac:dyDescent="0.3">
      <c r="A796" s="1">
        <v>45132.767743055556</v>
      </c>
      <c r="B796">
        <v>-35.44</v>
      </c>
      <c r="C796">
        <v>6382613</v>
      </c>
      <c r="D796">
        <f t="shared" si="37"/>
        <v>-38.228598982931302</v>
      </c>
      <c r="E796">
        <f t="shared" si="36"/>
        <v>6388588.8581370665</v>
      </c>
      <c r="F796">
        <f t="shared" si="38"/>
        <v>967.60968229782031</v>
      </c>
    </row>
    <row r="797" spans="1:6" x14ac:dyDescent="0.3">
      <c r="A797" s="1">
        <v>45132.767800925925</v>
      </c>
      <c r="B797">
        <v>-35.380000000000003</v>
      </c>
      <c r="C797">
        <v>6382621</v>
      </c>
      <c r="D797">
        <f t="shared" si="37"/>
        <v>-38.210416825205293</v>
      </c>
      <c r="E797">
        <f t="shared" si="36"/>
        <v>6388594.0159195093</v>
      </c>
      <c r="F797">
        <f t="shared" si="38"/>
        <v>981.57490494897343</v>
      </c>
    </row>
    <row r="798" spans="1:6" x14ac:dyDescent="0.3">
      <c r="A798" s="1">
        <v>45132.767847222225</v>
      </c>
      <c r="B798">
        <v>-35.32</v>
      </c>
      <c r="C798">
        <v>6382716</v>
      </c>
      <c r="D798">
        <f t="shared" si="37"/>
        <v>-38.191967750791981</v>
      </c>
      <c r="E798">
        <f t="shared" si="36"/>
        <v>6388686.131977791</v>
      </c>
      <c r="F798">
        <f t="shared" si="38"/>
        <v>995.45098978797046</v>
      </c>
    </row>
    <row r="799" spans="1:6" x14ac:dyDescent="0.3">
      <c r="A799" s="1">
        <v>45132.767893518518</v>
      </c>
      <c r="B799">
        <v>-35.270000000000003</v>
      </c>
      <c r="C799">
        <v>6382815</v>
      </c>
      <c r="D799">
        <f t="shared" si="37"/>
        <v>-38.173317291800196</v>
      </c>
      <c r="E799">
        <f t="shared" si="36"/>
        <v>6388782.2165558264</v>
      </c>
      <c r="F799">
        <f t="shared" si="38"/>
        <v>1009.2385057674595</v>
      </c>
    </row>
    <row r="800" spans="1:6" x14ac:dyDescent="0.3">
      <c r="A800" s="1">
        <v>45132.767951388887</v>
      </c>
      <c r="B800">
        <v>-35.22</v>
      </c>
      <c r="C800">
        <v>6382613</v>
      </c>
      <c r="D800">
        <f t="shared" si="37"/>
        <v>-38.154466733635914</v>
      </c>
      <c r="E800">
        <f t="shared" si="36"/>
        <v>6388577.2698545512</v>
      </c>
      <c r="F800">
        <f t="shared" si="38"/>
        <v>1023.2737069174826</v>
      </c>
    </row>
    <row r="801" spans="1:7" x14ac:dyDescent="0.3">
      <c r="A801" s="1">
        <v>45132.767997685187</v>
      </c>
      <c r="B801">
        <v>-35.18</v>
      </c>
      <c r="C801">
        <v>6382588</v>
      </c>
      <c r="D801">
        <f t="shared" si="37"/>
        <v>-38.135481181922323</v>
      </c>
      <c r="E801">
        <f t="shared" si="36"/>
        <v>6388549.3020512126</v>
      </c>
      <c r="F801">
        <f t="shared" si="38"/>
        <v>1036.5479461756599</v>
      </c>
    </row>
    <row r="802" spans="1:7" x14ac:dyDescent="0.3">
      <c r="A802" s="1">
        <v>45132.768043981479</v>
      </c>
      <c r="B802">
        <v>-35.119999999999997</v>
      </c>
      <c r="C802">
        <v>6382681</v>
      </c>
      <c r="D802">
        <f t="shared" si="37"/>
        <v>-38.116233841458453</v>
      </c>
      <c r="E802">
        <f t="shared" si="36"/>
        <v>6388639.2933253059</v>
      </c>
      <c r="F802">
        <f t="shared" si="38"/>
        <v>1049.7374580596911</v>
      </c>
      <c r="G802">
        <f>100</f>
        <v>100</v>
      </c>
    </row>
    <row r="803" spans="1:7" x14ac:dyDescent="0.3">
      <c r="A803" s="1">
        <v>45132.768101851849</v>
      </c>
      <c r="B803">
        <v>-35.07</v>
      </c>
      <c r="C803">
        <v>6382692</v>
      </c>
      <c r="D803">
        <f t="shared" si="37"/>
        <v>-38.09679021162232</v>
      </c>
      <c r="E803">
        <f t="shared" si="36"/>
        <v>6388647.2539156321</v>
      </c>
      <c r="F803">
        <f t="shared" si="38"/>
        <v>1062.5070946620228</v>
      </c>
    </row>
    <row r="804" spans="1:7" x14ac:dyDescent="0.3">
      <c r="A804" s="1">
        <v>45132.768148148149</v>
      </c>
      <c r="B804">
        <v>-35.020000000000003</v>
      </c>
      <c r="C804">
        <v>6382677</v>
      </c>
      <c r="D804">
        <f t="shared" si="37"/>
        <v>-38.077151545298008</v>
      </c>
      <c r="E804">
        <f t="shared" si="36"/>
        <v>6388629.1840180401</v>
      </c>
      <c r="F804">
        <f t="shared" si="38"/>
        <v>1075.1952246893038</v>
      </c>
    </row>
    <row r="805" spans="1:7" x14ac:dyDescent="0.3">
      <c r="A805" s="1">
        <v>45132.768206018518</v>
      </c>
      <c r="B805">
        <v>-34.96</v>
      </c>
      <c r="C805">
        <v>6382753</v>
      </c>
      <c r="D805">
        <f t="shared" si="37"/>
        <v>-38.057255258950903</v>
      </c>
      <c r="E805">
        <f t="shared" si="36"/>
        <v>6388702.0738495318</v>
      </c>
      <c r="F805">
        <f t="shared" si="38"/>
        <v>1088.1380570941071</v>
      </c>
    </row>
    <row r="806" spans="1:7" x14ac:dyDescent="0.3">
      <c r="A806" s="1">
        <v>45132.768252314818</v>
      </c>
      <c r="B806">
        <v>-34.9</v>
      </c>
      <c r="C806">
        <v>6382654</v>
      </c>
      <c r="D806">
        <f t="shared" si="37"/>
        <v>-38.037102996928944</v>
      </c>
      <c r="E806">
        <f t="shared" si="36"/>
        <v>6388599.9236671505</v>
      </c>
      <c r="F806">
        <f t="shared" si="38"/>
        <v>1101.3339661513999</v>
      </c>
    </row>
    <row r="807" spans="1:7" x14ac:dyDescent="0.3">
      <c r="A807" s="1">
        <v>45132.76829861111</v>
      </c>
      <c r="B807">
        <v>-34.79</v>
      </c>
      <c r="C807">
        <v>6382829</v>
      </c>
      <c r="D807">
        <f t="shared" si="37"/>
        <v>-38.016377250975751</v>
      </c>
      <c r="E807">
        <f t="shared" si="36"/>
        <v>6388771.6838383079</v>
      </c>
      <c r="F807">
        <f t="shared" si="38"/>
        <v>1116.124091348802</v>
      </c>
    </row>
    <row r="808" spans="1:7" x14ac:dyDescent="0.3">
      <c r="A808" s="1">
        <v>45132.76840277778</v>
      </c>
      <c r="B808">
        <v>-34.74</v>
      </c>
      <c r="C808">
        <v>6382773</v>
      </c>
      <c r="D808">
        <f t="shared" si="37"/>
        <v>-37.995464652079207</v>
      </c>
      <c r="E808">
        <f t="shared" si="36"/>
        <v>6388712.4148007911</v>
      </c>
      <c r="F808">
        <f t="shared" si="38"/>
        <v>1130.4841248023147</v>
      </c>
    </row>
    <row r="809" spans="1:7" x14ac:dyDescent="0.3">
      <c r="A809" s="1">
        <v>45132.768449074072</v>
      </c>
      <c r="B809">
        <v>-34.68</v>
      </c>
      <c r="C809">
        <v>6382800</v>
      </c>
      <c r="D809">
        <f t="shared" si="37"/>
        <v>-37.974302564470413</v>
      </c>
      <c r="E809">
        <f t="shared" si="36"/>
        <v>6388736.1067634374</v>
      </c>
      <c r="F809">
        <f t="shared" si="38"/>
        <v>1144.7525004287036</v>
      </c>
    </row>
    <row r="810" spans="1:7" x14ac:dyDescent="0.3">
      <c r="A810" s="1">
        <v>45132.768506944441</v>
      </c>
      <c r="B810">
        <v>-34.619999999999997</v>
      </c>
      <c r="C810">
        <v>6382770</v>
      </c>
      <c r="D810">
        <f t="shared" si="37"/>
        <v>-37.952892580596448</v>
      </c>
      <c r="E810">
        <f t="shared" si="36"/>
        <v>6388702.7599751754</v>
      </c>
      <c r="F810">
        <f t="shared" si="38"/>
        <v>1159.2654919743682</v>
      </c>
    </row>
    <row r="811" spans="1:7" x14ac:dyDescent="0.3">
      <c r="A811" s="1">
        <v>45132.768553240741</v>
      </c>
      <c r="B811">
        <v>-34.57</v>
      </c>
      <c r="C811">
        <v>6382744</v>
      </c>
      <c r="D811">
        <f t="shared" si="37"/>
        <v>-37.931300111161789</v>
      </c>
      <c r="E811">
        <f t="shared" si="36"/>
        <v>6388673.3846609443</v>
      </c>
      <c r="F811">
        <f t="shared" si="38"/>
        <v>1173.6858493854995</v>
      </c>
    </row>
    <row r="812" spans="1:7" x14ac:dyDescent="0.3">
      <c r="A812" s="1">
        <v>45132.768599537034</v>
      </c>
      <c r="B812">
        <v>-34.51</v>
      </c>
      <c r="C812">
        <v>6382754</v>
      </c>
      <c r="D812">
        <f t="shared" si="37"/>
        <v>-37.909462492521222</v>
      </c>
      <c r="E812">
        <f t="shared" si="36"/>
        <v>6388679.9710252229</v>
      </c>
      <c r="F812">
        <f t="shared" si="38"/>
        <v>1188.6855413492074</v>
      </c>
    </row>
    <row r="813" spans="1:7" x14ac:dyDescent="0.3">
      <c r="A813" s="1">
        <v>45132.768657407411</v>
      </c>
      <c r="B813">
        <v>-34.46</v>
      </c>
      <c r="C813">
        <v>6382737</v>
      </c>
      <c r="D813">
        <f t="shared" si="37"/>
        <v>-37.887445117845189</v>
      </c>
      <c r="E813">
        <f t="shared" si="36"/>
        <v>6388659.5292902105</v>
      </c>
      <c r="F813">
        <f t="shared" si="38"/>
        <v>1203.2538039374226</v>
      </c>
    </row>
    <row r="814" spans="1:7" x14ac:dyDescent="0.3">
      <c r="A814" s="1">
        <v>45132.768703703703</v>
      </c>
      <c r="B814">
        <v>-34.4</v>
      </c>
      <c r="C814">
        <v>6382753</v>
      </c>
      <c r="D814">
        <f t="shared" si="37"/>
        <v>-37.865185306066344</v>
      </c>
      <c r="E814">
        <f t="shared" si="36"/>
        <v>6388672.0496576605</v>
      </c>
      <c r="F814">
        <f t="shared" si="38"/>
        <v>1218.0647683137822</v>
      </c>
    </row>
    <row r="815" spans="1:7" x14ac:dyDescent="0.3">
      <c r="A815" s="1">
        <v>45132.768750000003</v>
      </c>
      <c r="B815">
        <v>-34.340000000000003</v>
      </c>
      <c r="C815">
        <v>6382883</v>
      </c>
      <c r="D815">
        <f t="shared" si="37"/>
        <v>-37.842684604622455</v>
      </c>
      <c r="E815">
        <f t="shared" si="36"/>
        <v>6388798.5323694684</v>
      </c>
      <c r="F815">
        <f t="shared" si="38"/>
        <v>1233.1168853510478</v>
      </c>
    </row>
    <row r="816" spans="1:7" x14ac:dyDescent="0.3">
      <c r="A816" s="1">
        <v>45132.768807870372</v>
      </c>
      <c r="B816">
        <v>-34.28</v>
      </c>
      <c r="C816">
        <v>6382731</v>
      </c>
      <c r="D816">
        <f t="shared" si="37"/>
        <v>-37.819944551074236</v>
      </c>
      <c r="E816">
        <f t="shared" si="36"/>
        <v>6388642.9776659831</v>
      </c>
      <c r="F816">
        <f t="shared" si="38"/>
        <v>1248.0729271008877</v>
      </c>
    </row>
    <row r="817" spans="1:6" x14ac:dyDescent="0.3">
      <c r="A817" s="1">
        <v>45132.768854166665</v>
      </c>
      <c r="B817">
        <v>-34.25</v>
      </c>
      <c r="C817">
        <v>6382980</v>
      </c>
      <c r="D817">
        <f t="shared" si="37"/>
        <v>-37.797158158433618</v>
      </c>
      <c r="E817">
        <f t="shared" si="36"/>
        <v>6388888.4157188153</v>
      </c>
      <c r="F817">
        <f t="shared" si="38"/>
        <v>1261.9264406697107</v>
      </c>
    </row>
    <row r="818" spans="1:6" x14ac:dyDescent="0.3">
      <c r="A818" s="1">
        <v>45132.768900462965</v>
      </c>
      <c r="B818">
        <v>-34.200000000000003</v>
      </c>
      <c r="C818">
        <v>6382635</v>
      </c>
      <c r="D818">
        <f t="shared" si="37"/>
        <v>-37.774198065632234</v>
      </c>
      <c r="E818">
        <f t="shared" si="36"/>
        <v>6388539.8266190039</v>
      </c>
      <c r="F818">
        <f t="shared" si="38"/>
        <v>1273.677397193886</v>
      </c>
    </row>
    <row r="819" spans="1:6" x14ac:dyDescent="0.3">
      <c r="A819" s="1">
        <v>45132.768958333334</v>
      </c>
      <c r="B819">
        <v>-34.14</v>
      </c>
      <c r="C819">
        <v>6382944</v>
      </c>
      <c r="D819">
        <f t="shared" si="37"/>
        <v>-37.751001552949049</v>
      </c>
      <c r="E819">
        <f t="shared" si="36"/>
        <v>6388845.2005622629</v>
      </c>
      <c r="F819">
        <f t="shared" si="38"/>
        <v>1285.689037926174</v>
      </c>
    </row>
    <row r="820" spans="1:6" x14ac:dyDescent="0.3">
      <c r="A820" s="1">
        <v>45132.769004629627</v>
      </c>
      <c r="B820">
        <v>-34.03</v>
      </c>
      <c r="C820">
        <v>6382821</v>
      </c>
      <c r="D820">
        <f t="shared" si="37"/>
        <v>-37.727250987306135</v>
      </c>
      <c r="E820">
        <f t="shared" si="36"/>
        <v>6388718.4878964908</v>
      </c>
      <c r="F820">
        <f t="shared" si="38"/>
        <v>1299.3024537963909</v>
      </c>
    </row>
    <row r="821" spans="1:6" x14ac:dyDescent="0.3">
      <c r="A821" s="1">
        <v>45132.769108796296</v>
      </c>
      <c r="B821">
        <v>-33.96</v>
      </c>
      <c r="C821">
        <v>6382705</v>
      </c>
      <c r="D821">
        <f t="shared" si="37"/>
        <v>-37.703205218823072</v>
      </c>
      <c r="E821">
        <f t="shared" si="36"/>
        <v>6388598.7290848922</v>
      </c>
      <c r="F821">
        <f t="shared" si="38"/>
        <v>1313.1646660906349</v>
      </c>
    </row>
    <row r="822" spans="1:6" x14ac:dyDescent="0.3">
      <c r="A822" s="1">
        <v>45132.769155092596</v>
      </c>
      <c r="B822">
        <v>-33.9</v>
      </c>
      <c r="C822">
        <v>6382974</v>
      </c>
      <c r="D822">
        <f t="shared" si="37"/>
        <v>-37.678929960154733</v>
      </c>
      <c r="E822">
        <f t="shared" si="36"/>
        <v>6388863.9343996067</v>
      </c>
      <c r="F822">
        <f t="shared" si="38"/>
        <v>1327.2740867806415</v>
      </c>
    </row>
    <row r="823" spans="1:6" x14ac:dyDescent="0.3">
      <c r="A823" s="1">
        <v>45132.769201388888</v>
      </c>
      <c r="B823">
        <v>-33.840000000000003</v>
      </c>
      <c r="C823">
        <v>6382885</v>
      </c>
      <c r="D823">
        <f t="shared" si="37"/>
        <v>-37.654426676100755</v>
      </c>
      <c r="E823">
        <f t="shared" si="36"/>
        <v>6388771.1040696101</v>
      </c>
      <c r="F823">
        <f t="shared" si="38"/>
        <v>1341.2934492651839</v>
      </c>
    </row>
    <row r="824" spans="1:6" x14ac:dyDescent="0.3">
      <c r="A824" s="1">
        <v>45132.769259259258</v>
      </c>
      <c r="B824">
        <v>-33.79</v>
      </c>
      <c r="C824">
        <v>6382924</v>
      </c>
      <c r="D824">
        <f t="shared" si="37"/>
        <v>-37.62976065053293</v>
      </c>
      <c r="E824">
        <f t="shared" si="36"/>
        <v>6388806.2483000159</v>
      </c>
      <c r="F824">
        <f t="shared" si="38"/>
        <v>1355.2233283716339</v>
      </c>
    </row>
    <row r="825" spans="1:6" x14ac:dyDescent="0.3">
      <c r="A825" s="1">
        <v>45132.769305555557</v>
      </c>
      <c r="B825">
        <v>-33.72</v>
      </c>
      <c r="C825">
        <v>6382767</v>
      </c>
      <c r="D825">
        <f t="shared" si="37"/>
        <v>-37.604805265361172</v>
      </c>
      <c r="E825">
        <f t="shared" si="36"/>
        <v>6388645.3472980037</v>
      </c>
      <c r="F825">
        <f t="shared" si="38"/>
        <v>1369.3999839672019</v>
      </c>
    </row>
    <row r="826" spans="1:6" x14ac:dyDescent="0.3">
      <c r="A826" s="1">
        <v>45132.769363425927</v>
      </c>
      <c r="B826">
        <v>-33.65</v>
      </c>
      <c r="C826">
        <v>6382798</v>
      </c>
      <c r="D826">
        <f t="shared" si="37"/>
        <v>-37.579562367522158</v>
      </c>
      <c r="E826">
        <f t="shared" si="36"/>
        <v>6388672.4013522863</v>
      </c>
      <c r="F826">
        <f t="shared" si="38"/>
        <v>1383.821840916567</v>
      </c>
    </row>
    <row r="827" spans="1:6" x14ac:dyDescent="0.3">
      <c r="A827" s="1">
        <v>45132.769409722219</v>
      </c>
      <c r="B827">
        <v>-33.6</v>
      </c>
      <c r="C827">
        <v>6382795</v>
      </c>
      <c r="D827">
        <f t="shared" si="37"/>
        <v>-37.55416144900736</v>
      </c>
      <c r="E827">
        <f t="shared" si="36"/>
        <v>6388665.4307049271</v>
      </c>
      <c r="F827">
        <f t="shared" si="38"/>
        <v>1397.8159567201585</v>
      </c>
    </row>
    <row r="828" spans="1:6" x14ac:dyDescent="0.3">
      <c r="A828" s="1">
        <v>45132.769456018519</v>
      </c>
      <c r="B828">
        <v>-33.549999999999997</v>
      </c>
      <c r="C828">
        <v>6382802</v>
      </c>
      <c r="D828">
        <f t="shared" si="37"/>
        <v>-37.528603518437805</v>
      </c>
      <c r="E828">
        <f t="shared" si="36"/>
        <v>6388668.4355135933</v>
      </c>
      <c r="F828">
        <f t="shared" si="38"/>
        <v>1412.3921277091902</v>
      </c>
    </row>
    <row r="829" spans="1:6" x14ac:dyDescent="0.3">
      <c r="A829" s="1">
        <v>45132.769513888888</v>
      </c>
      <c r="B829">
        <v>-33.49</v>
      </c>
      <c r="C829">
        <v>6382822</v>
      </c>
      <c r="D829">
        <f t="shared" si="37"/>
        <v>-37.502825749574924</v>
      </c>
      <c r="E829">
        <f t="shared" si="36"/>
        <v>6388684.4059573468</v>
      </c>
      <c r="F829">
        <f t="shared" si="38"/>
        <v>1427.2109500082756</v>
      </c>
    </row>
    <row r="830" spans="1:6" x14ac:dyDescent="0.3">
      <c r="A830" s="1">
        <v>45132.769560185188</v>
      </c>
      <c r="B830">
        <v>-33.42</v>
      </c>
      <c r="C830">
        <v>6382765</v>
      </c>
      <c r="D830">
        <f t="shared" si="37"/>
        <v>-37.476765717190098</v>
      </c>
      <c r="E830">
        <f t="shared" si="36"/>
        <v>6388623.3322779359</v>
      </c>
      <c r="F830">
        <f t="shared" si="38"/>
        <v>1442.2708748124103</v>
      </c>
    </row>
    <row r="831" spans="1:6" x14ac:dyDescent="0.3">
      <c r="A831" s="1">
        <v>45132.769606481481</v>
      </c>
      <c r="B831">
        <v>-33.35</v>
      </c>
      <c r="C831">
        <v>6382870</v>
      </c>
      <c r="D831">
        <f t="shared" si="37"/>
        <v>-37.450425222926839</v>
      </c>
      <c r="E831">
        <f t="shared" si="36"/>
        <v>6388724.2147569917</v>
      </c>
      <c r="F831">
        <f t="shared" si="38"/>
        <v>1455.8919196573688</v>
      </c>
    </row>
    <row r="832" spans="1:6" x14ac:dyDescent="0.3">
      <c r="A832" s="1">
        <v>45132.76966435185</v>
      </c>
      <c r="B832">
        <v>-33.299999999999997</v>
      </c>
      <c r="C832">
        <v>6382928</v>
      </c>
      <c r="D832">
        <f t="shared" si="37"/>
        <v>-37.423933713772534</v>
      </c>
      <c r="E832">
        <f t="shared" si="36"/>
        <v>6388778.0736295441</v>
      </c>
      <c r="F832">
        <f t="shared" si="38"/>
        <v>1468.7546461048937</v>
      </c>
    </row>
    <row r="833" spans="1:6" x14ac:dyDescent="0.3">
      <c r="A833" s="1">
        <v>45132.76971064815</v>
      </c>
      <c r="B833">
        <v>-33.229999999999997</v>
      </c>
      <c r="C833">
        <v>6382933</v>
      </c>
      <c r="D833">
        <f t="shared" si="37"/>
        <v>-37.397164496787923</v>
      </c>
      <c r="E833">
        <f t="shared" si="36"/>
        <v>6388778.8890910735</v>
      </c>
      <c r="F833">
        <f t="shared" si="38"/>
        <v>1481.8709605085187</v>
      </c>
    </row>
    <row r="834" spans="1:6" x14ac:dyDescent="0.3">
      <c r="A834" s="1">
        <v>45132.769756944443</v>
      </c>
      <c r="B834">
        <v>-33.19</v>
      </c>
      <c r="C834">
        <v>6382667</v>
      </c>
      <c r="D834">
        <f t="shared" si="37"/>
        <v>-37.370310829803479</v>
      </c>
      <c r="E834">
        <f t="shared" si="36"/>
        <v>6388508.6913514584</v>
      </c>
      <c r="F834">
        <f t="shared" si="38"/>
        <v>1494.2321781294236</v>
      </c>
    </row>
    <row r="835" spans="1:6" x14ac:dyDescent="0.3">
      <c r="A835" s="1">
        <v>45132.769814814812</v>
      </c>
      <c r="B835">
        <v>-33.130000000000003</v>
      </c>
      <c r="C835">
        <v>6382877</v>
      </c>
      <c r="D835">
        <f t="shared" si="37"/>
        <v>-37.343245595006742</v>
      </c>
      <c r="E835">
        <f t="shared" ref="E835:E898" si="39">C835-(D835*H$2)</f>
        <v>6388714.4605397657</v>
      </c>
      <c r="F835">
        <f t="shared" si="38"/>
        <v>1506.8501847581506</v>
      </c>
    </row>
    <row r="836" spans="1:6" x14ac:dyDescent="0.3">
      <c r="A836" s="1">
        <v>45132.769861111112</v>
      </c>
      <c r="B836">
        <v>-33.06</v>
      </c>
      <c r="C836">
        <v>6382746</v>
      </c>
      <c r="D836">
        <f t="shared" ref="D836:D899" si="40">D835+(B836-D835)/H$1</f>
        <v>-37.315906314379916</v>
      </c>
      <c r="E836">
        <f t="shared" si="39"/>
        <v>6388579.1868894892</v>
      </c>
      <c r="F836">
        <f t="shared" si="38"/>
        <v>1519.3876526420522</v>
      </c>
    </row>
    <row r="837" spans="1:6" x14ac:dyDescent="0.3">
      <c r="A837" s="1">
        <v>45132.769907407404</v>
      </c>
      <c r="B837">
        <v>-33</v>
      </c>
      <c r="C837">
        <v>6382954</v>
      </c>
      <c r="D837">
        <f t="shared" si="40"/>
        <v>-37.288358565536029</v>
      </c>
      <c r="E837">
        <f t="shared" si="39"/>
        <v>6388782.8806516603</v>
      </c>
      <c r="F837">
        <f t="shared" si="38"/>
        <v>1531.509407138177</v>
      </c>
    </row>
    <row r="838" spans="1:6" x14ac:dyDescent="0.3">
      <c r="A838" s="1">
        <v>45132.769965277781</v>
      </c>
      <c r="B838">
        <v>-32.94</v>
      </c>
      <c r="C838">
        <v>6383056</v>
      </c>
      <c r="D838">
        <f t="shared" si="40"/>
        <v>-37.260603679094814</v>
      </c>
      <c r="E838">
        <f t="shared" si="39"/>
        <v>6388880.5420342796</v>
      </c>
      <c r="F838">
        <f t="shared" si="38"/>
        <v>1543.8894790974769</v>
      </c>
    </row>
    <row r="839" spans="1:6" x14ac:dyDescent="0.3">
      <c r="A839" s="1">
        <v>45132.770011574074</v>
      </c>
      <c r="B839">
        <v>-32.869999999999997</v>
      </c>
      <c r="C839">
        <v>6383118</v>
      </c>
      <c r="D839">
        <f t="shared" si="40"/>
        <v>-37.232579148761118</v>
      </c>
      <c r="E839">
        <f t="shared" si="39"/>
        <v>6388938.1612664228</v>
      </c>
      <c r="F839">
        <f t="shared" si="38"/>
        <v>1556.86190842931</v>
      </c>
    </row>
    <row r="840" spans="1:6" x14ac:dyDescent="0.3">
      <c r="A840" s="1">
        <v>45132.770057870373</v>
      </c>
      <c r="B840">
        <v>-32.82</v>
      </c>
      <c r="C840">
        <v>6382940</v>
      </c>
      <c r="D840">
        <f t="shared" si="40"/>
        <v>-37.204414352472831</v>
      </c>
      <c r="E840">
        <f t="shared" si="39"/>
        <v>6388755.758572326</v>
      </c>
      <c r="F840">
        <f t="shared" si="38"/>
        <v>1569.4158480831647</v>
      </c>
    </row>
    <row r="841" spans="1:6" x14ac:dyDescent="0.3">
      <c r="A841" s="1">
        <v>45132.770115740743</v>
      </c>
      <c r="B841">
        <v>-32.700000000000003</v>
      </c>
      <c r="C841">
        <v>6382837</v>
      </c>
      <c r="D841">
        <f t="shared" si="40"/>
        <v>-37.175663386573206</v>
      </c>
      <c r="E841">
        <f t="shared" si="39"/>
        <v>6388648.2642487548</v>
      </c>
      <c r="F841">
        <f t="shared" si="38"/>
        <v>1583.5681014664999</v>
      </c>
    </row>
    <row r="842" spans="1:6" x14ac:dyDescent="0.3">
      <c r="A842" s="1">
        <v>45132.770208333335</v>
      </c>
      <c r="B842">
        <v>-32.61</v>
      </c>
      <c r="C842">
        <v>6382967</v>
      </c>
      <c r="D842">
        <f t="shared" si="40"/>
        <v>-37.146521477755591</v>
      </c>
      <c r="E842">
        <f t="shared" si="39"/>
        <v>6388773.708813359</v>
      </c>
      <c r="F842">
        <f t="shared" si="38"/>
        <v>1598.3014006680435</v>
      </c>
    </row>
    <row r="843" spans="1:6" x14ac:dyDescent="0.3">
      <c r="A843" s="1">
        <v>45132.770266203705</v>
      </c>
      <c r="B843">
        <v>-32.549999999999997</v>
      </c>
      <c r="C843">
        <v>6382972</v>
      </c>
      <c r="D843">
        <f t="shared" si="40"/>
        <v>-37.117182606612154</v>
      </c>
      <c r="E843">
        <f t="shared" si="39"/>
        <v>6388774.1225890005</v>
      </c>
      <c r="F843">
        <f t="shared" si="38"/>
        <v>1613.2763482550686</v>
      </c>
    </row>
    <row r="844" spans="1:6" x14ac:dyDescent="0.3">
      <c r="A844" s="1">
        <v>45132.770312499997</v>
      </c>
      <c r="B844">
        <v>-32.49</v>
      </c>
      <c r="C844">
        <v>6382935</v>
      </c>
      <c r="D844">
        <f t="shared" si="40"/>
        <v>-37.087648030322342</v>
      </c>
      <c r="E844">
        <f t="shared" si="39"/>
        <v>6388732.5057721995</v>
      </c>
      <c r="F844">
        <f t="shared" si="38"/>
        <v>1627.8200244060893</v>
      </c>
    </row>
    <row r="845" spans="1:6" x14ac:dyDescent="0.3">
      <c r="A845" s="1">
        <v>45132.770358796297</v>
      </c>
      <c r="B845">
        <v>-32.43</v>
      </c>
      <c r="C845">
        <v>6382836</v>
      </c>
      <c r="D845">
        <f t="shared" si="40"/>
        <v>-37.05791899804121</v>
      </c>
      <c r="E845">
        <f t="shared" si="39"/>
        <v>6388628.8585582236</v>
      </c>
      <c r="F845">
        <f t="shared" si="38"/>
        <v>1642.9422479855971</v>
      </c>
    </row>
    <row r="846" spans="1:6" x14ac:dyDescent="0.3">
      <c r="A846" s="1">
        <v>45132.770416666666</v>
      </c>
      <c r="B846">
        <v>-32.369999999999997</v>
      </c>
      <c r="C846">
        <v>6382979</v>
      </c>
      <c r="D846">
        <f t="shared" si="40"/>
        <v>-37.02799675095067</v>
      </c>
      <c r="E846">
        <f t="shared" si="39"/>
        <v>6388767.1811410934</v>
      </c>
      <c r="F846">
        <f t="shared" ref="F846:F909" si="41">(D846-D835)*H$3</f>
        <v>1657.9679487986509</v>
      </c>
    </row>
    <row r="847" spans="1:6" x14ac:dyDescent="0.3">
      <c r="A847" s="1">
        <v>45132.770462962966</v>
      </c>
      <c r="B847">
        <v>-32.29</v>
      </c>
      <c r="C847">
        <v>6382885</v>
      </c>
      <c r="D847">
        <f t="shared" si="40"/>
        <v>-36.99775486546686</v>
      </c>
      <c r="E847">
        <f t="shared" si="39"/>
        <v>6388668.4537583943</v>
      </c>
      <c r="F847">
        <f t="shared" si="41"/>
        <v>1673.2334316438535</v>
      </c>
    </row>
    <row r="848" spans="1:6" x14ac:dyDescent="0.3">
      <c r="A848" s="1">
        <v>45132.770520833335</v>
      </c>
      <c r="B848">
        <v>-32.159999999999997</v>
      </c>
      <c r="C848">
        <v>6382883</v>
      </c>
      <c r="D848">
        <f t="shared" si="40"/>
        <v>-36.966876239682485</v>
      </c>
      <c r="E848">
        <f t="shared" si="39"/>
        <v>6388661.626841058</v>
      </c>
      <c r="F848">
        <f t="shared" si="41"/>
        <v>1690.7512982842773</v>
      </c>
    </row>
    <row r="849" spans="1:6" x14ac:dyDescent="0.3">
      <c r="A849" s="1">
        <v>45132.770613425928</v>
      </c>
      <c r="B849">
        <v>-32.1</v>
      </c>
      <c r="C849">
        <v>6382964</v>
      </c>
      <c r="D849">
        <f t="shared" si="40"/>
        <v>-36.935811736762595</v>
      </c>
      <c r="E849">
        <f t="shared" si="39"/>
        <v>6388737.7708675861</v>
      </c>
      <c r="F849">
        <f t="shared" si="41"/>
        <v>1708.1573511466997</v>
      </c>
    </row>
    <row r="850" spans="1:6" x14ac:dyDescent="0.3">
      <c r="A850" s="1">
        <v>45132.770671296297</v>
      </c>
      <c r="B850">
        <v>-32.04</v>
      </c>
      <c r="C850">
        <v>6382937</v>
      </c>
      <c r="D850">
        <f t="shared" si="40"/>
        <v>-36.904562543131604</v>
      </c>
      <c r="E850">
        <f t="shared" si="39"/>
        <v>6388705.8860234376</v>
      </c>
      <c r="F850">
        <f t="shared" si="41"/>
        <v>1725.1166152118603</v>
      </c>
    </row>
    <row r="851" spans="1:6" x14ac:dyDescent="0.3">
      <c r="A851" s="1">
        <v>45132.77071759259</v>
      </c>
      <c r="B851">
        <v>-31.98</v>
      </c>
      <c r="C851">
        <v>6382805</v>
      </c>
      <c r="D851">
        <f t="shared" si="40"/>
        <v>-36.873129837641173</v>
      </c>
      <c r="E851">
        <f t="shared" si="39"/>
        <v>6388568.9724928904</v>
      </c>
      <c r="F851">
        <f t="shared" si="41"/>
        <v>1742.3033196800775</v>
      </c>
    </row>
    <row r="852" spans="1:6" x14ac:dyDescent="0.3">
      <c r="A852" s="1">
        <v>45132.77076388889</v>
      </c>
      <c r="B852">
        <v>-31.94</v>
      </c>
      <c r="C852">
        <v>6382958</v>
      </c>
      <c r="D852">
        <f t="shared" si="40"/>
        <v>-36.841642448462032</v>
      </c>
      <c r="E852">
        <f t="shared" si="39"/>
        <v>6388717.0504142419</v>
      </c>
      <c r="F852">
        <f t="shared" si="41"/>
        <v>1756.6948144542043</v>
      </c>
    </row>
    <row r="853" spans="1:6" x14ac:dyDescent="0.3">
      <c r="A853" s="1">
        <v>45132.770821759259</v>
      </c>
      <c r="B853">
        <v>-31.89</v>
      </c>
      <c r="C853">
        <v>6382935</v>
      </c>
      <c r="D853">
        <f t="shared" si="40"/>
        <v>-36.81003689620978</v>
      </c>
      <c r="E853">
        <f t="shared" si="39"/>
        <v>6388689.1098644538</v>
      </c>
      <c r="F853">
        <f t="shared" si="41"/>
        <v>1769.6516957526208</v>
      </c>
    </row>
    <row r="854" spans="1:6" x14ac:dyDescent="0.3">
      <c r="A854" s="1">
        <v>45132.770868055559</v>
      </c>
      <c r="B854">
        <v>-31.82</v>
      </c>
      <c r="C854">
        <v>6382758</v>
      </c>
      <c r="D854">
        <f t="shared" si="40"/>
        <v>-36.778186278257188</v>
      </c>
      <c r="E854">
        <f t="shared" si="39"/>
        <v>6388507.1310062287</v>
      </c>
      <c r="F854">
        <f t="shared" si="41"/>
        <v>1782.861564031585</v>
      </c>
    </row>
    <row r="855" spans="1:6" x14ac:dyDescent="0.3">
      <c r="A855" s="1">
        <v>45132.770914351851</v>
      </c>
      <c r="B855">
        <v>-31.79</v>
      </c>
      <c r="C855">
        <v>6382904</v>
      </c>
      <c r="D855">
        <f t="shared" si="40"/>
        <v>-36.746347472506912</v>
      </c>
      <c r="E855">
        <f t="shared" si="39"/>
        <v>6388648.1539944764</v>
      </c>
      <c r="F855">
        <f t="shared" si="41"/>
        <v>1794.9800496792175</v>
      </c>
    </row>
    <row r="856" spans="1:6" x14ac:dyDescent="0.3">
      <c r="A856" s="1">
        <v>45132.770972222221</v>
      </c>
      <c r="B856">
        <v>-31.74</v>
      </c>
      <c r="C856">
        <v>6383045</v>
      </c>
      <c r="D856">
        <f t="shared" si="40"/>
        <v>-36.714392746720044</v>
      </c>
      <c r="E856">
        <f t="shared" si="39"/>
        <v>6388784.1588622145</v>
      </c>
      <c r="F856">
        <f t="shared" si="41"/>
        <v>1806.6854962365494</v>
      </c>
    </row>
    <row r="857" spans="1:6" x14ac:dyDescent="0.3">
      <c r="A857" s="1">
        <v>45132.771018518521</v>
      </c>
      <c r="B857">
        <v>-31.69</v>
      </c>
      <c r="C857">
        <v>6383045</v>
      </c>
      <c r="D857">
        <f t="shared" si="40"/>
        <v>-36.682322840795877</v>
      </c>
      <c r="E857">
        <f t="shared" si="39"/>
        <v>6388779.1457251031</v>
      </c>
      <c r="F857">
        <f t="shared" si="41"/>
        <v>1817.9805400669939</v>
      </c>
    </row>
    <row r="858" spans="1:6" x14ac:dyDescent="0.3">
      <c r="A858" s="1">
        <v>45132.771064814813</v>
      </c>
      <c r="B858">
        <v>-31.64</v>
      </c>
      <c r="C858">
        <v>6382835</v>
      </c>
      <c r="D858">
        <f t="shared" si="40"/>
        <v>-36.650138489911058</v>
      </c>
      <c r="E858">
        <f t="shared" si="39"/>
        <v>6388564.1146980645</v>
      </c>
      <c r="F858">
        <f t="shared" si="41"/>
        <v>1828.1964232882781</v>
      </c>
    </row>
    <row r="859" spans="1:6" x14ac:dyDescent="0.3">
      <c r="A859" s="1">
        <v>45132.771122685182</v>
      </c>
      <c r="B859">
        <v>-31.56</v>
      </c>
      <c r="C859">
        <v>6382866</v>
      </c>
      <c r="D859">
        <f t="shared" si="40"/>
        <v>-36.617648939284472</v>
      </c>
      <c r="E859">
        <f t="shared" si="39"/>
        <v>6388590.0359624941</v>
      </c>
      <c r="F859">
        <f t="shared" si="41"/>
        <v>1836.6686565943407</v>
      </c>
    </row>
    <row r="860" spans="1:6" x14ac:dyDescent="0.3">
      <c r="A860" s="1">
        <v>45132.771215277775</v>
      </c>
      <c r="B860">
        <v>-31.52</v>
      </c>
      <c r="C860">
        <v>6382913</v>
      </c>
      <c r="D860">
        <f t="shared" si="40"/>
        <v>-36.585111450644874</v>
      </c>
      <c r="E860">
        <f t="shared" si="39"/>
        <v>6388631.9497332983</v>
      </c>
      <c r="F860">
        <f t="shared" si="41"/>
        <v>1844.4154355543931</v>
      </c>
    </row>
    <row r="861" spans="1:6" x14ac:dyDescent="0.3">
      <c r="A861" s="1">
        <v>45132.771273148152</v>
      </c>
      <c r="B861">
        <v>-31.47</v>
      </c>
      <c r="C861">
        <v>6383007</v>
      </c>
      <c r="D861">
        <f t="shared" si="40"/>
        <v>-36.552462501551297</v>
      </c>
      <c r="E861">
        <f t="shared" si="39"/>
        <v>6388720.8460807111</v>
      </c>
      <c r="F861">
        <f t="shared" si="41"/>
        <v>1851.7770793379641</v>
      </c>
    </row>
    <row r="862" spans="1:6" x14ac:dyDescent="0.3">
      <c r="A862" s="1">
        <v>45132.771319444444</v>
      </c>
      <c r="B862">
        <v>-31.44</v>
      </c>
      <c r="C862">
        <v>6382928</v>
      </c>
      <c r="D862">
        <f t="shared" si="40"/>
        <v>-36.51983046028171</v>
      </c>
      <c r="E862">
        <f t="shared" si="39"/>
        <v>6388636.7450711383</v>
      </c>
      <c r="F862">
        <f t="shared" si="41"/>
        <v>1858.0846687841392</v>
      </c>
    </row>
    <row r="863" spans="1:6" x14ac:dyDescent="0.3">
      <c r="A863" s="1">
        <v>45132.771365740744</v>
      </c>
      <c r="B863">
        <v>-31.4</v>
      </c>
      <c r="C863">
        <v>6382919</v>
      </c>
      <c r="D863">
        <f t="shared" si="40"/>
        <v>-36.487151390494404</v>
      </c>
      <c r="E863">
        <f t="shared" si="39"/>
        <v>6388622.6367101129</v>
      </c>
      <c r="F863">
        <f t="shared" si="41"/>
        <v>1864.3519978823938</v>
      </c>
    </row>
    <row r="864" spans="1:6" x14ac:dyDescent="0.3">
      <c r="A864" s="1">
        <v>45132.771423611113</v>
      </c>
      <c r="B864">
        <v>-31.33</v>
      </c>
      <c r="C864">
        <v>6382934</v>
      </c>
      <c r="D864">
        <f t="shared" si="40"/>
        <v>-36.454234107099751</v>
      </c>
      <c r="E864">
        <f t="shared" si="39"/>
        <v>6388632.4911117638</v>
      </c>
      <c r="F864">
        <f t="shared" si="41"/>
        <v>1871.2507010261086</v>
      </c>
    </row>
    <row r="865" spans="1:6" x14ac:dyDescent="0.3">
      <c r="A865" s="1">
        <v>45132.771516203706</v>
      </c>
      <c r="B865">
        <v>-31.27</v>
      </c>
      <c r="C865">
        <v>6382905</v>
      </c>
      <c r="D865">
        <f t="shared" si="40"/>
        <v>-36.421143958999352</v>
      </c>
      <c r="E865">
        <f t="shared" si="39"/>
        <v>6388598.3184913686</v>
      </c>
      <c r="F865">
        <f t="shared" si="41"/>
        <v>1877.7696821274869</v>
      </c>
    </row>
    <row r="866" spans="1:6" x14ac:dyDescent="0.3">
      <c r="A866" s="1">
        <v>45132.771620370368</v>
      </c>
      <c r="B866">
        <v>-31.25</v>
      </c>
      <c r="C866">
        <v>6383019</v>
      </c>
      <c r="D866">
        <f t="shared" si="40"/>
        <v>-36.388137363248319</v>
      </c>
      <c r="E866">
        <f t="shared" si="39"/>
        <v>6388707.1589317974</v>
      </c>
      <c r="F866">
        <f t="shared" si="41"/>
        <v>1883.9113648923512</v>
      </c>
    </row>
    <row r="867" spans="1:6" x14ac:dyDescent="0.3">
      <c r="A867" s="1">
        <v>45132.771678240744</v>
      </c>
      <c r="B867">
        <v>-31.21</v>
      </c>
      <c r="C867">
        <v>6382892</v>
      </c>
      <c r="D867">
        <f t="shared" si="40"/>
        <v>-36.355086129701704</v>
      </c>
      <c r="E867">
        <f t="shared" si="39"/>
        <v>6388574.9923944874</v>
      </c>
      <c r="F867">
        <f t="shared" si="41"/>
        <v>1889.6781575564573</v>
      </c>
    </row>
    <row r="868" spans="1:6" x14ac:dyDescent="0.3">
      <c r="A868" s="1">
        <v>45132.771724537037</v>
      </c>
      <c r="B868">
        <v>-31.19</v>
      </c>
      <c r="C868">
        <v>6383007</v>
      </c>
      <c r="D868">
        <f t="shared" si="40"/>
        <v>-36.322118200118993</v>
      </c>
      <c r="E868">
        <f t="shared" si="39"/>
        <v>6388684.8388791746</v>
      </c>
      <c r="F868">
        <f t="shared" si="41"/>
        <v>1894.4010755661498</v>
      </c>
    </row>
    <row r="869" spans="1:6" x14ac:dyDescent="0.3">
      <c r="A869" s="1">
        <v>45132.771770833337</v>
      </c>
      <c r="B869">
        <v>-31.14</v>
      </c>
      <c r="C869">
        <v>6383056</v>
      </c>
      <c r="D869">
        <f t="shared" si="40"/>
        <v>-36.289041557518907</v>
      </c>
      <c r="E869">
        <f t="shared" si="39"/>
        <v>6388728.6683699461</v>
      </c>
      <c r="F869">
        <f t="shared" si="41"/>
        <v>1899.0938479356141</v>
      </c>
    </row>
    <row r="870" spans="1:6" x14ac:dyDescent="0.3">
      <c r="A870" s="1">
        <v>45132.771874999999</v>
      </c>
      <c r="B870">
        <v>-31.13</v>
      </c>
      <c r="C870">
        <v>6382846</v>
      </c>
      <c r="D870">
        <f t="shared" si="40"/>
        <v>-36.256112209486453</v>
      </c>
      <c r="E870">
        <f t="shared" si="39"/>
        <v>6388513.520885664</v>
      </c>
      <c r="F870">
        <f t="shared" si="41"/>
        <v>1901.4068461167071</v>
      </c>
    </row>
    <row r="871" spans="1:6" x14ac:dyDescent="0.3">
      <c r="A871" s="1">
        <v>45132.771921296298</v>
      </c>
      <c r="B871">
        <v>-31.12</v>
      </c>
      <c r="C871">
        <v>6383023</v>
      </c>
      <c r="D871">
        <f t="shared" si="40"/>
        <v>-36.22332921586365</v>
      </c>
      <c r="E871">
        <f t="shared" si="39"/>
        <v>6388685.3962793639</v>
      </c>
      <c r="F871">
        <f t="shared" si="41"/>
        <v>1902.6980146684687</v>
      </c>
    </row>
    <row r="872" spans="1:6" x14ac:dyDescent="0.3">
      <c r="A872" s="1">
        <v>45132.771979166668</v>
      </c>
      <c r="B872">
        <v>-31.11</v>
      </c>
      <c r="C872">
        <v>6382869</v>
      </c>
      <c r="D872">
        <f t="shared" si="40"/>
        <v>-36.190691642493398</v>
      </c>
      <c r="E872">
        <f t="shared" si="39"/>
        <v>6388526.2944050189</v>
      </c>
      <c r="F872">
        <f t="shared" si="41"/>
        <v>1902.6381870591908</v>
      </c>
    </row>
    <row r="873" spans="1:6" x14ac:dyDescent="0.3">
      <c r="A873" s="1">
        <v>45132.77202546296</v>
      </c>
      <c r="B873">
        <v>-31.08</v>
      </c>
      <c r="C873">
        <v>6382996</v>
      </c>
      <c r="D873">
        <f t="shared" si="40"/>
        <v>-36.158070904337691</v>
      </c>
      <c r="E873">
        <f t="shared" si="39"/>
        <v>6388648.1951623382</v>
      </c>
      <c r="F873">
        <f t="shared" si="41"/>
        <v>1902.5787413200956</v>
      </c>
    </row>
    <row r="874" spans="1:6" x14ac:dyDescent="0.3">
      <c r="A874" s="1">
        <v>45132.77207175926</v>
      </c>
      <c r="B874">
        <v>-31.07</v>
      </c>
      <c r="C874">
        <v>6382891</v>
      </c>
      <c r="D874">
        <f t="shared" si="40"/>
        <v>-36.125594550783504</v>
      </c>
      <c r="E874">
        <f t="shared" si="39"/>
        <v>6388538.1184897209</v>
      </c>
      <c r="F874">
        <f t="shared" si="41"/>
        <v>1901.5126088867837</v>
      </c>
    </row>
    <row r="875" spans="1:6" x14ac:dyDescent="0.3">
      <c r="A875" s="1">
        <v>45132.772129629629</v>
      </c>
      <c r="B875">
        <v>-31.06</v>
      </c>
      <c r="C875">
        <v>6383105</v>
      </c>
      <c r="D875">
        <f t="shared" si="40"/>
        <v>-36.093261660246704</v>
      </c>
      <c r="E875">
        <f t="shared" si="39"/>
        <v>6388747.0642431062</v>
      </c>
      <c r="F875">
        <f t="shared" si="41"/>
        <v>1898.4391491545903</v>
      </c>
    </row>
    <row r="876" spans="1:6" x14ac:dyDescent="0.3">
      <c r="A876" s="1">
        <v>45132.772175925929</v>
      </c>
      <c r="B876">
        <v>-31.04</v>
      </c>
      <c r="C876">
        <v>6382881</v>
      </c>
      <c r="D876">
        <f t="shared" si="40"/>
        <v>-36.061007488603757</v>
      </c>
      <c r="E876">
        <f t="shared" si="39"/>
        <v>6388518.0223017531</v>
      </c>
      <c r="F876">
        <f t="shared" si="41"/>
        <v>1894.0425519947944</v>
      </c>
    </row>
    <row r="877" spans="1:6" x14ac:dyDescent="0.3">
      <c r="A877" s="1">
        <v>45132.772222222222</v>
      </c>
      <c r="B877">
        <v>-31.02</v>
      </c>
      <c r="C877">
        <v>6382940</v>
      </c>
      <c r="D877">
        <f t="shared" si="40"/>
        <v>-36.028831533404379</v>
      </c>
      <c r="E877">
        <f t="shared" si="39"/>
        <v>6388571.9925871203</v>
      </c>
      <c r="F877">
        <f t="shared" si="41"/>
        <v>1889.6740176208145</v>
      </c>
    </row>
    <row r="878" spans="1:6" x14ac:dyDescent="0.3">
      <c r="A878" s="1">
        <v>45132.772280092591</v>
      </c>
      <c r="B878">
        <v>-31</v>
      </c>
      <c r="C878">
        <v>6382723</v>
      </c>
      <c r="D878">
        <f t="shared" si="40"/>
        <v>-35.996733295405363</v>
      </c>
      <c r="E878">
        <f t="shared" si="39"/>
        <v>6388349.9750211667</v>
      </c>
      <c r="F878">
        <f t="shared" si="41"/>
        <v>1884.6619894942746</v>
      </c>
    </row>
    <row r="879" spans="1:6" x14ac:dyDescent="0.3">
      <c r="A879" s="1">
        <v>45132.772326388891</v>
      </c>
      <c r="B879">
        <v>-31</v>
      </c>
      <c r="C879">
        <v>6383071</v>
      </c>
      <c r="D879">
        <f t="shared" si="40"/>
        <v>-35.96483993539357</v>
      </c>
      <c r="E879">
        <f t="shared" si="39"/>
        <v>6388692.9894815441</v>
      </c>
      <c r="F879">
        <f t="shared" si="41"/>
        <v>1879.0105749342304</v>
      </c>
    </row>
    <row r="880" spans="1:6" x14ac:dyDescent="0.3">
      <c r="A880" s="1">
        <v>45132.772372685184</v>
      </c>
      <c r="B880">
        <v>-30.99</v>
      </c>
      <c r="C880">
        <v>6383038</v>
      </c>
      <c r="D880">
        <f t="shared" si="40"/>
        <v>-35.933086317243394</v>
      </c>
      <c r="E880">
        <f t="shared" si="39"/>
        <v>6388655.0257862359</v>
      </c>
      <c r="F880">
        <f t="shared" si="41"/>
        <v>1872.0524776254347</v>
      </c>
    </row>
    <row r="881" spans="1:6" x14ac:dyDescent="0.3">
      <c r="A881" s="1">
        <v>45132.772430555553</v>
      </c>
      <c r="B881">
        <v>-30.96</v>
      </c>
      <c r="C881">
        <v>6383092</v>
      </c>
      <c r="D881">
        <f t="shared" si="40"/>
        <v>-35.901343892161108</v>
      </c>
      <c r="E881">
        <f t="shared" si="39"/>
        <v>6388704.0638406174</v>
      </c>
      <c r="F881">
        <f t="shared" si="41"/>
        <v>1865.8101701715721</v>
      </c>
    </row>
    <row r="882" spans="1:6" x14ac:dyDescent="0.3">
      <c r="A882" s="1">
        <v>45132.772476851853</v>
      </c>
      <c r="B882">
        <v>-30.94</v>
      </c>
      <c r="C882">
        <v>6383018</v>
      </c>
      <c r="D882">
        <f t="shared" si="40"/>
        <v>-35.869676417124865</v>
      </c>
      <c r="E882">
        <f t="shared" si="39"/>
        <v>6388625.1136111189</v>
      </c>
      <c r="F882">
        <f t="shared" si="41"/>
        <v>1859.9433950899954</v>
      </c>
    </row>
    <row r="883" spans="1:6" x14ac:dyDescent="0.3">
      <c r="A883" s="1">
        <v>45132.772523148145</v>
      </c>
      <c r="B883">
        <v>-30.94</v>
      </c>
      <c r="C883">
        <v>6382898</v>
      </c>
      <c r="D883">
        <f t="shared" si="40"/>
        <v>-35.838211070583839</v>
      </c>
      <c r="E883">
        <f t="shared" si="39"/>
        <v>6388500.1949781543</v>
      </c>
      <c r="F883">
        <f t="shared" si="41"/>
        <v>1853.7783779988213</v>
      </c>
    </row>
    <row r="884" spans="1:6" x14ac:dyDescent="0.3">
      <c r="A884" s="1">
        <v>45132.772581018522</v>
      </c>
      <c r="B884">
        <v>-30.93</v>
      </c>
      <c r="C884">
        <v>6383089</v>
      </c>
      <c r="D884">
        <f t="shared" si="40"/>
        <v>-35.806882733961999</v>
      </c>
      <c r="E884">
        <f t="shared" si="39"/>
        <v>6388686.2977624489</v>
      </c>
      <c r="F884">
        <f t="shared" si="41"/>
        <v>1846.9813338207673</v>
      </c>
    </row>
    <row r="885" spans="1:6" x14ac:dyDescent="0.3">
      <c r="A885" s="1">
        <v>45132.772627314815</v>
      </c>
      <c r="B885">
        <v>-30.93</v>
      </c>
      <c r="C885">
        <v>6383053</v>
      </c>
      <c r="D885">
        <f t="shared" si="40"/>
        <v>-35.775754361168403</v>
      </c>
      <c r="E885">
        <f t="shared" si="39"/>
        <v>6388645.4318048991</v>
      </c>
      <c r="F885">
        <f t="shared" si="41"/>
        <v>1839.8919853939703</v>
      </c>
    </row>
    <row r="886" spans="1:6" x14ac:dyDescent="0.3">
      <c r="A886" s="1">
        <v>45132.772673611114</v>
      </c>
      <c r="B886">
        <v>-30.93</v>
      </c>
      <c r="C886">
        <v>6382990</v>
      </c>
      <c r="D886">
        <f t="shared" si="40"/>
        <v>-35.744824675865495</v>
      </c>
      <c r="E886">
        <f t="shared" si="39"/>
        <v>6388577.5969059877</v>
      </c>
      <c r="F886">
        <f t="shared" si="41"/>
        <v>1832.5121984502773</v>
      </c>
    </row>
    <row r="887" spans="1:6" x14ac:dyDescent="0.3">
      <c r="A887" s="1">
        <v>45132.772731481484</v>
      </c>
      <c r="B887">
        <v>-30.91</v>
      </c>
      <c r="C887">
        <v>6382978</v>
      </c>
      <c r="D887">
        <f t="shared" si="40"/>
        <v>-35.713964753018885</v>
      </c>
      <c r="E887">
        <f t="shared" si="39"/>
        <v>6388560.7729122769</v>
      </c>
      <c r="F887">
        <f t="shared" si="41"/>
        <v>1825.1795155219688</v>
      </c>
    </row>
    <row r="888" spans="1:6" x14ac:dyDescent="0.3">
      <c r="A888" s="1">
        <v>45132.772777777776</v>
      </c>
      <c r="B888">
        <v>-30.89</v>
      </c>
      <c r="C888">
        <v>6383074</v>
      </c>
      <c r="D888">
        <f t="shared" si="40"/>
        <v>-35.683174147345831</v>
      </c>
      <c r="E888">
        <f t="shared" si="39"/>
        <v>6388651.9597541615</v>
      </c>
      <c r="F888">
        <f t="shared" si="41"/>
        <v>1817.8936359514823</v>
      </c>
    </row>
    <row r="889" spans="1:6" x14ac:dyDescent="0.3">
      <c r="A889" s="1">
        <v>45132.772824074076</v>
      </c>
      <c r="B889">
        <v>-30.88</v>
      </c>
      <c r="C889">
        <v>6382926</v>
      </c>
      <c r="D889">
        <f t="shared" si="40"/>
        <v>-35.652516244827495</v>
      </c>
      <c r="E889">
        <f t="shared" si="39"/>
        <v>6388499.1673400756</v>
      </c>
      <c r="F889">
        <f t="shared" si="41"/>
        <v>1810.3185722914216</v>
      </c>
    </row>
    <row r="890" spans="1:6" x14ac:dyDescent="0.3">
      <c r="A890" s="1">
        <v>45132.772881944446</v>
      </c>
      <c r="B890">
        <v>-30.88</v>
      </c>
      <c r="C890">
        <v>6383012</v>
      </c>
      <c r="D890">
        <f t="shared" si="40"/>
        <v>-35.622054026862337</v>
      </c>
      <c r="E890">
        <f t="shared" si="39"/>
        <v>6388580.4055152135</v>
      </c>
      <c r="F890">
        <f t="shared" si="41"/>
        <v>1802.7918590671361</v>
      </c>
    </row>
    <row r="891" spans="1:6" x14ac:dyDescent="0.3">
      <c r="A891" s="1">
        <v>45132.772928240738</v>
      </c>
      <c r="B891">
        <v>-30.87</v>
      </c>
      <c r="C891">
        <v>6383064</v>
      </c>
      <c r="D891">
        <f t="shared" si="40"/>
        <v>-35.591722416004984</v>
      </c>
      <c r="E891">
        <f t="shared" si="39"/>
        <v>6388627.6641067294</v>
      </c>
      <c r="F891">
        <f t="shared" si="41"/>
        <v>1795.3131876654395</v>
      </c>
    </row>
    <row r="892" spans="1:6" x14ac:dyDescent="0.3">
      <c r="A892" s="1">
        <v>45132.772986111115</v>
      </c>
      <c r="B892">
        <v>-30.86</v>
      </c>
      <c r="C892">
        <v>6383120</v>
      </c>
      <c r="D892">
        <f t="shared" si="40"/>
        <v>-35.561520578610882</v>
      </c>
      <c r="E892">
        <f t="shared" si="39"/>
        <v>6388678.942984309</v>
      </c>
      <c r="F892">
        <f t="shared" si="41"/>
        <v>1787.210874025023</v>
      </c>
    </row>
    <row r="893" spans="1:6" x14ac:dyDescent="0.3">
      <c r="A893" s="1">
        <v>45132.773032407407</v>
      </c>
      <c r="B893">
        <v>-30.84</v>
      </c>
      <c r="C893">
        <v>6383050</v>
      </c>
      <c r="D893">
        <f t="shared" si="40"/>
        <v>-35.531383857934756</v>
      </c>
      <c r="E893">
        <f t="shared" si="39"/>
        <v>6388604.2320408728</v>
      </c>
      <c r="F893">
        <f t="shared" si="41"/>
        <v>1779.1602761737956</v>
      </c>
    </row>
    <row r="894" spans="1:6" x14ac:dyDescent="0.3">
      <c r="A894" s="1">
        <v>45132.773078703707</v>
      </c>
      <c r="B894">
        <v>-30.82</v>
      </c>
      <c r="C894">
        <v>6383005</v>
      </c>
      <c r="D894">
        <f t="shared" si="40"/>
        <v>-35.501311838346872</v>
      </c>
      <c r="E894">
        <f t="shared" si="39"/>
        <v>6388554.5312114479</v>
      </c>
      <c r="F894">
        <f t="shared" si="41"/>
        <v>1771.8324414360543</v>
      </c>
    </row>
    <row r="895" spans="1:6" x14ac:dyDescent="0.3">
      <c r="A895" s="1">
        <v>45132.773182870369</v>
      </c>
      <c r="B895">
        <v>-30.82</v>
      </c>
      <c r="C895">
        <v>6382961</v>
      </c>
      <c r="D895">
        <f t="shared" si="40"/>
        <v>-35.471431763713881</v>
      </c>
      <c r="E895">
        <f t="shared" si="39"/>
        <v>6388505.8603866762</v>
      </c>
      <c r="F895">
        <f t="shared" si="41"/>
        <v>1764.2156904019196</v>
      </c>
    </row>
    <row r="896" spans="1:6" x14ac:dyDescent="0.3">
      <c r="A896" s="1">
        <v>45132.773229166669</v>
      </c>
      <c r="B896">
        <v>-30.81</v>
      </c>
      <c r="C896">
        <v>6382887</v>
      </c>
      <c r="D896">
        <f t="shared" si="40"/>
        <v>-35.441678580459687</v>
      </c>
      <c r="E896">
        <f t="shared" si="39"/>
        <v>6388427.2093974426</v>
      </c>
      <c r="F896">
        <f t="shared" si="41"/>
        <v>1756.9832445965144</v>
      </c>
    </row>
    <row r="897" spans="1:6" x14ac:dyDescent="0.3">
      <c r="A897" s="1">
        <v>45132.773287037038</v>
      </c>
      <c r="B897">
        <v>-30.81</v>
      </c>
      <c r="C897">
        <v>6383039</v>
      </c>
      <c r="D897">
        <f t="shared" si="40"/>
        <v>-35.412115307078388</v>
      </c>
      <c r="E897">
        <f t="shared" si="39"/>
        <v>6388574.5880947402</v>
      </c>
      <c r="F897">
        <f t="shared" si="41"/>
        <v>1749.796962351239</v>
      </c>
    </row>
    <row r="898" spans="1:6" x14ac:dyDescent="0.3">
      <c r="A898" s="1">
        <v>45132.773333333331</v>
      </c>
      <c r="B898">
        <v>-30.81</v>
      </c>
      <c r="C898">
        <v>6383093</v>
      </c>
      <c r="D898">
        <f t="shared" si="40"/>
        <v>-35.382740731405235</v>
      </c>
      <c r="E898">
        <f t="shared" si="39"/>
        <v>6388623.9962890837</v>
      </c>
      <c r="F898">
        <f t="shared" si="41"/>
        <v>1741.9851715933573</v>
      </c>
    </row>
    <row r="899" spans="1:6" x14ac:dyDescent="0.3">
      <c r="A899" s="1">
        <v>45132.773379629631</v>
      </c>
      <c r="B899">
        <v>-30.79</v>
      </c>
      <c r="C899">
        <v>6383255</v>
      </c>
      <c r="D899">
        <f t="shared" si="40"/>
        <v>-35.353425992169058</v>
      </c>
      <c r="E899">
        <f t="shared" ref="E899:E962" si="42">C899-(D899*H$2)</f>
        <v>6388781.4138370017</v>
      </c>
      <c r="F899">
        <f t="shared" si="41"/>
        <v>1734.2232422629691</v>
      </c>
    </row>
    <row r="900" spans="1:6" x14ac:dyDescent="0.3">
      <c r="A900" s="1">
        <v>45132.7734375</v>
      </c>
      <c r="B900">
        <v>-30.77</v>
      </c>
      <c r="C900">
        <v>6383063</v>
      </c>
      <c r="D900">
        <f t="shared" ref="D900:D963" si="43">D899+(B900-D899)/H$1</f>
        <v>-35.324170707443315</v>
      </c>
      <c r="E900">
        <f t="shared" si="42"/>
        <v>6388584.8406787924</v>
      </c>
      <c r="F900">
        <f t="shared" si="41"/>
        <v>1726.8465448114794</v>
      </c>
    </row>
    <row r="901" spans="1:6" x14ac:dyDescent="0.3">
      <c r="A901" s="1">
        <v>45132.7734837963</v>
      </c>
      <c r="B901">
        <v>-30.76</v>
      </c>
      <c r="C901">
        <v>6383023</v>
      </c>
      <c r="D901">
        <f t="shared" si="43"/>
        <v>-35.295038326161006</v>
      </c>
      <c r="E901">
        <f t="shared" si="42"/>
        <v>6388540.2867327314</v>
      </c>
      <c r="F901">
        <f t="shared" si="41"/>
        <v>1719.8526203645786</v>
      </c>
    </row>
    <row r="902" spans="1:6" x14ac:dyDescent="0.3">
      <c r="A902" s="1">
        <v>45132.773530092592</v>
      </c>
      <c r="B902">
        <v>-30.75</v>
      </c>
      <c r="C902">
        <v>6383139</v>
      </c>
      <c r="D902">
        <f t="shared" si="43"/>
        <v>-35.266028063848836</v>
      </c>
      <c r="E902">
        <f t="shared" si="42"/>
        <v>6388651.7518761922</v>
      </c>
      <c r="F902">
        <f t="shared" si="41"/>
        <v>1712.9033370336135</v>
      </c>
    </row>
    <row r="903" spans="1:6" x14ac:dyDescent="0.3">
      <c r="A903" s="1">
        <v>45132.773587962962</v>
      </c>
      <c r="B903">
        <v>-30.75</v>
      </c>
      <c r="C903">
        <v>6383130</v>
      </c>
      <c r="D903">
        <f t="shared" si="43"/>
        <v>-35.237202969462444</v>
      </c>
      <c r="E903">
        <f t="shared" si="42"/>
        <v>6388638.2459649257</v>
      </c>
      <c r="F903">
        <f t="shared" si="41"/>
        <v>1705.6627211723498</v>
      </c>
    </row>
    <row r="904" spans="1:6" x14ac:dyDescent="0.3">
      <c r="A904" s="1">
        <v>45132.773634259262</v>
      </c>
      <c r="B904">
        <v>-30.75</v>
      </c>
      <c r="C904">
        <v>6383219</v>
      </c>
      <c r="D904">
        <f t="shared" si="43"/>
        <v>-35.20856186110418</v>
      </c>
      <c r="E904">
        <f t="shared" si="42"/>
        <v>6388722.768814181</v>
      </c>
      <c r="F904">
        <f t="shared" si="41"/>
        <v>1697.7969436014087</v>
      </c>
    </row>
    <row r="905" spans="1:6" x14ac:dyDescent="0.3">
      <c r="A905" s="1">
        <v>45132.773680555554</v>
      </c>
      <c r="B905">
        <v>-30.75</v>
      </c>
      <c r="C905">
        <v>6383218</v>
      </c>
      <c r="D905">
        <f t="shared" si="43"/>
        <v>-35.180103564420264</v>
      </c>
      <c r="E905">
        <f t="shared" si="42"/>
        <v>6388717.3202403821</v>
      </c>
      <c r="F905">
        <f t="shared" si="41"/>
        <v>1689.3099946292934</v>
      </c>
    </row>
    <row r="906" spans="1:6" x14ac:dyDescent="0.3">
      <c r="A906" s="1">
        <v>45132.773738425924</v>
      </c>
      <c r="B906">
        <v>-30.73</v>
      </c>
      <c r="C906">
        <v>6383134</v>
      </c>
      <c r="D906">
        <f t="shared" si="43"/>
        <v>-35.151699255709147</v>
      </c>
      <c r="E906">
        <f t="shared" si="42"/>
        <v>6388628.8801059313</v>
      </c>
      <c r="F906">
        <f t="shared" si="41"/>
        <v>1681.5485939309867</v>
      </c>
    </row>
    <row r="907" spans="1:6" x14ac:dyDescent="0.3">
      <c r="A907" s="1">
        <v>45132.773784722223</v>
      </c>
      <c r="B907">
        <v>-30.72</v>
      </c>
      <c r="C907">
        <v>6383178</v>
      </c>
      <c r="D907">
        <f t="shared" si="43"/>
        <v>-35.123412418795859</v>
      </c>
      <c r="E907">
        <f t="shared" si="42"/>
        <v>6388668.4583345596</v>
      </c>
      <c r="F907">
        <f t="shared" si="41"/>
        <v>1673.8367330284093</v>
      </c>
    </row>
    <row r="908" spans="1:6" x14ac:dyDescent="0.3">
      <c r="A908" s="1">
        <v>45132.773831018516</v>
      </c>
      <c r="B908">
        <v>-30.69</v>
      </c>
      <c r="C908">
        <v>6383008</v>
      </c>
      <c r="D908">
        <f t="shared" si="43"/>
        <v>-35.095114647032965</v>
      </c>
      <c r="E908">
        <f t="shared" si="42"/>
        <v>6388494.0348538635</v>
      </c>
      <c r="F908">
        <f t="shared" si="41"/>
        <v>1667.1811618438373</v>
      </c>
    </row>
    <row r="909" spans="1:6" x14ac:dyDescent="0.3">
      <c r="A909" s="1">
        <v>45132.773935185185</v>
      </c>
      <c r="B909">
        <v>-30.69</v>
      </c>
      <c r="C909">
        <v>6383257</v>
      </c>
      <c r="D909">
        <f t="shared" si="43"/>
        <v>-35.066997495481125</v>
      </c>
      <c r="E909">
        <f t="shared" si="42"/>
        <v>6388738.6396075469</v>
      </c>
      <c r="F909">
        <f t="shared" si="41"/>
        <v>1660.5680721196686</v>
      </c>
    </row>
    <row r="910" spans="1:6" x14ac:dyDescent="0.3">
      <c r="A910" s="1">
        <v>45132.773981481485</v>
      </c>
      <c r="B910">
        <v>-30.69</v>
      </c>
      <c r="C910">
        <v>6382937</v>
      </c>
      <c r="D910">
        <f t="shared" si="43"/>
        <v>-35.039059811270029</v>
      </c>
      <c r="E910">
        <f t="shared" si="42"/>
        <v>6388414.272415393</v>
      </c>
      <c r="F910">
        <f t="shared" ref="F910:F973" si="44">(D910-D899)*H$3</f>
        <v>1653.3258152855387</v>
      </c>
    </row>
    <row r="911" spans="1:6" x14ac:dyDescent="0.3">
      <c r="A911" s="1">
        <v>45132.774039351854</v>
      </c>
      <c r="B911">
        <v>-30.69</v>
      </c>
      <c r="C911">
        <v>6383244</v>
      </c>
      <c r="D911">
        <f t="shared" si="43"/>
        <v>-35.011300448887972</v>
      </c>
      <c r="E911">
        <f t="shared" si="42"/>
        <v>6388716.9330983376</v>
      </c>
      <c r="F911">
        <f t="shared" si="44"/>
        <v>1645.458407215734</v>
      </c>
    </row>
    <row r="912" spans="1:6" x14ac:dyDescent="0.3">
      <c r="A912" s="1">
        <v>45132.774085648147</v>
      </c>
      <c r="B912">
        <v>-30.68</v>
      </c>
      <c r="C912">
        <v>6383132</v>
      </c>
      <c r="D912">
        <f t="shared" si="43"/>
        <v>-34.983654441713114</v>
      </c>
      <c r="E912">
        <f t="shared" si="42"/>
        <v>6388600.6115008602</v>
      </c>
      <c r="F912">
        <f t="shared" si="44"/>
        <v>1637.6412155700159</v>
      </c>
    </row>
    <row r="913" spans="1:6" x14ac:dyDescent="0.3">
      <c r="A913" s="1">
        <v>45132.774131944447</v>
      </c>
      <c r="B913">
        <v>-30.68</v>
      </c>
      <c r="C913">
        <v>6383331</v>
      </c>
      <c r="D913">
        <f t="shared" si="43"/>
        <v>-34.956184894638803</v>
      </c>
      <c r="E913">
        <f t="shared" si="42"/>
        <v>6388795.3174874568</v>
      </c>
      <c r="F913">
        <f t="shared" si="44"/>
        <v>1629.5382311158021</v>
      </c>
    </row>
    <row r="914" spans="1:6" x14ac:dyDescent="0.3">
      <c r="A914" s="1">
        <v>45132.774189814816</v>
      </c>
      <c r="B914">
        <v>-30.65</v>
      </c>
      <c r="C914">
        <v>6383113</v>
      </c>
      <c r="D914">
        <f t="shared" si="43"/>
        <v>-34.928699196082839</v>
      </c>
      <c r="E914">
        <f t="shared" si="42"/>
        <v>6388573.0209492696</v>
      </c>
      <c r="F914">
        <f t="shared" si="44"/>
        <v>1622.4940328594914</v>
      </c>
    </row>
    <row r="915" spans="1:6" x14ac:dyDescent="0.3">
      <c r="A915" s="1">
        <v>45132.774236111109</v>
      </c>
      <c r="B915">
        <v>-30.63</v>
      </c>
      <c r="C915">
        <v>6383122</v>
      </c>
      <c r="D915">
        <f t="shared" si="43"/>
        <v>-34.901261277559321</v>
      </c>
      <c r="E915">
        <f t="shared" si="42"/>
        <v>6388577.731880012</v>
      </c>
      <c r="F915">
        <f t="shared" si="44"/>
        <v>1616.1661740268778</v>
      </c>
    </row>
    <row r="916" spans="1:6" x14ac:dyDescent="0.3">
      <c r="A916" s="1">
        <v>45132.774282407408</v>
      </c>
      <c r="B916">
        <v>-30.63</v>
      </c>
      <c r="C916">
        <v>6383140</v>
      </c>
      <c r="D916">
        <f t="shared" si="43"/>
        <v>-34.873998490939329</v>
      </c>
      <c r="E916">
        <f t="shared" si="42"/>
        <v>6388591.4701872058</v>
      </c>
      <c r="F916">
        <f t="shared" si="44"/>
        <v>1609.8787049185137</v>
      </c>
    </row>
    <row r="917" spans="1:6" x14ac:dyDescent="0.3">
      <c r="A917" s="1">
        <v>45132.774340277778</v>
      </c>
      <c r="B917">
        <v>-30.63</v>
      </c>
      <c r="C917">
        <v>6383236</v>
      </c>
      <c r="D917">
        <f t="shared" si="43"/>
        <v>-34.846909718383564</v>
      </c>
      <c r="E917">
        <f t="shared" si="42"/>
        <v>6388683.2356961127</v>
      </c>
      <c r="F917">
        <f t="shared" si="44"/>
        <v>1602.9599903151602</v>
      </c>
    </row>
    <row r="918" spans="1:6" x14ac:dyDescent="0.3">
      <c r="A918" s="1">
        <v>45132.774386574078</v>
      </c>
      <c r="B918">
        <v>-30.62</v>
      </c>
      <c r="C918">
        <v>6383334</v>
      </c>
      <c r="D918">
        <f t="shared" si="43"/>
        <v>-34.81993002076598</v>
      </c>
      <c r="E918">
        <f t="shared" si="42"/>
        <v>6388777.0182555104</v>
      </c>
      <c r="F918">
        <f t="shared" si="44"/>
        <v>1596.085436775139</v>
      </c>
    </row>
    <row r="919" spans="1:6" x14ac:dyDescent="0.3">
      <c r="A919" s="1">
        <v>45132.774444444447</v>
      </c>
      <c r="B919">
        <v>-30.6</v>
      </c>
      <c r="C919">
        <v>6383222</v>
      </c>
      <c r="D919">
        <f t="shared" si="43"/>
        <v>-34.792994873456713</v>
      </c>
      <c r="E919">
        <f t="shared" si="42"/>
        <v>6388660.8077789685</v>
      </c>
      <c r="F919">
        <f t="shared" si="44"/>
        <v>1588.9190737163713</v>
      </c>
    </row>
    <row r="920" spans="1:6" x14ac:dyDescent="0.3">
      <c r="A920" s="1">
        <v>45132.77449074074</v>
      </c>
      <c r="B920">
        <v>-30.57</v>
      </c>
      <c r="C920">
        <v>6383264</v>
      </c>
      <c r="D920">
        <f t="shared" si="43"/>
        <v>-34.766040163676429</v>
      </c>
      <c r="E920">
        <f t="shared" si="42"/>
        <v>6388698.594244441</v>
      </c>
      <c r="F920">
        <f t="shared" si="44"/>
        <v>1582.8055185490114</v>
      </c>
    </row>
    <row r="921" spans="1:6" x14ac:dyDescent="0.3">
      <c r="A921" s="1">
        <v>45132.774537037039</v>
      </c>
      <c r="B921">
        <v>-30.57</v>
      </c>
      <c r="C921">
        <v>6383186</v>
      </c>
      <c r="D921">
        <f t="shared" si="43"/>
        <v>-34.739257501554533</v>
      </c>
      <c r="E921">
        <f t="shared" si="42"/>
        <v>6388616.4076042389</v>
      </c>
      <c r="F921">
        <f t="shared" si="44"/>
        <v>1576.7309852393562</v>
      </c>
    </row>
    <row r="922" spans="1:6" x14ac:dyDescent="0.3">
      <c r="A922" s="1">
        <v>45132.774594907409</v>
      </c>
      <c r="B922">
        <v>-30.56</v>
      </c>
      <c r="C922">
        <v>6383109</v>
      </c>
      <c r="D922">
        <f t="shared" si="43"/>
        <v>-34.712581960516225</v>
      </c>
      <c r="E922">
        <f t="shared" si="42"/>
        <v>6388535.2377091022</v>
      </c>
      <c r="F922">
        <f t="shared" si="44"/>
        <v>1571.0309134261236</v>
      </c>
    </row>
    <row r="923" spans="1:6" x14ac:dyDescent="0.3">
      <c r="A923" s="1">
        <v>45132.774641203701</v>
      </c>
      <c r="B923">
        <v>-30.56</v>
      </c>
      <c r="C923">
        <v>6383357</v>
      </c>
      <c r="D923">
        <f t="shared" si="43"/>
        <v>-34.686076685246277</v>
      </c>
      <c r="E923">
        <f t="shared" si="42"/>
        <v>6388779.0944297481</v>
      </c>
      <c r="F923">
        <f t="shared" si="44"/>
        <v>1565.0315355626524</v>
      </c>
    </row>
    <row r="924" spans="1:6" x14ac:dyDescent="0.3">
      <c r="A924" s="1">
        <v>45132.774687500001</v>
      </c>
      <c r="B924">
        <v>-30.55</v>
      </c>
      <c r="C924">
        <v>6383200</v>
      </c>
      <c r="D924">
        <f t="shared" si="43"/>
        <v>-34.65967676054342</v>
      </c>
      <c r="E924">
        <f t="shared" si="42"/>
        <v>6388617.9676186945</v>
      </c>
      <c r="F924">
        <f t="shared" si="44"/>
        <v>1559.4061394902337</v>
      </c>
    </row>
    <row r="925" spans="1:6" x14ac:dyDescent="0.3">
      <c r="A925" s="1">
        <v>45132.774745370371</v>
      </c>
      <c r="B925">
        <v>-30.54</v>
      </c>
      <c r="C925">
        <v>6383271</v>
      </c>
      <c r="D925">
        <f t="shared" si="43"/>
        <v>-34.633381513971614</v>
      </c>
      <c r="E925">
        <f t="shared" si="42"/>
        <v>6388684.8571708258</v>
      </c>
      <c r="F925">
        <f t="shared" si="44"/>
        <v>1553.145272015121</v>
      </c>
    </row>
    <row r="926" spans="1:6" x14ac:dyDescent="0.3">
      <c r="A926" s="1">
        <v>45132.774791666663</v>
      </c>
      <c r="B926">
        <v>-30.51</v>
      </c>
      <c r="C926">
        <v>6383358</v>
      </c>
      <c r="D926">
        <f t="shared" si="43"/>
        <v>-34.607062620543381</v>
      </c>
      <c r="E926">
        <f t="shared" si="42"/>
        <v>6388767.7430265043</v>
      </c>
      <c r="F926">
        <f t="shared" si="44"/>
        <v>1547.2600553779619</v>
      </c>
    </row>
    <row r="927" spans="1:6" x14ac:dyDescent="0.3">
      <c r="A927" s="1">
        <v>45132.774837962963</v>
      </c>
      <c r="B927">
        <v>-30.5</v>
      </c>
      <c r="C927">
        <v>6383290</v>
      </c>
      <c r="D927">
        <f t="shared" si="43"/>
        <v>-34.580847888036359</v>
      </c>
      <c r="E927">
        <f t="shared" si="42"/>
        <v>6388695.6451645177</v>
      </c>
      <c r="F927">
        <f t="shared" si="44"/>
        <v>1541.7480918587448</v>
      </c>
    </row>
    <row r="928" spans="1:6" x14ac:dyDescent="0.3">
      <c r="A928" s="1">
        <v>45132.774895833332</v>
      </c>
      <c r="B928">
        <v>-30.5</v>
      </c>
      <c r="C928">
        <v>6383378</v>
      </c>
      <c r="D928">
        <f t="shared" si="43"/>
        <v>-34.55480048002957</v>
      </c>
      <c r="E928">
        <f t="shared" si="42"/>
        <v>6388779.5734585375</v>
      </c>
      <c r="F928">
        <f t="shared" si="44"/>
        <v>1536.2713103327565</v>
      </c>
    </row>
    <row r="929" spans="1:6" x14ac:dyDescent="0.3">
      <c r="A929" s="1">
        <v>45132.774942129632</v>
      </c>
      <c r="B929">
        <v>-30.5</v>
      </c>
      <c r="C929">
        <v>6383158</v>
      </c>
      <c r="D929">
        <f t="shared" si="43"/>
        <v>-34.528919328517141</v>
      </c>
      <c r="E929">
        <f t="shared" si="42"/>
        <v>6388555.5277416138</v>
      </c>
      <c r="F929">
        <f t="shared" si="44"/>
        <v>1530.493797529886</v>
      </c>
    </row>
    <row r="930" spans="1:6" x14ac:dyDescent="0.3">
      <c r="A930" s="1">
        <v>45132.774988425925</v>
      </c>
      <c r="B930">
        <v>-30.49</v>
      </c>
      <c r="C930">
        <v>6383292</v>
      </c>
      <c r="D930">
        <f t="shared" si="43"/>
        <v>-34.503139543888366</v>
      </c>
      <c r="E930">
        <f t="shared" si="42"/>
        <v>6388685.4978702655</v>
      </c>
      <c r="F930">
        <f t="shared" si="44"/>
        <v>1524.417472970377</v>
      </c>
    </row>
    <row r="931" spans="1:6" x14ac:dyDescent="0.3">
      <c r="A931" s="1">
        <v>45132.775046296294</v>
      </c>
      <c r="B931">
        <v>-30.46</v>
      </c>
      <c r="C931">
        <v>6383422</v>
      </c>
      <c r="D931">
        <f t="shared" si="43"/>
        <v>-34.477332822290933</v>
      </c>
      <c r="E931">
        <f t="shared" si="42"/>
        <v>6388811.4637881555</v>
      </c>
      <c r="F931">
        <f t="shared" si="44"/>
        <v>1518.3799326315218</v>
      </c>
    </row>
    <row r="932" spans="1:6" x14ac:dyDescent="0.3">
      <c r="A932" s="1">
        <v>45132.775092592594</v>
      </c>
      <c r="B932">
        <v>-30.45</v>
      </c>
      <c r="C932">
        <v>6383335</v>
      </c>
      <c r="D932">
        <f t="shared" si="43"/>
        <v>-34.451626992502746</v>
      </c>
      <c r="E932">
        <f t="shared" si="42"/>
        <v>6388720.4454773571</v>
      </c>
      <c r="F932">
        <f t="shared" si="44"/>
        <v>1512.7166176688129</v>
      </c>
    </row>
    <row r="933" spans="1:6" x14ac:dyDescent="0.3">
      <c r="A933" s="1">
        <v>45132.775138888886</v>
      </c>
      <c r="B933">
        <v>-30.44</v>
      </c>
      <c r="C933">
        <v>6383352</v>
      </c>
      <c r="D933">
        <f t="shared" si="43"/>
        <v>-34.426021410547314</v>
      </c>
      <c r="E933">
        <f t="shared" si="42"/>
        <v>6388733.4428372039</v>
      </c>
      <c r="F933">
        <f t="shared" si="44"/>
        <v>1507.089450751685</v>
      </c>
    </row>
    <row r="934" spans="1:6" x14ac:dyDescent="0.3">
      <c r="A934" s="1">
        <v>45132.775196759256</v>
      </c>
      <c r="B934">
        <v>-30.44</v>
      </c>
      <c r="C934">
        <v>6383226</v>
      </c>
      <c r="D934">
        <f t="shared" si="43"/>
        <v>-34.400579264980287</v>
      </c>
      <c r="E934">
        <f t="shared" si="42"/>
        <v>6388603.4657452712</v>
      </c>
      <c r="F934">
        <f t="shared" si="44"/>
        <v>1501.4982011528609</v>
      </c>
    </row>
    <row r="935" spans="1:6" x14ac:dyDescent="0.3">
      <c r="A935" s="1">
        <v>45132.775243055556</v>
      </c>
      <c r="B935">
        <v>-30.43</v>
      </c>
      <c r="C935">
        <v>6383301</v>
      </c>
      <c r="D935">
        <f t="shared" si="43"/>
        <v>-34.375235684191246</v>
      </c>
      <c r="E935">
        <f t="shared" si="42"/>
        <v>6388674.5040608905</v>
      </c>
      <c r="F935">
        <f t="shared" si="44"/>
        <v>1495.9426396177801</v>
      </c>
    </row>
    <row r="936" spans="1:6" x14ac:dyDescent="0.3">
      <c r="A936" s="1">
        <v>45132.775289351855</v>
      </c>
      <c r="B936">
        <v>-30.42</v>
      </c>
      <c r="C936">
        <v>6383328</v>
      </c>
      <c r="D936">
        <f t="shared" si="43"/>
        <v>-34.34999003905677</v>
      </c>
      <c r="E936">
        <f t="shared" si="42"/>
        <v>6388697.5576857179</v>
      </c>
      <c r="F936">
        <f t="shared" si="44"/>
        <v>1490.4225383551818</v>
      </c>
    </row>
    <row r="937" spans="1:6" x14ac:dyDescent="0.3">
      <c r="A937" s="1">
        <v>45132.775347222225</v>
      </c>
      <c r="B937">
        <v>-30.42</v>
      </c>
      <c r="C937">
        <v>6383003</v>
      </c>
      <c r="D937">
        <f t="shared" si="43"/>
        <v>-34.324905532890782</v>
      </c>
      <c r="E937">
        <f t="shared" si="42"/>
        <v>6388368.6364996359</v>
      </c>
      <c r="F937">
        <f t="shared" si="44"/>
        <v>1483.930604900728</v>
      </c>
    </row>
    <row r="938" spans="1:6" x14ac:dyDescent="0.3">
      <c r="A938" s="1">
        <v>45132.775393518517</v>
      </c>
      <c r="B938">
        <v>-30.39</v>
      </c>
      <c r="C938">
        <v>6383299</v>
      </c>
      <c r="D938">
        <f t="shared" si="43"/>
        <v>-34.299789651903438</v>
      </c>
      <c r="E938">
        <f t="shared" si="42"/>
        <v>6388660.7104090713</v>
      </c>
      <c r="F938">
        <f t="shared" si="44"/>
        <v>1478.1514858509156</v>
      </c>
    </row>
    <row r="939" spans="1:6" x14ac:dyDescent="0.3">
      <c r="A939" s="1">
        <v>45132.775439814817</v>
      </c>
      <c r="B939">
        <v>-30.38</v>
      </c>
      <c r="C939">
        <v>6383290</v>
      </c>
      <c r="D939">
        <f t="shared" si="43"/>
        <v>-34.274770253198767</v>
      </c>
      <c r="E939">
        <f t="shared" si="42"/>
        <v>6388647.7994005242</v>
      </c>
      <c r="F939">
        <f t="shared" si="44"/>
        <v>1472.7449427148672</v>
      </c>
    </row>
    <row r="940" spans="1:6" x14ac:dyDescent="0.3">
      <c r="A940" s="1">
        <v>45132.775497685187</v>
      </c>
      <c r="B940">
        <v>-30.38</v>
      </c>
      <c r="C940">
        <v>6383425</v>
      </c>
      <c r="D940">
        <f t="shared" si="43"/>
        <v>-34.249910549367321</v>
      </c>
      <c r="E940">
        <f t="shared" si="42"/>
        <v>6388778.9133553291</v>
      </c>
      <c r="F940">
        <f t="shared" si="44"/>
        <v>1467.3729086903929</v>
      </c>
    </row>
    <row r="941" spans="1:6" x14ac:dyDescent="0.3">
      <c r="A941" s="1">
        <v>45132.775543981479</v>
      </c>
      <c r="B941">
        <v>-30.37</v>
      </c>
      <c r="C941">
        <v>6383384</v>
      </c>
      <c r="D941">
        <f t="shared" si="43"/>
        <v>-34.225145692680186</v>
      </c>
      <c r="E941">
        <f t="shared" si="42"/>
        <v>6388734.0421365481</v>
      </c>
      <c r="F941">
        <f t="shared" si="44"/>
        <v>1462.0351635112881</v>
      </c>
    </row>
    <row r="942" spans="1:6" x14ac:dyDescent="0.3">
      <c r="A942" s="1">
        <v>45132.775648148148</v>
      </c>
      <c r="B942">
        <v>-30.35</v>
      </c>
      <c r="C942">
        <v>6383391</v>
      </c>
      <c r="D942">
        <f t="shared" si="43"/>
        <v>-34.20041124932127</v>
      </c>
      <c r="E942">
        <f t="shared" si="42"/>
        <v>6388737.17567195</v>
      </c>
      <c r="F942">
        <f t="shared" si="44"/>
        <v>1456.3957996082131</v>
      </c>
    </row>
    <row r="943" spans="1:6" x14ac:dyDescent="0.3">
      <c r="A943" s="1">
        <v>45132.775694444441</v>
      </c>
      <c r="B943">
        <v>-30.33</v>
      </c>
      <c r="C943">
        <v>6383428</v>
      </c>
      <c r="D943">
        <f t="shared" si="43"/>
        <v>-34.1757070251671</v>
      </c>
      <c r="E943">
        <f t="shared" si="42"/>
        <v>6388770.3139311885</v>
      </c>
      <c r="F943">
        <f t="shared" si="44"/>
        <v>1451.1281195838581</v>
      </c>
    </row>
    <row r="944" spans="1:6" x14ac:dyDescent="0.3">
      <c r="A944" s="1">
        <v>45132.775740740741</v>
      </c>
      <c r="B944">
        <v>-30.32</v>
      </c>
      <c r="C944">
        <v>6383489</v>
      </c>
      <c r="D944">
        <f t="shared" si="43"/>
        <v>-34.151096655754998</v>
      </c>
      <c r="E944">
        <f t="shared" si="42"/>
        <v>6388827.4668617109</v>
      </c>
      <c r="F944">
        <f t="shared" si="44"/>
        <v>1445.8940623297408</v>
      </c>
    </row>
    <row r="945" spans="1:6" x14ac:dyDescent="0.3">
      <c r="A945" s="1">
        <v>45132.77579861111</v>
      </c>
      <c r="B945">
        <v>-30.31</v>
      </c>
      <c r="C945">
        <v>6383512</v>
      </c>
      <c r="D945">
        <f t="shared" si="43"/>
        <v>-34.126579542024963</v>
      </c>
      <c r="E945">
        <f t="shared" si="42"/>
        <v>6388846.6343698734</v>
      </c>
      <c r="F945">
        <f t="shared" si="44"/>
        <v>1441.0291019460046</v>
      </c>
    </row>
    <row r="946" spans="1:6" x14ac:dyDescent="0.3">
      <c r="A946" s="1">
        <v>45132.77584490741</v>
      </c>
      <c r="B946">
        <v>-30.31</v>
      </c>
      <c r="C946">
        <v>6383595</v>
      </c>
      <c r="D946">
        <f t="shared" si="43"/>
        <v>-34.102218917162439</v>
      </c>
      <c r="E946">
        <f t="shared" si="42"/>
        <v>6388925.8263402255</v>
      </c>
      <c r="F946">
        <f t="shared" si="44"/>
        <v>1435.8595051275713</v>
      </c>
    </row>
    <row r="947" spans="1:6" x14ac:dyDescent="0.3">
      <c r="A947" s="1">
        <v>45132.775902777779</v>
      </c>
      <c r="B947">
        <v>-30.31</v>
      </c>
      <c r="C947">
        <v>6383617</v>
      </c>
      <c r="D947">
        <f t="shared" si="43"/>
        <v>-34.07801378232368</v>
      </c>
      <c r="E947">
        <f t="shared" si="42"/>
        <v>6388944.04261663</v>
      </c>
      <c r="F947">
        <f t="shared" si="44"/>
        <v>1430.387216320745</v>
      </c>
    </row>
    <row r="948" spans="1:6" x14ac:dyDescent="0.3">
      <c r="A948" s="1">
        <v>45132.775949074072</v>
      </c>
      <c r="B948">
        <v>-30.31</v>
      </c>
      <c r="C948">
        <v>6383647</v>
      </c>
      <c r="D948">
        <f t="shared" si="43"/>
        <v>-34.053963145040406</v>
      </c>
      <c r="E948">
        <f t="shared" si="42"/>
        <v>6388970.2830439461</v>
      </c>
      <c r="F948">
        <f t="shared" si="44"/>
        <v>1424.9498562697233</v>
      </c>
    </row>
    <row r="949" spans="1:6" x14ac:dyDescent="0.3">
      <c r="A949" s="1">
        <v>45132.775995370372</v>
      </c>
      <c r="B949">
        <v>-30.31</v>
      </c>
      <c r="C949">
        <v>6383696</v>
      </c>
      <c r="D949">
        <f t="shared" si="43"/>
        <v>-34.030066019179102</v>
      </c>
      <c r="E949">
        <f t="shared" si="42"/>
        <v>6389015.5474680196</v>
      </c>
      <c r="F949">
        <f t="shared" si="44"/>
        <v>1418.5401359027601</v>
      </c>
    </row>
    <row r="950" spans="1:6" x14ac:dyDescent="0.3">
      <c r="A950" s="1">
        <v>45132.776099537034</v>
      </c>
      <c r="B950">
        <v>-30.3</v>
      </c>
      <c r="C950">
        <v>6383597</v>
      </c>
      <c r="D950">
        <f t="shared" si="43"/>
        <v>-34.006257596478846</v>
      </c>
      <c r="E950">
        <f t="shared" si="42"/>
        <v>6388912.8257580884</v>
      </c>
      <c r="F950">
        <f t="shared" si="44"/>
        <v>1412.17132776931</v>
      </c>
    </row>
    <row r="951" spans="1:6" x14ac:dyDescent="0.3">
      <c r="A951" s="1">
        <v>45132.776145833333</v>
      </c>
      <c r="B951">
        <v>-30.29</v>
      </c>
      <c r="C951">
        <v>6383483</v>
      </c>
      <c r="D951">
        <f t="shared" si="43"/>
        <v>-33.982537310761366</v>
      </c>
      <c r="E951">
        <f t="shared" si="42"/>
        <v>6388795.117825645</v>
      </c>
      <c r="F951">
        <f t="shared" si="44"/>
        <v>1406.1788594419763</v>
      </c>
    </row>
    <row r="952" spans="1:6" x14ac:dyDescent="0.3">
      <c r="A952" s="1">
        <v>45132.776203703703</v>
      </c>
      <c r="B952">
        <v>-30.27</v>
      </c>
      <c r="C952">
        <v>6383652</v>
      </c>
      <c r="D952">
        <f t="shared" si="43"/>
        <v>-33.958840771040464</v>
      </c>
      <c r="E952">
        <f t="shared" si="42"/>
        <v>6388960.4136051536</v>
      </c>
      <c r="F952">
        <f t="shared" si="44"/>
        <v>1400.5603288031871</v>
      </c>
    </row>
    <row r="953" spans="1:6" x14ac:dyDescent="0.3">
      <c r="A953" s="1">
        <v>45132.776250000003</v>
      </c>
      <c r="B953">
        <v>-30.27</v>
      </c>
      <c r="C953">
        <v>6383577</v>
      </c>
      <c r="D953">
        <f t="shared" si="43"/>
        <v>-33.935295482592679</v>
      </c>
      <c r="E953">
        <f t="shared" si="42"/>
        <v>6388881.7330281166</v>
      </c>
      <c r="F953">
        <f t="shared" si="44"/>
        <v>1394.306282940734</v>
      </c>
    </row>
    <row r="954" spans="1:6" x14ac:dyDescent="0.3">
      <c r="A954" s="1">
        <v>45132.776296296295</v>
      </c>
      <c r="B954">
        <v>-30.26</v>
      </c>
      <c r="C954">
        <v>6383362</v>
      </c>
      <c r="D954">
        <f t="shared" si="43"/>
        <v>-33.911836651583258</v>
      </c>
      <c r="E954">
        <f t="shared" si="42"/>
        <v>6388663.065966025</v>
      </c>
      <c r="F954">
        <f t="shared" si="44"/>
        <v>1387.756466957012</v>
      </c>
    </row>
    <row r="955" spans="1:6" x14ac:dyDescent="0.3">
      <c r="A955" s="1">
        <v>45132.776354166665</v>
      </c>
      <c r="B955">
        <v>-30.25</v>
      </c>
      <c r="C955">
        <v>6383513</v>
      </c>
      <c r="D955">
        <f t="shared" si="43"/>
        <v>-33.88846372616802</v>
      </c>
      <c r="E955">
        <f t="shared" si="42"/>
        <v>6388810.412332613</v>
      </c>
      <c r="F955">
        <f t="shared" si="44"/>
        <v>1381.2484574149732</v>
      </c>
    </row>
    <row r="956" spans="1:6" x14ac:dyDescent="0.3">
      <c r="A956" s="1">
        <v>45132.776400462964</v>
      </c>
      <c r="B956">
        <v>-30.25</v>
      </c>
      <c r="C956">
        <v>6383568</v>
      </c>
      <c r="D956">
        <f t="shared" si="43"/>
        <v>-33.865239986446866</v>
      </c>
      <c r="E956">
        <f t="shared" si="42"/>
        <v>6388861.782019766</v>
      </c>
      <c r="F956">
        <f t="shared" si="44"/>
        <v>1374.4462987616878</v>
      </c>
    </row>
    <row r="957" spans="1:6" x14ac:dyDescent="0.3">
      <c r="A957" s="1">
        <v>45132.776446759257</v>
      </c>
      <c r="B957">
        <v>-30.25</v>
      </c>
      <c r="C957">
        <v>6383421</v>
      </c>
      <c r="D957">
        <f t="shared" si="43"/>
        <v>-33.842164480191045</v>
      </c>
      <c r="E957">
        <f t="shared" si="42"/>
        <v>6388711.1748786336</v>
      </c>
      <c r="F957">
        <f t="shared" si="44"/>
        <v>1367.6875572135716</v>
      </c>
    </row>
    <row r="958" spans="1:6" x14ac:dyDescent="0.3">
      <c r="A958" s="1">
        <v>45132.776504629626</v>
      </c>
      <c r="B958">
        <v>-30.25</v>
      </c>
      <c r="C958">
        <v>6383446</v>
      </c>
      <c r="D958">
        <f t="shared" si="43"/>
        <v>-33.819236261249749</v>
      </c>
      <c r="E958">
        <f t="shared" si="42"/>
        <v>6388732.5907613141</v>
      </c>
      <c r="F958">
        <f t="shared" si="44"/>
        <v>1360.9719556460386</v>
      </c>
    </row>
    <row r="959" spans="1:6" x14ac:dyDescent="0.3">
      <c r="A959" s="1">
        <v>45132.776550925926</v>
      </c>
      <c r="B959">
        <v>-30.25</v>
      </c>
      <c r="C959">
        <v>6383522</v>
      </c>
      <c r="D959">
        <f t="shared" si="43"/>
        <v>-33.796454389511297</v>
      </c>
      <c r="E959">
        <f t="shared" si="42"/>
        <v>6388805.0295208497</v>
      </c>
      <c r="F959">
        <f t="shared" si="44"/>
        <v>1354.2992187034076</v>
      </c>
    </row>
    <row r="960" spans="1:6" x14ac:dyDescent="0.3">
      <c r="A960" s="1">
        <v>45132.776597222219</v>
      </c>
      <c r="B960">
        <v>-30.25</v>
      </c>
      <c r="C960">
        <v>6383649</v>
      </c>
      <c r="D960">
        <f t="shared" si="43"/>
        <v>-33.773817930864581</v>
      </c>
      <c r="E960">
        <f t="shared" si="42"/>
        <v>6388928.491011221</v>
      </c>
      <c r="F960">
        <f t="shared" si="44"/>
        <v>1347.6690727875796</v>
      </c>
    </row>
    <row r="961" spans="1:6" x14ac:dyDescent="0.3">
      <c r="A961" s="1">
        <v>45132.776655092595</v>
      </c>
      <c r="B961">
        <v>-30.24</v>
      </c>
      <c r="C961">
        <v>6383704</v>
      </c>
      <c r="D961">
        <f t="shared" si="43"/>
        <v>-33.75126212873905</v>
      </c>
      <c r="E961">
        <f t="shared" si="42"/>
        <v>6388979.9651097422</v>
      </c>
      <c r="F961">
        <f t="shared" si="44"/>
        <v>1341.0812460467134</v>
      </c>
    </row>
    <row r="962" spans="1:6" x14ac:dyDescent="0.3">
      <c r="A962" s="1">
        <v>45132.776701388888</v>
      </c>
      <c r="B962">
        <v>-30.24</v>
      </c>
      <c r="C962">
        <v>6383509</v>
      </c>
      <c r="D962">
        <f t="shared" si="43"/>
        <v>-33.728850296738607</v>
      </c>
      <c r="E962">
        <f t="shared" si="42"/>
        <v>6388781.4617135366</v>
      </c>
      <c r="F962">
        <f t="shared" si="44"/>
        <v>1334.1997796552039</v>
      </c>
    </row>
    <row r="963" spans="1:6" x14ac:dyDescent="0.3">
      <c r="A963" s="1">
        <v>45132.776747685188</v>
      </c>
      <c r="B963">
        <v>-30.23</v>
      </c>
      <c r="C963">
        <v>6383702</v>
      </c>
      <c r="D963">
        <f t="shared" si="43"/>
        <v>-33.706517687502917</v>
      </c>
      <c r="E963">
        <f t="shared" ref="E963:E1002" si="45">C963-(D963*H$2)</f>
        <v>6388970.9707013583</v>
      </c>
      <c r="F963">
        <f t="shared" si="44"/>
        <v>1327.0265478686072</v>
      </c>
    </row>
    <row r="964" spans="1:6" x14ac:dyDescent="0.3">
      <c r="A964" s="1">
        <v>45132.776805555557</v>
      </c>
      <c r="B964">
        <v>-30.22</v>
      </c>
      <c r="C964">
        <v>6383624</v>
      </c>
      <c r="D964">
        <f t="shared" ref="D964:D1002" si="46">D963+(B964-D963)/H$1</f>
        <v>-33.684263795365574</v>
      </c>
      <c r="E964">
        <f t="shared" si="45"/>
        <v>6388889.4919941612</v>
      </c>
      <c r="F964">
        <f t="shared" si="44"/>
        <v>1320.2347903973903</v>
      </c>
    </row>
    <row r="965" spans="1:6" x14ac:dyDescent="0.3">
      <c r="A965" s="1">
        <v>45132.77685185185</v>
      </c>
      <c r="B965">
        <v>-30.21</v>
      </c>
      <c r="C965">
        <v>6383566</v>
      </c>
      <c r="D965">
        <f t="shared" si="46"/>
        <v>-33.662088117887762</v>
      </c>
      <c r="E965">
        <f t="shared" si="45"/>
        <v>6388828.025513405</v>
      </c>
      <c r="F965">
        <f t="shared" si="44"/>
        <v>1313.4863836421921</v>
      </c>
    </row>
    <row r="966" spans="1:6" x14ac:dyDescent="0.3">
      <c r="A966" s="1">
        <v>45132.776898148149</v>
      </c>
      <c r="B966">
        <v>-30.22</v>
      </c>
      <c r="C966">
        <v>6383449</v>
      </c>
      <c r="D966">
        <f t="shared" si="46"/>
        <v>-33.640117812681147</v>
      </c>
      <c r="E966">
        <f t="shared" si="45"/>
        <v>6388707.5911362469</v>
      </c>
      <c r="F966">
        <f t="shared" si="44"/>
        <v>1306.1096734842311</v>
      </c>
    </row>
    <row r="967" spans="1:6" x14ac:dyDescent="0.3">
      <c r="A967" s="1">
        <v>45132.776956018519</v>
      </c>
      <c r="B967">
        <v>-30.21</v>
      </c>
      <c r="C967">
        <v>6383500</v>
      </c>
      <c r="D967">
        <f t="shared" si="46"/>
        <v>-33.618223912043447</v>
      </c>
      <c r="E967">
        <f t="shared" si="45"/>
        <v>6388755.1687025772</v>
      </c>
      <c r="F967">
        <f t="shared" si="44"/>
        <v>1299.1157364119874</v>
      </c>
    </row>
    <row r="968" spans="1:6" x14ac:dyDescent="0.3">
      <c r="A968" s="1">
        <v>45132.777002314811</v>
      </c>
      <c r="B968">
        <v>-30.2</v>
      </c>
      <c r="C968">
        <v>6383460</v>
      </c>
      <c r="D968">
        <f t="shared" si="46"/>
        <v>-33.596405928296349</v>
      </c>
      <c r="E968">
        <f t="shared" si="45"/>
        <v>6388711.7581361644</v>
      </c>
      <c r="F968">
        <f t="shared" si="44"/>
        <v>1292.5021292452466</v>
      </c>
    </row>
    <row r="969" spans="1:6" x14ac:dyDescent="0.3">
      <c r="A969" s="1">
        <v>45132.777060185188</v>
      </c>
      <c r="B969">
        <v>-30.19</v>
      </c>
      <c r="C969">
        <v>6383695</v>
      </c>
      <c r="D969">
        <f t="shared" si="46"/>
        <v>-33.574663376874327</v>
      </c>
      <c r="E969">
        <f t="shared" si="45"/>
        <v>6388943.3593612611</v>
      </c>
      <c r="F969">
        <f t="shared" si="44"/>
        <v>1286.2664243982626</v>
      </c>
    </row>
    <row r="970" spans="1:6" x14ac:dyDescent="0.3">
      <c r="A970" s="1">
        <v>45132.777106481481</v>
      </c>
      <c r="B970">
        <v>-30.19</v>
      </c>
      <c r="C970">
        <v>6383447</v>
      </c>
      <c r="D970">
        <f t="shared" si="46"/>
        <v>-33.553059604726499</v>
      </c>
      <c r="E970">
        <f t="shared" si="45"/>
        <v>6388691.9822802003</v>
      </c>
      <c r="F970">
        <f t="shared" si="44"/>
        <v>1280.0705210711701</v>
      </c>
    </row>
    <row r="971" spans="1:6" x14ac:dyDescent="0.3">
      <c r="A971" s="1">
        <v>45132.77715277778</v>
      </c>
      <c r="B971">
        <v>-30.19</v>
      </c>
      <c r="C971">
        <v>6383538</v>
      </c>
      <c r="D971">
        <f t="shared" si="46"/>
        <v>-33.531593726046665</v>
      </c>
      <c r="E971">
        <f t="shared" si="45"/>
        <v>6388779.6267545158</v>
      </c>
      <c r="F971">
        <f t="shared" si="44"/>
        <v>1273.9141652170929</v>
      </c>
    </row>
    <row r="972" spans="1:6" x14ac:dyDescent="0.3">
      <c r="A972" s="1">
        <v>45132.77721064815</v>
      </c>
      <c r="B972">
        <v>-30.19</v>
      </c>
      <c r="C972">
        <v>6383732</v>
      </c>
      <c r="D972">
        <f t="shared" si="46"/>
        <v>-33.510264860682575</v>
      </c>
      <c r="E972">
        <f t="shared" si="45"/>
        <v>6388970.2926466223</v>
      </c>
      <c r="F972">
        <f t="shared" si="44"/>
        <v>1267.4614157018245</v>
      </c>
    </row>
    <row r="973" spans="1:6" x14ac:dyDescent="0.3">
      <c r="A973" s="1">
        <v>45132.777256944442</v>
      </c>
      <c r="B973">
        <v>-30.19</v>
      </c>
      <c r="C973">
        <v>6383426</v>
      </c>
      <c r="D973">
        <f t="shared" si="46"/>
        <v>-33.489072134099864</v>
      </c>
      <c r="E973">
        <f t="shared" si="45"/>
        <v>6388660.9798198128</v>
      </c>
      <c r="F973">
        <f t="shared" si="44"/>
        <v>1261.0498530683158</v>
      </c>
    </row>
    <row r="974" spans="1:6" x14ac:dyDescent="0.3">
      <c r="A974" s="1">
        <v>45132.777361111112</v>
      </c>
      <c r="B974">
        <v>-30.19</v>
      </c>
      <c r="C974">
        <v>6383530</v>
      </c>
      <c r="D974">
        <f t="shared" si="46"/>
        <v>-33.468014677346176</v>
      </c>
      <c r="E974">
        <f t="shared" si="45"/>
        <v>6388761.688138254</v>
      </c>
      <c r="F974">
        <f t="shared" ref="F974:F999" si="47">(D974-D963)*H$3</f>
        <v>1254.3435257181859</v>
      </c>
    </row>
    <row r="975" spans="1:6" x14ac:dyDescent="0.3">
      <c r="A975" s="1">
        <v>45132.777407407404</v>
      </c>
      <c r="B975">
        <v>-30.18</v>
      </c>
      <c r="C975">
        <v>6383565</v>
      </c>
      <c r="D975">
        <f t="shared" si="46"/>
        <v>-33.447027798593794</v>
      </c>
      <c r="E975">
        <f t="shared" si="45"/>
        <v>6388793.4074893808</v>
      </c>
      <c r="F975">
        <f t="shared" si="47"/>
        <v>1247.6800037971011</v>
      </c>
    </row>
    <row r="976" spans="1:6" x14ac:dyDescent="0.3">
      <c r="A976" s="1">
        <v>45132.777511574073</v>
      </c>
      <c r="B976">
        <v>-30.18</v>
      </c>
      <c r="C976">
        <v>6383530</v>
      </c>
      <c r="D976">
        <f t="shared" si="46"/>
        <v>-33.426174875776219</v>
      </c>
      <c r="E976">
        <f t="shared" si="45"/>
        <v>6388755.1477803718</v>
      </c>
      <c r="F976">
        <f t="shared" si="47"/>
        <v>1240.723325375764</v>
      </c>
    </row>
    <row r="977" spans="1:6" x14ac:dyDescent="0.3">
      <c r="A977" s="1">
        <v>45132.777557870373</v>
      </c>
      <c r="B977">
        <v>-30.17</v>
      </c>
      <c r="C977">
        <v>6383533</v>
      </c>
      <c r="D977">
        <f t="shared" si="46"/>
        <v>-33.405391225452121</v>
      </c>
      <c r="E977">
        <f t="shared" si="45"/>
        <v>6388754.8988999734</v>
      </c>
      <c r="F977">
        <f t="shared" si="47"/>
        <v>1234.4824277528426</v>
      </c>
    </row>
    <row r="978" spans="1:6" x14ac:dyDescent="0.3">
      <c r="A978" s="1">
        <v>45132.777604166666</v>
      </c>
      <c r="B978">
        <v>-30.15</v>
      </c>
      <c r="C978">
        <v>6383710</v>
      </c>
      <c r="D978">
        <f t="shared" si="46"/>
        <v>-33.384612577044358</v>
      </c>
      <c r="E978">
        <f t="shared" si="45"/>
        <v>6388928.6508014696</v>
      </c>
      <c r="F978">
        <f t="shared" si="47"/>
        <v>1228.6170535034996</v>
      </c>
    </row>
    <row r="979" spans="1:6" x14ac:dyDescent="0.3">
      <c r="A979" s="1">
        <v>45132.777662037035</v>
      </c>
      <c r="B979">
        <v>-30.14</v>
      </c>
      <c r="C979">
        <v>6383602</v>
      </c>
      <c r="D979">
        <f t="shared" si="46"/>
        <v>-33.363902727048234</v>
      </c>
      <c r="E979">
        <f t="shared" si="45"/>
        <v>6388817.4134574672</v>
      </c>
      <c r="F979">
        <f t="shared" si="47"/>
        <v>1222.7891170122498</v>
      </c>
    </row>
    <row r="980" spans="1:6" x14ac:dyDescent="0.3">
      <c r="A980" s="1">
        <v>45132.777708333335</v>
      </c>
      <c r="B980">
        <v>-30.14</v>
      </c>
      <c r="C980">
        <v>6383533</v>
      </c>
      <c r="D980">
        <f t="shared" si="46"/>
        <v>-33.343325064756094</v>
      </c>
      <c r="E980">
        <f t="shared" si="45"/>
        <v>6388745.1967769219</v>
      </c>
      <c r="F980">
        <f t="shared" si="47"/>
        <v>1216.6626906108113</v>
      </c>
    </row>
    <row r="981" spans="1:6" x14ac:dyDescent="0.3">
      <c r="A981" s="1">
        <v>45132.777754629627</v>
      </c>
      <c r="B981">
        <v>-30.14</v>
      </c>
      <c r="C981">
        <v>6383579</v>
      </c>
      <c r="D981">
        <f t="shared" si="46"/>
        <v>-33.322878746434682</v>
      </c>
      <c r="E981">
        <f t="shared" si="45"/>
        <v>6388788.0006279396</v>
      </c>
      <c r="F981">
        <f t="shared" si="47"/>
        <v>1210.5753682221837</v>
      </c>
    </row>
    <row r="982" spans="1:6" x14ac:dyDescent="0.3">
      <c r="A982" s="1">
        <v>45132.777812499997</v>
      </c>
      <c r="B982">
        <v>-30.13</v>
      </c>
      <c r="C982">
        <v>6383720</v>
      </c>
      <c r="D982">
        <f t="shared" si="46"/>
        <v>-33.302499105314418</v>
      </c>
      <c r="E982">
        <f t="shared" si="45"/>
        <v>6388925.8149018744</v>
      </c>
      <c r="F982">
        <f t="shared" si="47"/>
        <v>1204.8625889606465</v>
      </c>
    </row>
    <row r="983" spans="1:6" x14ac:dyDescent="0.3">
      <c r="A983" s="1">
        <v>45132.777858796297</v>
      </c>
      <c r="B983">
        <v>-30.13</v>
      </c>
      <c r="C983">
        <v>6383627</v>
      </c>
      <c r="D983">
        <f t="shared" si="46"/>
        <v>-33.282249544226993</v>
      </c>
      <c r="E983">
        <f t="shared" si="45"/>
        <v>6388829.6495097959</v>
      </c>
      <c r="F983">
        <f t="shared" si="47"/>
        <v>1199.1862734675003</v>
      </c>
    </row>
    <row r="984" spans="1:6" x14ac:dyDescent="0.3">
      <c r="A984" s="1">
        <v>45132.777905092589</v>
      </c>
      <c r="B984">
        <v>-30.13</v>
      </c>
      <c r="C984">
        <v>6383709</v>
      </c>
      <c r="D984">
        <f t="shared" si="46"/>
        <v>-33.262129232892086</v>
      </c>
      <c r="E984">
        <f t="shared" si="45"/>
        <v>6388908.5043219151</v>
      </c>
      <c r="F984">
        <f t="shared" si="47"/>
        <v>1193.5461890003007</v>
      </c>
    </row>
    <row r="985" spans="1:6" x14ac:dyDescent="0.3">
      <c r="A985" s="1">
        <v>45132.777962962966</v>
      </c>
      <c r="B985">
        <v>-30.13</v>
      </c>
      <c r="C985">
        <v>6383738</v>
      </c>
      <c r="D985">
        <f t="shared" si="46"/>
        <v>-33.242137346328931</v>
      </c>
      <c r="E985">
        <f t="shared" si="45"/>
        <v>6388934.3792092726</v>
      </c>
      <c r="F985">
        <f t="shared" si="47"/>
        <v>1187.9421043021007</v>
      </c>
    </row>
    <row r="986" spans="1:6" x14ac:dyDescent="0.3">
      <c r="A986" s="1">
        <v>45132.778009259258</v>
      </c>
      <c r="B986">
        <v>-30.12</v>
      </c>
      <c r="C986">
        <v>6383701</v>
      </c>
      <c r="D986">
        <f t="shared" si="46"/>
        <v>-33.22220923640073</v>
      </c>
      <c r="E986">
        <f t="shared" si="45"/>
        <v>6388894.2640661327</v>
      </c>
      <c r="F986">
        <f t="shared" si="47"/>
        <v>1182.3737895920704</v>
      </c>
    </row>
    <row r="987" spans="1:6" x14ac:dyDescent="0.3">
      <c r="A987" s="1">
        <v>45132.778055555558</v>
      </c>
      <c r="B987">
        <v>-30.12</v>
      </c>
      <c r="C987">
        <v>6383518</v>
      </c>
      <c r="D987">
        <f t="shared" si="46"/>
        <v>-33.202408324453032</v>
      </c>
      <c r="E987">
        <f t="shared" si="45"/>
        <v>6388708.1688064598</v>
      </c>
      <c r="F987">
        <f t="shared" si="47"/>
        <v>1176.8410165560058</v>
      </c>
    </row>
    <row r="988" spans="1:6" x14ac:dyDescent="0.3">
      <c r="A988" s="1">
        <v>45132.778113425928</v>
      </c>
      <c r="B988">
        <v>-30.12</v>
      </c>
      <c r="C988">
        <v>6383618</v>
      </c>
      <c r="D988">
        <f t="shared" si="46"/>
        <v>-33.182733798601205</v>
      </c>
      <c r="E988">
        <f t="shared" si="45"/>
        <v>6388805.0933033405</v>
      </c>
      <c r="F988">
        <f t="shared" si="47"/>
        <v>1171.0078696280245</v>
      </c>
    </row>
    <row r="989" spans="1:6" x14ac:dyDescent="0.3">
      <c r="A989" s="1">
        <v>45132.77815972222</v>
      </c>
      <c r="B989">
        <v>-30.12</v>
      </c>
      <c r="C989">
        <v>6383632</v>
      </c>
      <c r="D989">
        <f t="shared" si="46"/>
        <v>-33.163184852142749</v>
      </c>
      <c r="E989">
        <f t="shared" si="45"/>
        <v>6388816.0374306729</v>
      </c>
      <c r="F989">
        <f t="shared" si="47"/>
        <v>1164.5405773382479</v>
      </c>
    </row>
    <row r="990" spans="1:6" x14ac:dyDescent="0.3">
      <c r="A990" s="1">
        <v>45132.778217592589</v>
      </c>
      <c r="B990">
        <v>-30.1</v>
      </c>
      <c r="C990">
        <v>6383548</v>
      </c>
      <c r="D990">
        <f t="shared" si="46"/>
        <v>-33.143633026680725</v>
      </c>
      <c r="E990">
        <f t="shared" si="45"/>
        <v>6388728.9811079623</v>
      </c>
      <c r="F990">
        <f t="shared" si="47"/>
        <v>1158.450253463443</v>
      </c>
    </row>
    <row r="991" spans="1:6" x14ac:dyDescent="0.3">
      <c r="A991" s="1">
        <v>45132.778263888889</v>
      </c>
      <c r="B991">
        <v>-30.09</v>
      </c>
      <c r="C991">
        <v>6383680</v>
      </c>
      <c r="D991">
        <f t="shared" si="46"/>
        <v>-33.124142169013098</v>
      </c>
      <c r="E991">
        <f t="shared" si="45"/>
        <v>6388857.9343156787</v>
      </c>
      <c r="F991">
        <f t="shared" si="47"/>
        <v>1152.7344918737535</v>
      </c>
    </row>
    <row r="992" spans="1:6" x14ac:dyDescent="0.3">
      <c r="A992" s="1">
        <v>45132.778310185182</v>
      </c>
      <c r="B992">
        <v>-30.09</v>
      </c>
      <c r="C992">
        <v>6383693</v>
      </c>
      <c r="D992">
        <f t="shared" si="46"/>
        <v>-33.104775718413805</v>
      </c>
      <c r="E992">
        <f t="shared" si="45"/>
        <v>6388867.9069705894</v>
      </c>
      <c r="F992">
        <f t="shared" si="47"/>
        <v>1147.0552130882083</v>
      </c>
    </row>
    <row r="993" spans="1:6" x14ac:dyDescent="0.3">
      <c r="A993" s="1">
        <v>45132.778368055559</v>
      </c>
      <c r="B993">
        <v>-30.09</v>
      </c>
      <c r="C993">
        <v>6383805</v>
      </c>
      <c r="D993">
        <f t="shared" si="46"/>
        <v>-33.085532880812167</v>
      </c>
      <c r="E993">
        <f t="shared" si="45"/>
        <v>6388976.8989485661</v>
      </c>
      <c r="F993">
        <f t="shared" si="47"/>
        <v>1141.076495533802</v>
      </c>
    </row>
    <row r="994" spans="1:6" x14ac:dyDescent="0.3">
      <c r="A994" s="1">
        <v>45132.778414351851</v>
      </c>
      <c r="B994">
        <v>-30.08</v>
      </c>
      <c r="C994">
        <v>6383668</v>
      </c>
      <c r="D994">
        <f t="shared" si="46"/>
        <v>-33.066349038784182</v>
      </c>
      <c r="E994">
        <f t="shared" si="45"/>
        <v>6388836.9001486739</v>
      </c>
      <c r="F994">
        <f t="shared" si="47"/>
        <v>1135.4716278989465</v>
      </c>
    </row>
    <row r="995" spans="1:6" x14ac:dyDescent="0.3">
      <c r="A995" s="1">
        <v>45132.778460648151</v>
      </c>
      <c r="B995">
        <v>-30.07</v>
      </c>
      <c r="C995">
        <v>6383699</v>
      </c>
      <c r="D995">
        <f t="shared" si="46"/>
        <v>-33.047223815770415</v>
      </c>
      <c r="E995">
        <f t="shared" si="45"/>
        <v>6388864.9105120515</v>
      </c>
      <c r="F995">
        <f t="shared" si="47"/>
        <v>1130.2382239585945</v>
      </c>
    </row>
    <row r="996" spans="1:6" x14ac:dyDescent="0.3">
      <c r="A996" s="1">
        <v>45132.77851851852</v>
      </c>
      <c r="B996">
        <v>-30.07</v>
      </c>
      <c r="C996">
        <v>6383696</v>
      </c>
      <c r="D996">
        <f t="shared" si="46"/>
        <v>-33.028220666036695</v>
      </c>
      <c r="E996">
        <f t="shared" si="45"/>
        <v>6388858.9399578068</v>
      </c>
      <c r="F996">
        <f t="shared" si="47"/>
        <v>1125.0382240096419</v>
      </c>
    </row>
    <row r="997" spans="1:6" x14ac:dyDescent="0.3">
      <c r="A997" s="1">
        <v>45132.778564814813</v>
      </c>
      <c r="B997">
        <v>-30.07</v>
      </c>
      <c r="C997">
        <v>6383774</v>
      </c>
      <c r="D997">
        <f t="shared" si="46"/>
        <v>-33.009338810408543</v>
      </c>
      <c r="E997">
        <f t="shared" si="45"/>
        <v>6388933.9883641414</v>
      </c>
      <c r="F997">
        <f t="shared" si="47"/>
        <v>1119.5357261306422</v>
      </c>
    </row>
    <row r="998" spans="1:6" x14ac:dyDescent="0.3">
      <c r="A998" s="1">
        <v>45132.778611111113</v>
      </c>
      <c r="B998">
        <v>-30.07</v>
      </c>
      <c r="C998">
        <v>6383673</v>
      </c>
      <c r="D998">
        <f t="shared" si="46"/>
        <v>-32.990577474684819</v>
      </c>
      <c r="E998">
        <f t="shared" si="45"/>
        <v>6388830.0556100328</v>
      </c>
      <c r="F998">
        <f t="shared" si="47"/>
        <v>1114.0683498271933</v>
      </c>
    </row>
    <row r="999" spans="1:6" x14ac:dyDescent="0.3">
      <c r="A999" s="1">
        <v>45132.778668981482</v>
      </c>
      <c r="B999">
        <v>-30.07</v>
      </c>
      <c r="C999">
        <v>6383680</v>
      </c>
      <c r="D999">
        <f t="shared" si="46"/>
        <v>-32.971935889606002</v>
      </c>
      <c r="E999">
        <f t="shared" si="45"/>
        <v>6388834.1415752303</v>
      </c>
      <c r="F999">
        <f t="shared" si="47"/>
        <v>1108.6358709237957</v>
      </c>
    </row>
    <row r="1000" spans="1:6" x14ac:dyDescent="0.3">
      <c r="A1000" s="1">
        <v>45132.778715277775</v>
      </c>
      <c r="B1000">
        <v>-30.07</v>
      </c>
      <c r="C1000">
        <v>6383659</v>
      </c>
      <c r="D1000">
        <f t="shared" si="46"/>
        <v>-32.953413290822624</v>
      </c>
      <c r="E1000">
        <f t="shared" si="45"/>
        <v>6388810.2461402519</v>
      </c>
      <c r="F1000">
        <f>(D1000-D989)*H$3</f>
        <v>1103.2380666758506</v>
      </c>
    </row>
    <row r="1001" spans="1:6" x14ac:dyDescent="0.3">
      <c r="A1001" s="1">
        <v>45132.778761574074</v>
      </c>
      <c r="B1001">
        <v>-30.07</v>
      </c>
      <c r="C1001">
        <v>6383733</v>
      </c>
      <c r="D1001">
        <f t="shared" si="46"/>
        <v>-32.935008918863936</v>
      </c>
      <c r="E1001">
        <f t="shared" si="45"/>
        <v>6388881.3691863781</v>
      </c>
      <c r="F1001">
        <f>(D1001-D990)*H$3</f>
        <v>1097.2033383425437</v>
      </c>
    </row>
    <row r="1002" spans="1:6" x14ac:dyDescent="0.3">
      <c r="A1002" s="1">
        <v>45132.778819444444</v>
      </c>
      <c r="B1002">
        <v>-30.07</v>
      </c>
      <c r="C1002">
        <v>6383659</v>
      </c>
      <c r="D1002">
        <f t="shared" si="46"/>
        <v>-32.916722019106778</v>
      </c>
      <c r="E1002">
        <f t="shared" si="45"/>
        <v>6388804.5105956476</v>
      </c>
      <c r="F1002">
        <f>(D1002-D991)*H$3</f>
        <v>1090.871440018735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topLeftCell="C1" workbookViewId="0">
      <selection activeCell="F28" sqref="F28"/>
    </sheetView>
  </sheetViews>
  <sheetFormatPr defaultRowHeight="14.4" x14ac:dyDescent="0.3"/>
  <cols>
    <col min="1" max="1" width="17.5546875" customWidth="1"/>
  </cols>
  <sheetData>
    <row r="1" spans="1:9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50</v>
      </c>
      <c r="I1" s="2"/>
    </row>
    <row r="2" spans="1:9" x14ac:dyDescent="0.3">
      <c r="A2" s="1">
        <v>45132.778865740744</v>
      </c>
      <c r="B2">
        <v>-30.07</v>
      </c>
      <c r="C2">
        <v>6383673</v>
      </c>
      <c r="D2">
        <f>B2</f>
        <v>-30.07</v>
      </c>
      <c r="E2">
        <f>C2-(D2*H$2)</f>
        <v>6386531.8513353616</v>
      </c>
      <c r="F2">
        <v>0</v>
      </c>
      <c r="H2">
        <v>95.073207028989998</v>
      </c>
      <c r="I2">
        <f>VAR(E2:E1002)</f>
        <v>13855.27400832608</v>
      </c>
    </row>
    <row r="3" spans="1:9" x14ac:dyDescent="0.3">
      <c r="A3" s="1">
        <v>45132.778912037036</v>
      </c>
      <c r="B3">
        <v>-30.07</v>
      </c>
      <c r="C3">
        <v>6383786</v>
      </c>
      <c r="D3">
        <f>D2+(B3-D2)/H$1</f>
        <v>-30.07</v>
      </c>
      <c r="E3">
        <f t="shared" ref="E3:E66" si="0">C3-(D3*H$2)</f>
        <v>6386644.8513353616</v>
      </c>
      <c r="F3">
        <v>0</v>
      </c>
      <c r="H3">
        <v>10</v>
      </c>
    </row>
    <row r="4" spans="1:9" x14ac:dyDescent="0.3">
      <c r="A4" s="1">
        <v>45132.778969907406</v>
      </c>
      <c r="B4">
        <v>-30.06</v>
      </c>
      <c r="C4">
        <v>6383733</v>
      </c>
      <c r="D4">
        <f t="shared" ref="D4:D67" si="1">D3+(B4-D3)/H$1</f>
        <v>-30.069933333333335</v>
      </c>
      <c r="E4">
        <f t="shared" si="0"/>
        <v>6386591.844997148</v>
      </c>
      <c r="F4">
        <v>0</v>
      </c>
    </row>
    <row r="5" spans="1:9" x14ac:dyDescent="0.3">
      <c r="A5" s="1">
        <v>45132.779016203705</v>
      </c>
      <c r="B5">
        <v>-30.06</v>
      </c>
      <c r="C5">
        <v>6383527</v>
      </c>
      <c r="D5">
        <f>D4+(B5-D4)/H$1</f>
        <v>-30.069867111111112</v>
      </c>
      <c r="E5">
        <f t="shared" si="0"/>
        <v>6386385.8387011886</v>
      </c>
      <c r="F5">
        <v>0</v>
      </c>
    </row>
    <row r="6" spans="1:9" x14ac:dyDescent="0.3">
      <c r="A6" s="1">
        <v>45132.779062499998</v>
      </c>
      <c r="B6">
        <v>-30.06</v>
      </c>
      <c r="C6">
        <v>6383626</v>
      </c>
      <c r="D6">
        <f t="shared" si="1"/>
        <v>-30.069801330370371</v>
      </c>
      <c r="E6">
        <f t="shared" si="0"/>
        <v>6386484.8324472029</v>
      </c>
      <c r="F6">
        <v>0</v>
      </c>
    </row>
    <row r="7" spans="1:9" x14ac:dyDescent="0.3">
      <c r="A7" s="1">
        <v>45132.779120370367</v>
      </c>
      <c r="B7">
        <v>-30.06</v>
      </c>
      <c r="C7">
        <v>6383911</v>
      </c>
      <c r="D7">
        <f t="shared" si="1"/>
        <v>-30.069735988167903</v>
      </c>
      <c r="E7">
        <f t="shared" si="0"/>
        <v>6386769.8262349097</v>
      </c>
      <c r="F7">
        <v>0</v>
      </c>
    </row>
    <row r="8" spans="1:9" x14ac:dyDescent="0.3">
      <c r="A8" s="1">
        <v>45132.779166666667</v>
      </c>
      <c r="B8">
        <v>-30.06</v>
      </c>
      <c r="C8">
        <v>6383758</v>
      </c>
      <c r="D8">
        <f t="shared" si="1"/>
        <v>-30.069671081580118</v>
      </c>
      <c r="E8">
        <f t="shared" si="0"/>
        <v>6386616.8200640325</v>
      </c>
      <c r="F8">
        <v>0</v>
      </c>
    </row>
    <row r="9" spans="1:9" x14ac:dyDescent="0.3">
      <c r="A9" s="1">
        <v>45132.77921296296</v>
      </c>
      <c r="B9">
        <v>-30.06</v>
      </c>
      <c r="C9">
        <v>6383890</v>
      </c>
      <c r="D9">
        <f t="shared" si="1"/>
        <v>-30.069606607702916</v>
      </c>
      <c r="E9">
        <f t="shared" si="0"/>
        <v>6386748.8139342945</v>
      </c>
      <c r="F9">
        <v>0</v>
      </c>
    </row>
    <row r="10" spans="1:9" x14ac:dyDescent="0.3">
      <c r="A10" s="1">
        <v>45132.779270833336</v>
      </c>
      <c r="B10">
        <v>-30.06</v>
      </c>
      <c r="C10">
        <v>6383616</v>
      </c>
      <c r="D10">
        <f t="shared" si="1"/>
        <v>-30.069542563651563</v>
      </c>
      <c r="E10">
        <f t="shared" si="0"/>
        <v>6386474.8078454211</v>
      </c>
      <c r="F10">
        <v>0</v>
      </c>
    </row>
    <row r="11" spans="1:9" x14ac:dyDescent="0.3">
      <c r="A11" s="1">
        <v>45132.779317129629</v>
      </c>
      <c r="B11">
        <v>-30.06</v>
      </c>
      <c r="C11">
        <v>6383856</v>
      </c>
      <c r="D11">
        <f t="shared" si="1"/>
        <v>-30.069478946560551</v>
      </c>
      <c r="E11">
        <f t="shared" si="0"/>
        <v>6386714.8017971404</v>
      </c>
      <c r="F11">
        <v>0</v>
      </c>
    </row>
    <row r="12" spans="1:9" x14ac:dyDescent="0.3">
      <c r="A12" s="1">
        <v>45132.779374999998</v>
      </c>
      <c r="B12">
        <v>-30.06</v>
      </c>
      <c r="C12">
        <v>6383781</v>
      </c>
      <c r="D12">
        <f t="shared" si="1"/>
        <v>-30.069415753583481</v>
      </c>
      <c r="E12">
        <f t="shared" si="0"/>
        <v>6386639.7957891813</v>
      </c>
      <c r="F12">
        <v>0</v>
      </c>
    </row>
    <row r="13" spans="1:9" x14ac:dyDescent="0.3">
      <c r="A13" s="1">
        <v>45132.779421296298</v>
      </c>
      <c r="B13">
        <v>-30.06</v>
      </c>
      <c r="C13">
        <v>6383620</v>
      </c>
      <c r="D13">
        <f t="shared" si="1"/>
        <v>-30.069352981892926</v>
      </c>
      <c r="E13">
        <f t="shared" si="0"/>
        <v>6386478.7898212755</v>
      </c>
      <c r="F13">
        <f>(D13-D2)*H$3</f>
        <v>6.470181070739045E-3</v>
      </c>
    </row>
    <row r="14" spans="1:9" x14ac:dyDescent="0.3">
      <c r="A14" s="1">
        <v>45132.779467592591</v>
      </c>
      <c r="B14">
        <v>-30.06</v>
      </c>
      <c r="C14">
        <v>6383743</v>
      </c>
      <c r="D14">
        <f t="shared" si="1"/>
        <v>-30.069290628680307</v>
      </c>
      <c r="E14">
        <f t="shared" si="0"/>
        <v>6386601.7838931549</v>
      </c>
      <c r="F14">
        <f t="shared" ref="F14:F77" si="2">(D14-D3)*H$3</f>
        <v>7.0937131969373013E-3</v>
      </c>
    </row>
    <row r="15" spans="1:9" x14ac:dyDescent="0.3">
      <c r="A15" s="1">
        <v>45132.77952546296</v>
      </c>
      <c r="B15">
        <v>-30.05</v>
      </c>
      <c r="C15">
        <v>6383712</v>
      </c>
      <c r="D15">
        <f t="shared" si="1"/>
        <v>-30.069162024489106</v>
      </c>
      <c r="E15">
        <f t="shared" si="0"/>
        <v>6386570.7716663424</v>
      </c>
      <c r="F15">
        <f t="shared" si="2"/>
        <v>7.7130884422871304E-3</v>
      </c>
    </row>
    <row r="16" spans="1:9" x14ac:dyDescent="0.3">
      <c r="A16" s="1">
        <v>45132.77957175926</v>
      </c>
      <c r="B16">
        <v>-30.05</v>
      </c>
      <c r="C16">
        <v>6383625</v>
      </c>
      <c r="D16">
        <f t="shared" si="1"/>
        <v>-30.069034277659178</v>
      </c>
      <c r="E16">
        <f t="shared" si="0"/>
        <v>6386483.759521042</v>
      </c>
      <c r="F16">
        <f t="shared" si="2"/>
        <v>8.3283345193407854E-3</v>
      </c>
    </row>
    <row r="17" spans="1:6" x14ac:dyDescent="0.3">
      <c r="A17" s="1">
        <v>45132.779618055552</v>
      </c>
      <c r="B17">
        <v>-30.04</v>
      </c>
      <c r="C17">
        <v>6383828</v>
      </c>
      <c r="D17">
        <f t="shared" si="1"/>
        <v>-30.068840715808115</v>
      </c>
      <c r="E17">
        <f t="shared" si="0"/>
        <v>6386686.7411184954</v>
      </c>
      <c r="F17">
        <f t="shared" si="2"/>
        <v>9.6061456225626785E-3</v>
      </c>
    </row>
    <row r="18" spans="1:6" x14ac:dyDescent="0.3">
      <c r="A18" s="1">
        <v>45132.779675925929</v>
      </c>
      <c r="B18">
        <v>-30.04</v>
      </c>
      <c r="C18">
        <v>6383558</v>
      </c>
      <c r="D18">
        <f t="shared" si="1"/>
        <v>-30.068648444369394</v>
      </c>
      <c r="E18">
        <f t="shared" si="0"/>
        <v>6386416.7228386337</v>
      </c>
      <c r="F18">
        <f t="shared" si="2"/>
        <v>1.0875437985085057E-2</v>
      </c>
    </row>
    <row r="19" spans="1:6" x14ac:dyDescent="0.3">
      <c r="A19" s="1">
        <v>45132.779722222222</v>
      </c>
      <c r="B19">
        <v>-30.02</v>
      </c>
      <c r="C19">
        <v>6383659</v>
      </c>
      <c r="D19">
        <f t="shared" si="1"/>
        <v>-30.068324121406931</v>
      </c>
      <c r="E19">
        <f t="shared" si="0"/>
        <v>6386517.6920042094</v>
      </c>
      <c r="F19">
        <f t="shared" si="2"/>
        <v>1.3469601731870284E-2</v>
      </c>
    </row>
    <row r="20" spans="1:6" x14ac:dyDescent="0.3">
      <c r="A20" s="1">
        <v>45132.779768518521</v>
      </c>
      <c r="B20">
        <v>-30.01</v>
      </c>
      <c r="C20">
        <v>6383755</v>
      </c>
      <c r="D20">
        <f t="shared" si="1"/>
        <v>-30.067935293930883</v>
      </c>
      <c r="E20">
        <f t="shared" si="0"/>
        <v>6386613.655037134</v>
      </c>
      <c r="F20">
        <f t="shared" si="2"/>
        <v>1.6713137720323346E-2</v>
      </c>
    </row>
    <row r="21" spans="1:6" x14ac:dyDescent="0.3">
      <c r="A21" s="1">
        <v>45132.779826388891</v>
      </c>
      <c r="B21">
        <v>-30.01</v>
      </c>
      <c r="C21">
        <v>6383719</v>
      </c>
      <c r="D21">
        <f t="shared" si="1"/>
        <v>-30.067549058638011</v>
      </c>
      <c r="E21">
        <f t="shared" si="0"/>
        <v>6386577.618316506</v>
      </c>
      <c r="F21">
        <f t="shared" si="2"/>
        <v>1.9935050135515553E-2</v>
      </c>
    </row>
    <row r="22" spans="1:6" x14ac:dyDescent="0.3">
      <c r="A22" s="1">
        <v>45132.779872685183</v>
      </c>
      <c r="B22">
        <v>-30.01</v>
      </c>
      <c r="C22">
        <v>6383622</v>
      </c>
      <c r="D22">
        <f t="shared" si="1"/>
        <v>-30.067165398247091</v>
      </c>
      <c r="E22">
        <f t="shared" si="0"/>
        <v>6386480.5818406828</v>
      </c>
      <c r="F22">
        <f t="shared" si="2"/>
        <v>2.3135483134595347E-2</v>
      </c>
    </row>
    <row r="23" spans="1:6" x14ac:dyDescent="0.3">
      <c r="A23" s="1">
        <v>45132.779918981483</v>
      </c>
      <c r="B23">
        <v>-30</v>
      </c>
      <c r="C23">
        <v>6383642</v>
      </c>
      <c r="D23">
        <f t="shared" si="1"/>
        <v>-30.066717628925446</v>
      </c>
      <c r="E23">
        <f t="shared" si="0"/>
        <v>6386500.5392698171</v>
      </c>
      <c r="F23">
        <f t="shared" si="2"/>
        <v>2.6981246580355389E-2</v>
      </c>
    </row>
    <row r="24" spans="1:6" x14ac:dyDescent="0.3">
      <c r="A24" s="1">
        <v>45132.779976851853</v>
      </c>
      <c r="B24">
        <v>-30</v>
      </c>
      <c r="C24">
        <v>6383842</v>
      </c>
      <c r="D24">
        <f t="shared" si="1"/>
        <v>-30.066272844732609</v>
      </c>
      <c r="E24">
        <f t="shared" si="0"/>
        <v>6386700.496982757</v>
      </c>
      <c r="F24">
        <f t="shared" si="2"/>
        <v>3.0801371603175198E-2</v>
      </c>
    </row>
    <row r="25" spans="1:6" x14ac:dyDescent="0.3">
      <c r="A25" s="1">
        <v>45132.780023148145</v>
      </c>
      <c r="B25">
        <v>-30</v>
      </c>
      <c r="C25">
        <v>6383714</v>
      </c>
      <c r="D25">
        <f t="shared" si="1"/>
        <v>-30.065831025767725</v>
      </c>
      <c r="E25">
        <f t="shared" si="0"/>
        <v>6386572.4549776111</v>
      </c>
      <c r="F25">
        <f t="shared" si="2"/>
        <v>3.4596029125815164E-2</v>
      </c>
    </row>
    <row r="26" spans="1:6" x14ac:dyDescent="0.3">
      <c r="A26" s="1">
        <v>45132.780069444445</v>
      </c>
      <c r="B26">
        <v>-30</v>
      </c>
      <c r="C26">
        <v>6383738</v>
      </c>
      <c r="D26">
        <f t="shared" si="1"/>
        <v>-30.065392152262607</v>
      </c>
      <c r="E26">
        <f t="shared" si="0"/>
        <v>6386596.4132524999</v>
      </c>
      <c r="F26">
        <f t="shared" si="2"/>
        <v>3.7698722264991602E-2</v>
      </c>
    </row>
    <row r="27" spans="1:6" x14ac:dyDescent="0.3">
      <c r="A27" s="1">
        <v>45132.780127314814</v>
      </c>
      <c r="B27">
        <v>-30</v>
      </c>
      <c r="C27">
        <v>6383500</v>
      </c>
      <c r="D27">
        <f t="shared" si="1"/>
        <v>-30.064956204580856</v>
      </c>
      <c r="E27">
        <f t="shared" si="0"/>
        <v>6386358.3718055552</v>
      </c>
      <c r="F27">
        <f t="shared" si="2"/>
        <v>4.0780730783218644E-2</v>
      </c>
    </row>
    <row r="28" spans="1:6" x14ac:dyDescent="0.3">
      <c r="A28" s="1">
        <v>45132.780173611114</v>
      </c>
      <c r="B28">
        <v>-30</v>
      </c>
      <c r="C28">
        <v>6383735</v>
      </c>
      <c r="D28">
        <f t="shared" si="1"/>
        <v>-30.064523163216982</v>
      </c>
      <c r="E28">
        <f t="shared" si="0"/>
        <v>6386593.3306349246</v>
      </c>
      <c r="F28">
        <f t="shared" si="2"/>
        <v>4.317552591132312E-2</v>
      </c>
    </row>
    <row r="29" spans="1:6" x14ac:dyDescent="0.3">
      <c r="A29" s="1">
        <v>45132.780219907407</v>
      </c>
      <c r="B29">
        <v>-30</v>
      </c>
      <c r="C29">
        <v>6383753</v>
      </c>
      <c r="D29">
        <f t="shared" si="1"/>
        <v>-30.064093008795535</v>
      </c>
      <c r="E29">
        <f t="shared" si="0"/>
        <v>6386611.2897387641</v>
      </c>
      <c r="F29">
        <f t="shared" si="2"/>
        <v>4.555435573859512E-2</v>
      </c>
    </row>
    <row r="30" spans="1:6" x14ac:dyDescent="0.3">
      <c r="A30" s="1">
        <v>45132.780277777776</v>
      </c>
      <c r="B30">
        <v>-30</v>
      </c>
      <c r="C30">
        <v>6383838</v>
      </c>
      <c r="D30">
        <f t="shared" si="1"/>
        <v>-30.06366572207023</v>
      </c>
      <c r="E30">
        <f t="shared" si="0"/>
        <v>6386696.2491152445</v>
      </c>
      <c r="F30">
        <f t="shared" si="2"/>
        <v>4.6583993367015353E-2</v>
      </c>
    </row>
    <row r="31" spans="1:6" x14ac:dyDescent="0.3">
      <c r="A31" s="1">
        <v>45132.780324074076</v>
      </c>
      <c r="B31">
        <v>-30</v>
      </c>
      <c r="C31">
        <v>6383800</v>
      </c>
      <c r="D31">
        <f t="shared" si="1"/>
        <v>-30.063241283923094</v>
      </c>
      <c r="E31">
        <f t="shared" si="0"/>
        <v>6386658.2087625489</v>
      </c>
      <c r="F31">
        <f t="shared" si="2"/>
        <v>4.6940100077890179E-2</v>
      </c>
    </row>
    <row r="32" spans="1:6" x14ac:dyDescent="0.3">
      <c r="A32" s="1">
        <v>45132.780381944445</v>
      </c>
      <c r="B32">
        <v>-30</v>
      </c>
      <c r="C32">
        <v>6383848</v>
      </c>
      <c r="D32">
        <f t="shared" si="1"/>
        <v>-30.062819675363606</v>
      </c>
      <c r="E32">
        <f t="shared" si="0"/>
        <v>6386706.1686788714</v>
      </c>
      <c r="F32">
        <f t="shared" si="2"/>
        <v>4.7293832744053077E-2</v>
      </c>
    </row>
    <row r="33" spans="1:6" x14ac:dyDescent="0.3">
      <c r="A33" s="1">
        <v>45132.780428240738</v>
      </c>
      <c r="B33">
        <v>-30</v>
      </c>
      <c r="C33">
        <v>6383815</v>
      </c>
      <c r="D33">
        <f t="shared" si="1"/>
        <v>-30.06240087752785</v>
      </c>
      <c r="E33">
        <f t="shared" si="0"/>
        <v>6386673.1288624173</v>
      </c>
      <c r="F33">
        <f t="shared" si="2"/>
        <v>4.7645207192417161E-2</v>
      </c>
    </row>
    <row r="34" spans="1:6" x14ac:dyDescent="0.3">
      <c r="A34" s="1">
        <v>45132.780474537038</v>
      </c>
      <c r="B34">
        <v>-30</v>
      </c>
      <c r="C34">
        <v>6383637</v>
      </c>
      <c r="D34">
        <f t="shared" si="1"/>
        <v>-30.061984871677662</v>
      </c>
      <c r="E34">
        <f t="shared" si="0"/>
        <v>6386495.0893114069</v>
      </c>
      <c r="F34">
        <f t="shared" si="2"/>
        <v>4.7327572477833257E-2</v>
      </c>
    </row>
    <row r="35" spans="1:6" x14ac:dyDescent="0.3">
      <c r="A35" s="1">
        <v>45132.780532407407</v>
      </c>
      <c r="B35">
        <v>-30</v>
      </c>
      <c r="C35">
        <v>6383850</v>
      </c>
      <c r="D35">
        <f t="shared" si="1"/>
        <v>-30.061571639199812</v>
      </c>
      <c r="E35">
        <f t="shared" si="0"/>
        <v>6386708.0500240708</v>
      </c>
      <c r="F35">
        <f t="shared" si="2"/>
        <v>4.7012055327968483E-2</v>
      </c>
    </row>
    <row r="36" spans="1:6" x14ac:dyDescent="0.3">
      <c r="A36" s="1">
        <v>45132.780578703707</v>
      </c>
      <c r="B36">
        <v>-30</v>
      </c>
      <c r="C36">
        <v>6383663</v>
      </c>
      <c r="D36">
        <f t="shared" si="1"/>
        <v>-30.061161161605146</v>
      </c>
      <c r="E36">
        <f t="shared" si="0"/>
        <v>6386521.0109986495</v>
      </c>
      <c r="F36">
        <f t="shared" si="2"/>
        <v>4.669864162579529E-2</v>
      </c>
    </row>
    <row r="37" spans="1:6" x14ac:dyDescent="0.3">
      <c r="A37" s="1">
        <v>45132.780624999999</v>
      </c>
      <c r="B37">
        <v>-30</v>
      </c>
      <c r="C37">
        <v>6383775</v>
      </c>
      <c r="D37">
        <f t="shared" si="1"/>
        <v>-30.060753420527778</v>
      </c>
      <c r="E37">
        <f t="shared" si="0"/>
        <v>6386632.972233397</v>
      </c>
      <c r="F37">
        <f t="shared" si="2"/>
        <v>4.6387317348290935E-2</v>
      </c>
    </row>
    <row r="38" spans="1:6" x14ac:dyDescent="0.3">
      <c r="A38" s="1">
        <v>45132.780682870369</v>
      </c>
      <c r="B38">
        <v>-30</v>
      </c>
      <c r="C38">
        <v>6383765</v>
      </c>
      <c r="D38">
        <f t="shared" si="1"/>
        <v>-30.060348397724258</v>
      </c>
      <c r="E38">
        <f t="shared" si="0"/>
        <v>6386622.9337265808</v>
      </c>
      <c r="F38">
        <f t="shared" si="2"/>
        <v>4.6078068565975627E-2</v>
      </c>
    </row>
    <row r="39" spans="1:6" x14ac:dyDescent="0.3">
      <c r="A39" s="1">
        <v>45132.780729166669</v>
      </c>
      <c r="B39">
        <v>-30</v>
      </c>
      <c r="C39">
        <v>6383662</v>
      </c>
      <c r="D39">
        <f t="shared" si="1"/>
        <v>-30.059946075072762</v>
      </c>
      <c r="E39">
        <f t="shared" si="0"/>
        <v>6386519.8954764754</v>
      </c>
      <c r="F39">
        <f t="shared" si="2"/>
        <v>4.5770881442201983E-2</v>
      </c>
    </row>
    <row r="40" spans="1:6" x14ac:dyDescent="0.3">
      <c r="A40" s="1">
        <v>45132.780775462961</v>
      </c>
      <c r="B40">
        <v>-30</v>
      </c>
      <c r="C40">
        <v>6383841</v>
      </c>
      <c r="D40">
        <f t="shared" si="1"/>
        <v>-30.059546434572276</v>
      </c>
      <c r="E40">
        <f t="shared" si="0"/>
        <v>6386698.8574813716</v>
      </c>
      <c r="F40">
        <f t="shared" si="2"/>
        <v>4.5465742232586592E-2</v>
      </c>
    </row>
    <row r="41" spans="1:6" x14ac:dyDescent="0.3">
      <c r="A41" s="1">
        <v>45132.780833333331</v>
      </c>
      <c r="B41">
        <v>-30</v>
      </c>
      <c r="C41">
        <v>6383865</v>
      </c>
      <c r="D41">
        <f t="shared" si="1"/>
        <v>-30.059149458341793</v>
      </c>
      <c r="E41">
        <f t="shared" si="0"/>
        <v>6386722.819739568</v>
      </c>
      <c r="F41">
        <f t="shared" si="2"/>
        <v>4.5162637284370533E-2</v>
      </c>
    </row>
    <row r="42" spans="1:6" x14ac:dyDescent="0.3">
      <c r="A42" s="1">
        <v>45132.78087962963</v>
      </c>
      <c r="B42">
        <v>-30</v>
      </c>
      <c r="C42">
        <v>6383645</v>
      </c>
      <c r="D42">
        <f t="shared" si="1"/>
        <v>-30.058755128619513</v>
      </c>
      <c r="E42">
        <f t="shared" si="0"/>
        <v>6386502.7822493771</v>
      </c>
      <c r="F42">
        <f t="shared" si="2"/>
        <v>4.4861553035815405E-2</v>
      </c>
    </row>
    <row r="43" spans="1:6" x14ac:dyDescent="0.3">
      <c r="A43" s="1">
        <v>45132.780925925923</v>
      </c>
      <c r="B43">
        <v>-30</v>
      </c>
      <c r="C43">
        <v>6383971</v>
      </c>
      <c r="D43">
        <f t="shared" si="1"/>
        <v>-30.05836342776205</v>
      </c>
      <c r="E43">
        <f t="shared" si="0"/>
        <v>6386828.7450091206</v>
      </c>
      <c r="F43">
        <f t="shared" si="2"/>
        <v>4.4562476015563846E-2</v>
      </c>
    </row>
    <row r="44" spans="1:6" x14ac:dyDescent="0.3">
      <c r="A44" s="1">
        <v>45132.7809837963</v>
      </c>
      <c r="B44">
        <v>-30</v>
      </c>
      <c r="C44">
        <v>6383827</v>
      </c>
      <c r="D44">
        <f t="shared" si="1"/>
        <v>-30.057974338243636</v>
      </c>
      <c r="E44">
        <f t="shared" si="0"/>
        <v>6386684.7080171322</v>
      </c>
      <c r="F44">
        <f t="shared" si="2"/>
        <v>4.4265392842142148E-2</v>
      </c>
    </row>
    <row r="45" spans="1:6" x14ac:dyDescent="0.3">
      <c r="A45" s="1">
        <v>45132.781030092592</v>
      </c>
      <c r="B45">
        <v>-30</v>
      </c>
      <c r="C45">
        <v>6383786</v>
      </c>
      <c r="D45">
        <f t="shared" si="1"/>
        <v>-30.057587842655344</v>
      </c>
      <c r="E45">
        <f t="shared" si="0"/>
        <v>6386643.6712717572</v>
      </c>
      <c r="F45">
        <f t="shared" si="2"/>
        <v>4.3970290223178665E-2</v>
      </c>
    </row>
    <row r="46" spans="1:6" x14ac:dyDescent="0.3">
      <c r="A46" s="1">
        <v>45132.781076388892</v>
      </c>
      <c r="B46">
        <v>-30</v>
      </c>
      <c r="C46">
        <v>6383852</v>
      </c>
      <c r="D46">
        <f t="shared" si="1"/>
        <v>-30.057203923704307</v>
      </c>
      <c r="E46">
        <f t="shared" si="0"/>
        <v>6386709.6347713508</v>
      </c>
      <c r="F46">
        <f t="shared" si="2"/>
        <v>4.3677154955048536E-2</v>
      </c>
    </row>
    <row r="47" spans="1:6" x14ac:dyDescent="0.3">
      <c r="A47" s="1">
        <v>45132.781134259261</v>
      </c>
      <c r="B47">
        <v>-30</v>
      </c>
      <c r="C47">
        <v>6383663</v>
      </c>
      <c r="D47">
        <f t="shared" si="1"/>
        <v>-30.056822564212943</v>
      </c>
      <c r="E47">
        <f t="shared" si="0"/>
        <v>6386520.5985142812</v>
      </c>
      <c r="F47">
        <f t="shared" si="2"/>
        <v>4.3385973922021037E-2</v>
      </c>
    </row>
    <row r="48" spans="1:6" x14ac:dyDescent="0.3">
      <c r="A48" s="1">
        <v>45132.781180555554</v>
      </c>
      <c r="B48">
        <v>-30</v>
      </c>
      <c r="C48">
        <v>6383709</v>
      </c>
      <c r="D48">
        <f t="shared" si="1"/>
        <v>-30.056443747118191</v>
      </c>
      <c r="E48">
        <f t="shared" si="0"/>
        <v>6386566.5624989253</v>
      </c>
      <c r="F48">
        <f t="shared" si="2"/>
        <v>4.3096734095868783E-2</v>
      </c>
    </row>
    <row r="49" spans="1:6" x14ac:dyDescent="0.3">
      <c r="A49" s="1">
        <v>45132.781226851854</v>
      </c>
      <c r="B49">
        <v>-30</v>
      </c>
      <c r="C49">
        <v>6383757</v>
      </c>
      <c r="D49">
        <f t="shared" si="1"/>
        <v>-30.056067455470735</v>
      </c>
      <c r="E49">
        <f t="shared" si="0"/>
        <v>6386614.5267236717</v>
      </c>
      <c r="F49">
        <f t="shared" si="2"/>
        <v>4.2809422535228236E-2</v>
      </c>
    </row>
    <row r="50" spans="1:6" x14ac:dyDescent="0.3">
      <c r="A50" s="1">
        <v>45132.781284722223</v>
      </c>
      <c r="B50">
        <v>-30</v>
      </c>
      <c r="C50">
        <v>6383653</v>
      </c>
      <c r="D50">
        <f t="shared" si="1"/>
        <v>-30.055693672434263</v>
      </c>
      <c r="E50">
        <f t="shared" si="0"/>
        <v>6386510.4911869196</v>
      </c>
      <c r="F50">
        <f t="shared" si="2"/>
        <v>4.252402638499575E-2</v>
      </c>
    </row>
    <row r="51" spans="1:6" x14ac:dyDescent="0.3">
      <c r="A51" s="1">
        <v>45132.781331018516</v>
      </c>
      <c r="B51">
        <v>-30</v>
      </c>
      <c r="C51">
        <v>6383617</v>
      </c>
      <c r="D51">
        <f t="shared" si="1"/>
        <v>-30.0553223812847</v>
      </c>
      <c r="E51">
        <f t="shared" si="0"/>
        <v>6386474.4558870792</v>
      </c>
      <c r="F51">
        <f t="shared" si="2"/>
        <v>4.2240532875759129E-2</v>
      </c>
    </row>
    <row r="52" spans="1:6" x14ac:dyDescent="0.3">
      <c r="A52" s="1">
        <v>45132.781377314815</v>
      </c>
      <c r="B52">
        <v>-30</v>
      </c>
      <c r="C52">
        <v>6383631</v>
      </c>
      <c r="D52">
        <f t="shared" si="1"/>
        <v>-30.05495356540947</v>
      </c>
      <c r="E52">
        <f t="shared" si="0"/>
        <v>6386488.420822571</v>
      </c>
      <c r="F52">
        <f t="shared" si="2"/>
        <v>4.1958929323229199E-2</v>
      </c>
    </row>
    <row r="53" spans="1:6" x14ac:dyDescent="0.3">
      <c r="A53" s="1">
        <v>45132.781435185185</v>
      </c>
      <c r="B53">
        <v>-30</v>
      </c>
      <c r="C53">
        <v>6383703</v>
      </c>
      <c r="D53">
        <f t="shared" si="1"/>
        <v>-30.054587208306739</v>
      </c>
      <c r="E53">
        <f t="shared" si="0"/>
        <v>6386560.3859918257</v>
      </c>
      <c r="F53">
        <f t="shared" si="2"/>
        <v>4.1679203127742426E-2</v>
      </c>
    </row>
    <row r="54" spans="1:6" x14ac:dyDescent="0.3">
      <c r="A54" s="1">
        <v>45132.781481481485</v>
      </c>
      <c r="B54">
        <v>-30</v>
      </c>
      <c r="C54">
        <v>6383645</v>
      </c>
      <c r="D54">
        <f t="shared" si="1"/>
        <v>-30.054223293584695</v>
      </c>
      <c r="E54">
        <f t="shared" si="0"/>
        <v>6386502.3513932861</v>
      </c>
      <c r="F54">
        <f t="shared" si="2"/>
        <v>4.1401341773550371E-2</v>
      </c>
    </row>
    <row r="55" spans="1:6" x14ac:dyDescent="0.3">
      <c r="A55" s="1">
        <v>45132.781539351854</v>
      </c>
      <c r="B55">
        <v>-30</v>
      </c>
      <c r="C55">
        <v>6383585</v>
      </c>
      <c r="D55">
        <f t="shared" si="1"/>
        <v>-30.053861804960796</v>
      </c>
      <c r="E55">
        <f t="shared" si="0"/>
        <v>6386442.3170254035</v>
      </c>
      <c r="F55">
        <f t="shared" si="2"/>
        <v>4.1125332828393368E-2</v>
      </c>
    </row>
    <row r="56" spans="1:6" x14ac:dyDescent="0.3">
      <c r="A56" s="1">
        <v>45132.781585648147</v>
      </c>
      <c r="B56">
        <v>-30</v>
      </c>
      <c r="C56">
        <v>6383787</v>
      </c>
      <c r="D56">
        <f t="shared" si="1"/>
        <v>-30.053502726261058</v>
      </c>
      <c r="E56">
        <f t="shared" si="0"/>
        <v>6386644.2828866402</v>
      </c>
      <c r="F56">
        <f t="shared" si="2"/>
        <v>4.0851163942861035E-2</v>
      </c>
    </row>
    <row r="57" spans="1:6" x14ac:dyDescent="0.3">
      <c r="A57" s="1">
        <v>45132.781631944446</v>
      </c>
      <c r="B57">
        <v>-30</v>
      </c>
      <c r="C57">
        <v>6383724</v>
      </c>
      <c r="D57">
        <f t="shared" si="1"/>
        <v>-30.053146041419318</v>
      </c>
      <c r="E57">
        <f t="shared" si="0"/>
        <v>6386581.2489754679</v>
      </c>
      <c r="F57">
        <f t="shared" si="2"/>
        <v>4.0578822849894891E-2</v>
      </c>
    </row>
    <row r="58" spans="1:6" x14ac:dyDescent="0.3">
      <c r="A58" s="1">
        <v>45132.781689814816</v>
      </c>
      <c r="B58">
        <v>-30</v>
      </c>
      <c r="C58">
        <v>6383635</v>
      </c>
      <c r="D58">
        <f t="shared" si="1"/>
        <v>-30.052791734476521</v>
      </c>
      <c r="E58">
        <f t="shared" si="0"/>
        <v>6386492.2152903713</v>
      </c>
      <c r="F58">
        <f t="shared" si="2"/>
        <v>4.0308297364219925E-2</v>
      </c>
    </row>
    <row r="59" spans="1:6" x14ac:dyDescent="0.3">
      <c r="A59" s="1">
        <v>45132.781736111108</v>
      </c>
      <c r="B59">
        <v>-30</v>
      </c>
      <c r="C59">
        <v>6383629</v>
      </c>
      <c r="D59">
        <f t="shared" si="1"/>
        <v>-30.05243978958001</v>
      </c>
      <c r="E59">
        <f t="shared" si="0"/>
        <v>6386486.1818298409</v>
      </c>
      <c r="F59">
        <f t="shared" si="2"/>
        <v>4.0039575381811687E-2</v>
      </c>
    </row>
    <row r="60" spans="1:6" x14ac:dyDescent="0.3">
      <c r="A60" s="1">
        <v>45132.781782407408</v>
      </c>
      <c r="B60">
        <v>-30</v>
      </c>
      <c r="C60">
        <v>6383735</v>
      </c>
      <c r="D60">
        <f t="shared" si="1"/>
        <v>-30.05209019098281</v>
      </c>
      <c r="E60">
        <f t="shared" si="0"/>
        <v>6386592.1485923808</v>
      </c>
      <c r="F60">
        <f t="shared" si="2"/>
        <v>3.9772644879256802E-2</v>
      </c>
    </row>
    <row r="61" spans="1:6" x14ac:dyDescent="0.3">
      <c r="A61" s="1">
        <v>45132.781840277778</v>
      </c>
      <c r="B61">
        <v>-30</v>
      </c>
      <c r="C61">
        <v>6383816</v>
      </c>
      <c r="D61">
        <f t="shared" si="1"/>
        <v>-30.051742923042923</v>
      </c>
      <c r="E61">
        <f t="shared" si="0"/>
        <v>6386673.1155765047</v>
      </c>
      <c r="F61">
        <f t="shared" si="2"/>
        <v>3.9507493913397695E-2</v>
      </c>
    </row>
    <row r="62" spans="1:6" x14ac:dyDescent="0.3">
      <c r="A62" s="1">
        <v>45132.781886574077</v>
      </c>
      <c r="B62">
        <v>-30</v>
      </c>
      <c r="C62">
        <v>6383545</v>
      </c>
      <c r="D62">
        <f t="shared" si="1"/>
        <v>-30.051397970222638</v>
      </c>
      <c r="E62">
        <f t="shared" si="0"/>
        <v>6386402.0827807337</v>
      </c>
      <c r="F62">
        <f t="shared" si="2"/>
        <v>3.9244110620622052E-2</v>
      </c>
    </row>
    <row r="63" spans="1:6" x14ac:dyDescent="0.3">
      <c r="A63" s="1">
        <v>45132.78193287037</v>
      </c>
      <c r="B63">
        <v>-30</v>
      </c>
      <c r="C63">
        <v>6383875</v>
      </c>
      <c r="D63">
        <f t="shared" si="1"/>
        <v>-30.051055317087819</v>
      </c>
      <c r="E63">
        <f t="shared" si="0"/>
        <v>6386732.0502036009</v>
      </c>
      <c r="F63">
        <f t="shared" si="2"/>
        <v>3.8982483216507546E-2</v>
      </c>
    </row>
    <row r="64" spans="1:6" x14ac:dyDescent="0.3">
      <c r="A64" s="1">
        <v>45132.781990740739</v>
      </c>
      <c r="B64">
        <v>-30</v>
      </c>
      <c r="C64">
        <v>6383890</v>
      </c>
      <c r="D64">
        <f t="shared" si="1"/>
        <v>-30.050714948307235</v>
      </c>
      <c r="E64">
        <f t="shared" si="0"/>
        <v>6386747.0178436497</v>
      </c>
      <c r="F64">
        <f t="shared" si="2"/>
        <v>3.8722599995040241E-2</v>
      </c>
    </row>
    <row r="65" spans="1:7" x14ac:dyDescent="0.3">
      <c r="A65" s="1">
        <v>45132.782037037039</v>
      </c>
      <c r="B65">
        <v>-30</v>
      </c>
      <c r="C65">
        <v>6383720</v>
      </c>
      <c r="D65">
        <f t="shared" si="1"/>
        <v>-30.050376848651855</v>
      </c>
      <c r="E65">
        <f t="shared" si="0"/>
        <v>6386576.985699431</v>
      </c>
      <c r="F65">
        <f t="shared" si="2"/>
        <v>3.8464449328401429E-2</v>
      </c>
    </row>
    <row r="66" spans="1:7" x14ac:dyDescent="0.3">
      <c r="A66" s="1">
        <v>45132.782083333332</v>
      </c>
      <c r="B66">
        <v>-30</v>
      </c>
      <c r="C66">
        <v>6383768</v>
      </c>
      <c r="D66">
        <f t="shared" si="1"/>
        <v>-30.050041002994174</v>
      </c>
      <c r="E66">
        <f t="shared" si="0"/>
        <v>6386624.9537695069</v>
      </c>
      <c r="F66">
        <f t="shared" si="2"/>
        <v>3.820801966622156E-2</v>
      </c>
    </row>
    <row r="67" spans="1:7" x14ac:dyDescent="0.3">
      <c r="A67" s="1">
        <v>45132.782141203701</v>
      </c>
      <c r="B67">
        <v>-30</v>
      </c>
      <c r="C67">
        <v>6383607</v>
      </c>
      <c r="D67">
        <f t="shared" si="1"/>
        <v>-30.049707396307547</v>
      </c>
      <c r="E67">
        <f t="shared" ref="E67:E130" si="3">C67-(D67*H$2)</f>
        <v>6386463.9220524495</v>
      </c>
      <c r="F67">
        <f t="shared" si="2"/>
        <v>3.795329953511839E-2</v>
      </c>
    </row>
    <row r="68" spans="1:7" x14ac:dyDescent="0.3">
      <c r="A68" s="1">
        <v>45132.782187500001</v>
      </c>
      <c r="B68">
        <v>-30</v>
      </c>
      <c r="C68">
        <v>6383883</v>
      </c>
      <c r="D68">
        <f t="shared" ref="D68:D131" si="4">D67+(B68-D67)/H$1</f>
        <v>-30.049376013665498</v>
      </c>
      <c r="E68">
        <f t="shared" si="3"/>
        <v>6386739.8905468388</v>
      </c>
      <c r="F68">
        <f t="shared" si="2"/>
        <v>3.77002775381996E-2</v>
      </c>
    </row>
    <row r="69" spans="1:7" x14ac:dyDescent="0.3">
      <c r="A69" s="1">
        <v>45132.782233796293</v>
      </c>
      <c r="B69">
        <v>-30</v>
      </c>
      <c r="C69">
        <v>6383867</v>
      </c>
      <c r="D69">
        <f t="shared" si="4"/>
        <v>-30.049046840241061</v>
      </c>
      <c r="E69">
        <f t="shared" si="3"/>
        <v>6386723.8592512663</v>
      </c>
      <c r="F69">
        <f t="shared" si="2"/>
        <v>3.7448942354600945E-2</v>
      </c>
    </row>
    <row r="70" spans="1:7" x14ac:dyDescent="0.3">
      <c r="A70" s="1">
        <v>45132.78229166667</v>
      </c>
      <c r="B70">
        <v>-30</v>
      </c>
      <c r="C70">
        <v>6383865</v>
      </c>
      <c r="D70">
        <f t="shared" si="4"/>
        <v>-30.048719861306122</v>
      </c>
      <c r="E70">
        <f t="shared" si="3"/>
        <v>6386721.8281643298</v>
      </c>
      <c r="F70">
        <f t="shared" si="2"/>
        <v>3.7199282738882289E-2</v>
      </c>
    </row>
    <row r="71" spans="1:7" x14ac:dyDescent="0.3">
      <c r="A71" s="1">
        <v>45132.782337962963</v>
      </c>
      <c r="B71">
        <v>-30</v>
      </c>
      <c r="C71">
        <v>6383875</v>
      </c>
      <c r="D71">
        <f t="shared" si="4"/>
        <v>-30.048395062230746</v>
      </c>
      <c r="E71">
        <f t="shared" si="3"/>
        <v>6386731.7972846404</v>
      </c>
      <c r="F71">
        <f t="shared" si="2"/>
        <v>3.6951287520636811E-2</v>
      </c>
    </row>
    <row r="72" spans="1:7" x14ac:dyDescent="0.3">
      <c r="A72" s="1">
        <v>45132.782384259262</v>
      </c>
      <c r="B72">
        <v>-30</v>
      </c>
      <c r="C72">
        <v>6383824</v>
      </c>
      <c r="D72">
        <f t="shared" si="4"/>
        <v>-30.048072428482541</v>
      </c>
      <c r="E72">
        <f t="shared" si="3"/>
        <v>6386680.7666108152</v>
      </c>
      <c r="F72">
        <f t="shared" si="2"/>
        <v>3.6704945603815986E-2</v>
      </c>
    </row>
    <row r="73" spans="1:7" x14ac:dyDescent="0.3">
      <c r="A73" s="1">
        <v>45132.782442129632</v>
      </c>
      <c r="B73">
        <v>-30</v>
      </c>
      <c r="C73">
        <v>6383695</v>
      </c>
      <c r="D73">
        <f t="shared" si="4"/>
        <v>-30.04775194562599</v>
      </c>
      <c r="E73">
        <f t="shared" si="3"/>
        <v>6386551.7361414824</v>
      </c>
      <c r="F73">
        <f t="shared" si="2"/>
        <v>3.6460245966480898E-2</v>
      </c>
    </row>
    <row r="74" spans="1:7" x14ac:dyDescent="0.3">
      <c r="A74" s="1">
        <v>45132.782534722224</v>
      </c>
      <c r="B74">
        <v>-30</v>
      </c>
      <c r="C74">
        <v>6383850</v>
      </c>
      <c r="D74">
        <f t="shared" si="4"/>
        <v>-30.047433599321817</v>
      </c>
      <c r="E74">
        <f t="shared" si="3"/>
        <v>6386706.7058752785</v>
      </c>
      <c r="F74">
        <f t="shared" si="2"/>
        <v>3.6217177660020639E-2</v>
      </c>
    </row>
    <row r="75" spans="1:7" x14ac:dyDescent="0.3">
      <c r="A75" s="1">
        <v>45132.782592592594</v>
      </c>
      <c r="B75">
        <v>-30</v>
      </c>
      <c r="C75">
        <v>6383782</v>
      </c>
      <c r="D75">
        <f t="shared" si="4"/>
        <v>-30.047117375326337</v>
      </c>
      <c r="E75">
        <f t="shared" si="3"/>
        <v>6386638.6758108484</v>
      </c>
      <c r="F75">
        <f t="shared" si="2"/>
        <v>3.5975729808974677E-2</v>
      </c>
    </row>
    <row r="76" spans="1:7" x14ac:dyDescent="0.3">
      <c r="A76" s="1">
        <v>45132.782638888886</v>
      </c>
      <c r="B76">
        <v>-30</v>
      </c>
      <c r="C76">
        <v>6383885</v>
      </c>
      <c r="D76">
        <f t="shared" si="4"/>
        <v>-30.046803259490829</v>
      </c>
      <c r="E76">
        <f t="shared" si="3"/>
        <v>6386741.6459468491</v>
      </c>
      <c r="F76">
        <f t="shared" si="2"/>
        <v>3.5735891610251258E-2</v>
      </c>
      <c r="G76">
        <v>50</v>
      </c>
    </row>
    <row r="77" spans="1:7" x14ac:dyDescent="0.3">
      <c r="A77" s="1">
        <v>45132.782696759263</v>
      </c>
      <c r="B77">
        <v>-30</v>
      </c>
      <c r="C77">
        <v>6383765</v>
      </c>
      <c r="D77">
        <f t="shared" si="4"/>
        <v>-30.04649123776089</v>
      </c>
      <c r="E77">
        <f t="shared" si="3"/>
        <v>6386621.6162819425</v>
      </c>
      <c r="F77">
        <f t="shared" si="2"/>
        <v>3.5497652332843188E-2</v>
      </c>
    </row>
    <row r="78" spans="1:7" x14ac:dyDescent="0.3">
      <c r="A78" s="1">
        <v>45132.782743055555</v>
      </c>
      <c r="B78">
        <v>-30</v>
      </c>
      <c r="C78">
        <v>6383750</v>
      </c>
      <c r="D78">
        <f t="shared" si="4"/>
        <v>-30.046181296175817</v>
      </c>
      <c r="E78">
        <f t="shared" si="3"/>
        <v>6386606.5868148021</v>
      </c>
      <c r="F78">
        <f t="shared" ref="F78:F141" si="5">(D78-D67)*H$3</f>
        <v>3.5261001317294927E-2</v>
      </c>
    </row>
    <row r="79" spans="1:7" x14ac:dyDescent="0.3">
      <c r="A79" s="1">
        <v>45132.782789351855</v>
      </c>
      <c r="B79">
        <v>-30</v>
      </c>
      <c r="C79">
        <v>6383567</v>
      </c>
      <c r="D79">
        <f t="shared" si="4"/>
        <v>-30.045873420867977</v>
      </c>
      <c r="E79">
        <f t="shared" si="3"/>
        <v>6386423.5575441094</v>
      </c>
      <c r="F79">
        <f t="shared" si="5"/>
        <v>3.5025927975205207E-2</v>
      </c>
    </row>
    <row r="80" spans="1:7" x14ac:dyDescent="0.3">
      <c r="A80" s="1">
        <v>45132.782847222225</v>
      </c>
      <c r="B80">
        <v>-30</v>
      </c>
      <c r="C80">
        <v>6383723</v>
      </c>
      <c r="D80">
        <f t="shared" si="4"/>
        <v>-30.045567598062192</v>
      </c>
      <c r="E80">
        <f t="shared" si="3"/>
        <v>6386579.5284685539</v>
      </c>
      <c r="F80">
        <f t="shared" si="5"/>
        <v>3.4792421788694128E-2</v>
      </c>
    </row>
    <row r="81" spans="1:6" x14ac:dyDescent="0.3">
      <c r="A81" s="1">
        <v>45132.782893518517</v>
      </c>
      <c r="B81">
        <v>-30</v>
      </c>
      <c r="C81">
        <v>6383686</v>
      </c>
      <c r="D81">
        <f t="shared" si="4"/>
        <v>-30.04526381407511</v>
      </c>
      <c r="E81">
        <f t="shared" si="3"/>
        <v>6386542.4995868364</v>
      </c>
      <c r="F81">
        <f t="shared" si="5"/>
        <v>3.4560472310118939E-2</v>
      </c>
    </row>
    <row r="82" spans="1:6" x14ac:dyDescent="0.3">
      <c r="A82" s="1">
        <v>45132.782939814817</v>
      </c>
      <c r="B82">
        <v>-30</v>
      </c>
      <c r="C82">
        <v>6383804</v>
      </c>
      <c r="D82">
        <f t="shared" si="4"/>
        <v>-30.04496205531461</v>
      </c>
      <c r="E82">
        <f t="shared" si="3"/>
        <v>6386660.4708976634</v>
      </c>
      <c r="F82">
        <f t="shared" si="5"/>
        <v>3.4330069161363497E-2</v>
      </c>
    </row>
    <row r="83" spans="1:6" x14ac:dyDescent="0.3">
      <c r="A83" s="1">
        <v>45132.782997685186</v>
      </c>
      <c r="B83">
        <v>-30</v>
      </c>
      <c r="C83">
        <v>6383814</v>
      </c>
      <c r="D83">
        <f t="shared" si="4"/>
        <v>-30.044662308279179</v>
      </c>
      <c r="E83">
        <f t="shared" si="3"/>
        <v>6386670.4423997514</v>
      </c>
      <c r="F83">
        <f t="shared" si="5"/>
        <v>3.41012020336251E-2</v>
      </c>
    </row>
    <row r="84" spans="1:6" x14ac:dyDescent="0.3">
      <c r="A84" s="1">
        <v>45132.783043981479</v>
      </c>
      <c r="B84">
        <v>-30</v>
      </c>
      <c r="C84">
        <v>6383692</v>
      </c>
      <c r="D84">
        <f t="shared" si="4"/>
        <v>-30.044364559557316</v>
      </c>
      <c r="E84">
        <f t="shared" si="3"/>
        <v>6386548.4140918255</v>
      </c>
      <c r="F84">
        <f t="shared" si="5"/>
        <v>3.3873860686739476E-2</v>
      </c>
    </row>
    <row r="85" spans="1:6" x14ac:dyDescent="0.3">
      <c r="A85" s="1">
        <v>45132.783090277779</v>
      </c>
      <c r="B85">
        <v>-30</v>
      </c>
      <c r="C85">
        <v>6383773</v>
      </c>
      <c r="D85">
        <f t="shared" si="4"/>
        <v>-30.044068795826934</v>
      </c>
      <c r="E85">
        <f t="shared" si="3"/>
        <v>6386629.3859726191</v>
      </c>
      <c r="F85">
        <f t="shared" si="5"/>
        <v>3.3648034948825511E-2</v>
      </c>
    </row>
    <row r="86" spans="1:6" x14ac:dyDescent="0.3">
      <c r="A86" s="1">
        <v>45132.783148148148</v>
      </c>
      <c r="B86">
        <v>-30</v>
      </c>
      <c r="C86">
        <v>6383859</v>
      </c>
      <c r="D86">
        <f t="shared" si="4"/>
        <v>-30.043775003854755</v>
      </c>
      <c r="E86">
        <f t="shared" si="3"/>
        <v>6386715.3580408739</v>
      </c>
      <c r="F86">
        <f t="shared" si="5"/>
        <v>3.3423714715823394E-2</v>
      </c>
    </row>
    <row r="87" spans="1:6" x14ac:dyDescent="0.3">
      <c r="A87" s="1">
        <v>45132.783194444448</v>
      </c>
      <c r="B87">
        <v>-30</v>
      </c>
      <c r="C87">
        <v>6383846</v>
      </c>
      <c r="D87">
        <f t="shared" si="4"/>
        <v>-30.043483170495723</v>
      </c>
      <c r="E87">
        <f t="shared" si="3"/>
        <v>6386702.3302953402</v>
      </c>
      <c r="F87">
        <f t="shared" si="5"/>
        <v>3.3200889951068291E-2</v>
      </c>
    </row>
    <row r="88" spans="1:6" x14ac:dyDescent="0.3">
      <c r="A88" s="1">
        <v>45132.78324074074</v>
      </c>
      <c r="B88">
        <v>-30</v>
      </c>
      <c r="C88">
        <v>6383594</v>
      </c>
      <c r="D88">
        <f t="shared" si="4"/>
        <v>-30.043193282692418</v>
      </c>
      <c r="E88">
        <f t="shared" si="3"/>
        <v>6386450.3027347773</v>
      </c>
      <c r="F88">
        <f t="shared" si="5"/>
        <v>3.2979550684721914E-2</v>
      </c>
    </row>
    <row r="89" spans="1:6" x14ac:dyDescent="0.3">
      <c r="A89" s="1">
        <v>45132.78329861111</v>
      </c>
      <c r="B89">
        <v>-30</v>
      </c>
      <c r="C89">
        <v>6383880</v>
      </c>
      <c r="D89">
        <f t="shared" si="4"/>
        <v>-30.042905327474468</v>
      </c>
      <c r="E89">
        <f t="shared" si="3"/>
        <v>6386736.2753579514</v>
      </c>
      <c r="F89">
        <f t="shared" si="5"/>
        <v>3.2759687013488303E-2</v>
      </c>
    </row>
    <row r="90" spans="1:6" x14ac:dyDescent="0.3">
      <c r="A90" s="1">
        <v>45132.78334490741</v>
      </c>
      <c r="B90">
        <v>-30</v>
      </c>
      <c r="C90">
        <v>6383845</v>
      </c>
      <c r="D90">
        <f t="shared" si="4"/>
        <v>-30.042619291957973</v>
      </c>
      <c r="E90">
        <f t="shared" si="3"/>
        <v>6386701.2481636377</v>
      </c>
      <c r="F90">
        <f t="shared" si="5"/>
        <v>3.254128910004539E-2</v>
      </c>
    </row>
    <row r="91" spans="1:6" x14ac:dyDescent="0.3">
      <c r="A91" s="1">
        <v>45132.783391203702</v>
      </c>
      <c r="B91">
        <v>-30</v>
      </c>
      <c r="C91">
        <v>6383599</v>
      </c>
      <c r="D91">
        <f t="shared" si="4"/>
        <v>-30.042335163344919</v>
      </c>
      <c r="E91">
        <f t="shared" si="3"/>
        <v>6386455.221150619</v>
      </c>
      <c r="F91">
        <f t="shared" si="5"/>
        <v>3.2324347172725254E-2</v>
      </c>
    </row>
    <row r="92" spans="1:6" x14ac:dyDescent="0.3">
      <c r="A92" s="1">
        <v>45132.783449074072</v>
      </c>
      <c r="B92">
        <v>-30</v>
      </c>
      <c r="C92">
        <v>6383710</v>
      </c>
      <c r="D92">
        <f t="shared" si="4"/>
        <v>-30.042052928922619</v>
      </c>
      <c r="E92">
        <f t="shared" si="3"/>
        <v>6386566.1943176873</v>
      </c>
      <c r="F92">
        <f t="shared" si="5"/>
        <v>3.2108851524910165E-2</v>
      </c>
    </row>
    <row r="93" spans="1:6" x14ac:dyDescent="0.3">
      <c r="A93" s="1">
        <v>45132.783495370371</v>
      </c>
      <c r="B93">
        <v>-30</v>
      </c>
      <c r="C93">
        <v>6383801</v>
      </c>
      <c r="D93">
        <f t="shared" si="4"/>
        <v>-30.041772576063135</v>
      </c>
      <c r="E93">
        <f t="shared" si="3"/>
        <v>6386657.1676636422</v>
      </c>
      <c r="F93">
        <f t="shared" si="5"/>
        <v>3.189479251474836E-2</v>
      </c>
    </row>
    <row r="94" spans="1:6" x14ac:dyDescent="0.3">
      <c r="A94" s="1">
        <v>45132.783541666664</v>
      </c>
      <c r="B94">
        <v>-30</v>
      </c>
      <c r="C94">
        <v>6383618</v>
      </c>
      <c r="D94">
        <f t="shared" si="4"/>
        <v>-30.041494092222713</v>
      </c>
      <c r="E94">
        <f t="shared" si="3"/>
        <v>6386474.1411872897</v>
      </c>
      <c r="F94">
        <f t="shared" si="5"/>
        <v>3.168216056465667E-2</v>
      </c>
    </row>
    <row r="95" spans="1:6" x14ac:dyDescent="0.3">
      <c r="A95" s="1">
        <v>45132.783599537041</v>
      </c>
      <c r="B95">
        <v>-30</v>
      </c>
      <c r="C95">
        <v>6383643</v>
      </c>
      <c r="D95">
        <f t="shared" si="4"/>
        <v>-30.04121746494123</v>
      </c>
      <c r="E95">
        <f t="shared" si="3"/>
        <v>6386499.1148874471</v>
      </c>
      <c r="F95">
        <f t="shared" si="5"/>
        <v>3.1470946160858659E-2</v>
      </c>
    </row>
    <row r="96" spans="1:6" x14ac:dyDescent="0.3">
      <c r="A96" s="1">
        <v>45132.783645833333</v>
      </c>
      <c r="B96">
        <v>-30</v>
      </c>
      <c r="C96">
        <v>6383815</v>
      </c>
      <c r="D96">
        <f t="shared" si="4"/>
        <v>-30.040942681841621</v>
      </c>
      <c r="E96">
        <f t="shared" si="3"/>
        <v>6386671.0887629371</v>
      </c>
      <c r="F96">
        <f t="shared" si="5"/>
        <v>3.1261139853135944E-2</v>
      </c>
    </row>
    <row r="97" spans="1:6" x14ac:dyDescent="0.3">
      <c r="A97" s="1">
        <v>45132.783692129633</v>
      </c>
      <c r="B97">
        <v>-30</v>
      </c>
      <c r="C97">
        <v>6383768</v>
      </c>
      <c r="D97">
        <f t="shared" si="4"/>
        <v>-30.040669730629343</v>
      </c>
      <c r="E97">
        <f t="shared" si="3"/>
        <v>6386624.06281259</v>
      </c>
      <c r="F97">
        <f t="shared" si="5"/>
        <v>3.1052732254117643E-2</v>
      </c>
    </row>
    <row r="98" spans="1:6" x14ac:dyDescent="0.3">
      <c r="A98" s="1">
        <v>45132.783750000002</v>
      </c>
      <c r="B98">
        <v>-30</v>
      </c>
      <c r="C98">
        <v>6383773</v>
      </c>
      <c r="D98">
        <f t="shared" si="4"/>
        <v>-30.040398599091816</v>
      </c>
      <c r="E98">
        <f t="shared" si="3"/>
        <v>6386629.0370352445</v>
      </c>
      <c r="F98">
        <f t="shared" si="5"/>
        <v>3.0845714039067218E-2</v>
      </c>
    </row>
    <row r="99" spans="1:6" x14ac:dyDescent="0.3">
      <c r="A99" s="1">
        <v>45132.783796296295</v>
      </c>
      <c r="B99">
        <v>-30</v>
      </c>
      <c r="C99">
        <v>6383940</v>
      </c>
      <c r="D99">
        <f t="shared" si="4"/>
        <v>-30.040129275097872</v>
      </c>
      <c r="E99">
        <f t="shared" si="3"/>
        <v>6386796.0114297494</v>
      </c>
      <c r="F99">
        <f t="shared" si="5"/>
        <v>3.0640075945456147E-2</v>
      </c>
    </row>
    <row r="100" spans="1:6" x14ac:dyDescent="0.3">
      <c r="A100" s="1">
        <v>45132.783854166664</v>
      </c>
      <c r="B100">
        <v>-30</v>
      </c>
      <c r="C100">
        <v>6383840</v>
      </c>
      <c r="D100">
        <f t="shared" si="4"/>
        <v>-30.039861746597218</v>
      </c>
      <c r="E100">
        <f t="shared" si="3"/>
        <v>6386695.9859949565</v>
      </c>
      <c r="F100">
        <f t="shared" si="5"/>
        <v>3.0435808772502071E-2</v>
      </c>
    </row>
    <row r="101" spans="1:6" x14ac:dyDescent="0.3">
      <c r="A101" s="1">
        <v>45132.783900462964</v>
      </c>
      <c r="B101">
        <v>-30</v>
      </c>
      <c r="C101">
        <v>6383815</v>
      </c>
      <c r="D101">
        <f t="shared" si="4"/>
        <v>-30.039596001619902</v>
      </c>
      <c r="E101">
        <f t="shared" si="3"/>
        <v>6386670.9607297294</v>
      </c>
      <c r="F101">
        <f t="shared" si="5"/>
        <v>3.0232903380706944E-2</v>
      </c>
    </row>
    <row r="102" spans="1:6" x14ac:dyDescent="0.3">
      <c r="A102" s="1">
        <v>45132.783946759257</v>
      </c>
      <c r="B102">
        <v>-30</v>
      </c>
      <c r="C102">
        <v>6383667</v>
      </c>
      <c r="D102">
        <f t="shared" si="4"/>
        <v>-30.039332028275769</v>
      </c>
      <c r="E102">
        <f t="shared" si="3"/>
        <v>6386522.9356329367</v>
      </c>
      <c r="F102">
        <f t="shared" si="5"/>
        <v>3.0031350691501757E-2</v>
      </c>
    </row>
    <row r="103" spans="1:6" x14ac:dyDescent="0.3">
      <c r="A103" s="1">
        <v>45132.784004629626</v>
      </c>
      <c r="B103">
        <v>-30</v>
      </c>
      <c r="C103">
        <v>6383673</v>
      </c>
      <c r="D103">
        <f t="shared" si="4"/>
        <v>-30.03906981475393</v>
      </c>
      <c r="E103">
        <f t="shared" si="3"/>
        <v>6386528.910703456</v>
      </c>
      <c r="F103">
        <f t="shared" si="5"/>
        <v>2.9831141686891272E-2</v>
      </c>
    </row>
    <row r="104" spans="1:6" x14ac:dyDescent="0.3">
      <c r="A104" s="1">
        <v>45132.784050925926</v>
      </c>
      <c r="B104">
        <v>-30</v>
      </c>
      <c r="C104">
        <v>6383811</v>
      </c>
      <c r="D104">
        <f t="shared" si="4"/>
        <v>-30.038809349322236</v>
      </c>
      <c r="E104">
        <f t="shared" si="3"/>
        <v>6386666.8859401727</v>
      </c>
      <c r="F104">
        <f t="shared" si="5"/>
        <v>2.9632267408992163E-2</v>
      </c>
    </row>
    <row r="105" spans="1:6" x14ac:dyDescent="0.3">
      <c r="A105" s="1">
        <v>45132.784097222226</v>
      </c>
      <c r="B105">
        <v>-30</v>
      </c>
      <c r="C105">
        <v>6383724</v>
      </c>
      <c r="D105">
        <f t="shared" si="4"/>
        <v>-30.038550620326752</v>
      </c>
      <c r="E105">
        <f t="shared" si="3"/>
        <v>6386579.8613419775</v>
      </c>
      <c r="F105">
        <f t="shared" si="5"/>
        <v>2.9434718959606698E-2</v>
      </c>
    </row>
    <row r="106" spans="1:6" x14ac:dyDescent="0.3">
      <c r="A106" s="1">
        <v>45132.784155092595</v>
      </c>
      <c r="B106">
        <v>-30</v>
      </c>
      <c r="C106">
        <v>6383670</v>
      </c>
      <c r="D106">
        <f t="shared" si="4"/>
        <v>-30.03829361619124</v>
      </c>
      <c r="E106">
        <f t="shared" si="3"/>
        <v>6386525.8369077696</v>
      </c>
      <c r="F106">
        <f t="shared" si="5"/>
        <v>2.9238487499902988E-2</v>
      </c>
    </row>
    <row r="107" spans="1:6" x14ac:dyDescent="0.3">
      <c r="A107" s="1">
        <v>45132.784201388888</v>
      </c>
      <c r="B107">
        <v>-30</v>
      </c>
      <c r="C107">
        <v>6383702</v>
      </c>
      <c r="D107">
        <f t="shared" si="4"/>
        <v>-30.038038325416633</v>
      </c>
      <c r="E107">
        <f t="shared" si="3"/>
        <v>6386557.8126364574</v>
      </c>
      <c r="F107">
        <f t="shared" si="5"/>
        <v>2.9043564249882081E-2</v>
      </c>
    </row>
    <row r="108" spans="1:6" x14ac:dyDescent="0.3">
      <c r="A108" s="1">
        <v>45132.784247685187</v>
      </c>
      <c r="B108">
        <v>-30</v>
      </c>
      <c r="C108">
        <v>6383804</v>
      </c>
      <c r="D108">
        <f t="shared" si="4"/>
        <v>-30.037784736580523</v>
      </c>
      <c r="E108">
        <f t="shared" si="3"/>
        <v>6386659.7885269532</v>
      </c>
      <c r="F108">
        <f t="shared" si="5"/>
        <v>2.8849940488200332E-2</v>
      </c>
    </row>
    <row r="109" spans="1:6" x14ac:dyDescent="0.3">
      <c r="A109" s="1">
        <v>45132.784305555557</v>
      </c>
      <c r="B109">
        <v>-29.99</v>
      </c>
      <c r="C109">
        <v>6383736</v>
      </c>
      <c r="D109">
        <f t="shared" si="4"/>
        <v>-30.037466171669987</v>
      </c>
      <c r="E109">
        <f t="shared" si="3"/>
        <v>6386591.7582399659</v>
      </c>
      <c r="F109">
        <f t="shared" si="5"/>
        <v>2.9324274218289759E-2</v>
      </c>
    </row>
    <row r="110" spans="1:6" x14ac:dyDescent="0.3">
      <c r="A110" s="1">
        <v>45132.784351851849</v>
      </c>
      <c r="B110">
        <v>-29.99</v>
      </c>
      <c r="C110">
        <v>6383800</v>
      </c>
      <c r="D110">
        <f t="shared" si="4"/>
        <v>-30.03714973052552</v>
      </c>
      <c r="E110">
        <f t="shared" si="3"/>
        <v>6386655.7281548912</v>
      </c>
      <c r="F110">
        <f t="shared" si="5"/>
        <v>2.9795445723515002E-2</v>
      </c>
    </row>
    <row r="111" spans="1:6" x14ac:dyDescent="0.3">
      <c r="A111" s="1">
        <v>45132.784398148149</v>
      </c>
      <c r="B111">
        <v>-29.98</v>
      </c>
      <c r="C111">
        <v>6383829</v>
      </c>
      <c r="D111">
        <f t="shared" si="4"/>
        <v>-30.036768732322017</v>
      </c>
      <c r="E111">
        <f t="shared" si="3"/>
        <v>6386684.6919321697</v>
      </c>
      <c r="F111">
        <f t="shared" si="5"/>
        <v>3.0930142752012557E-2</v>
      </c>
    </row>
    <row r="112" spans="1:6" x14ac:dyDescent="0.3">
      <c r="A112" s="1">
        <v>45132.784456018519</v>
      </c>
      <c r="B112">
        <v>-29.97</v>
      </c>
      <c r="C112">
        <v>6383662</v>
      </c>
      <c r="D112">
        <f t="shared" si="4"/>
        <v>-30.036323607439869</v>
      </c>
      <c r="E112">
        <f t="shared" si="3"/>
        <v>6386517.6496127201</v>
      </c>
      <c r="F112">
        <f t="shared" si="5"/>
        <v>3.2723941800334444E-2</v>
      </c>
    </row>
    <row r="113" spans="1:6" x14ac:dyDescent="0.3">
      <c r="A113" s="1">
        <v>45132.784502314818</v>
      </c>
      <c r="B113">
        <v>-29.96</v>
      </c>
      <c r="C113">
        <v>6383799</v>
      </c>
      <c r="D113">
        <f t="shared" si="4"/>
        <v>-30.035814783390268</v>
      </c>
      <c r="E113">
        <f t="shared" si="3"/>
        <v>6386654.6012371853</v>
      </c>
      <c r="F113">
        <f t="shared" si="5"/>
        <v>3.5172448855007588E-2</v>
      </c>
    </row>
    <row r="114" spans="1:6" x14ac:dyDescent="0.3">
      <c r="A114" s="1">
        <v>45132.78460648148</v>
      </c>
      <c r="B114">
        <v>-29.95</v>
      </c>
      <c r="C114">
        <v>6383814</v>
      </c>
      <c r="D114">
        <f t="shared" si="4"/>
        <v>-30.035242684834333</v>
      </c>
      <c r="E114">
        <f t="shared" si="3"/>
        <v>6386669.5468459409</v>
      </c>
      <c r="F114">
        <f t="shared" si="5"/>
        <v>3.8271299195962172E-2</v>
      </c>
    </row>
    <row r="115" spans="1:6" x14ac:dyDescent="0.3">
      <c r="A115" s="1">
        <v>45132.784699074073</v>
      </c>
      <c r="B115">
        <v>-29.95</v>
      </c>
      <c r="C115">
        <v>6383838</v>
      </c>
      <c r="D115">
        <f t="shared" si="4"/>
        <v>-30.03467440026877</v>
      </c>
      <c r="E115">
        <f t="shared" si="3"/>
        <v>6386693.492817305</v>
      </c>
      <c r="F115">
        <f t="shared" si="5"/>
        <v>4.1349490534656752E-2</v>
      </c>
    </row>
    <row r="116" spans="1:6" x14ac:dyDescent="0.3">
      <c r="A116" s="1">
        <v>45132.784756944442</v>
      </c>
      <c r="B116">
        <v>-29.95</v>
      </c>
      <c r="C116">
        <v>6383919</v>
      </c>
      <c r="D116">
        <f t="shared" si="4"/>
        <v>-30.034109904266977</v>
      </c>
      <c r="E116">
        <f t="shared" si="3"/>
        <v>6386774.4391488601</v>
      </c>
      <c r="F116">
        <f t="shared" si="5"/>
        <v>4.4407160597756956E-2</v>
      </c>
    </row>
    <row r="117" spans="1:6" x14ac:dyDescent="0.3">
      <c r="A117" s="1">
        <v>45132.784803240742</v>
      </c>
      <c r="B117">
        <v>-29.94</v>
      </c>
      <c r="C117">
        <v>6383842</v>
      </c>
      <c r="D117">
        <f t="shared" si="4"/>
        <v>-30.033482504905198</v>
      </c>
      <c r="E117">
        <f t="shared" si="3"/>
        <v>6386697.3794999905</v>
      </c>
      <c r="F117">
        <f t="shared" si="5"/>
        <v>4.8111112860418359E-2</v>
      </c>
    </row>
    <row r="118" spans="1:6" x14ac:dyDescent="0.3">
      <c r="A118" s="1">
        <v>45132.784861111111</v>
      </c>
      <c r="B118">
        <v>-29.95</v>
      </c>
      <c r="C118">
        <v>6383717</v>
      </c>
      <c r="D118">
        <f t="shared" si="4"/>
        <v>-30.032925954872496</v>
      </c>
      <c r="E118">
        <f t="shared" si="3"/>
        <v>6386572.3265869943</v>
      </c>
      <c r="F118">
        <f t="shared" si="5"/>
        <v>5.1123705441362688E-2</v>
      </c>
    </row>
    <row r="119" spans="1:6" x14ac:dyDescent="0.3">
      <c r="A119" s="1">
        <v>45132.784907407404</v>
      </c>
      <c r="B119">
        <v>-29.94</v>
      </c>
      <c r="C119">
        <v>6383809</v>
      </c>
      <c r="D119">
        <f t="shared" si="4"/>
        <v>-30.032306448506681</v>
      </c>
      <c r="E119">
        <f t="shared" si="3"/>
        <v>6386664.267688537</v>
      </c>
      <c r="F119">
        <f t="shared" si="5"/>
        <v>5.478288073842208E-2</v>
      </c>
    </row>
    <row r="120" spans="1:6" x14ac:dyDescent="0.3">
      <c r="A120" s="1">
        <v>45132.784953703704</v>
      </c>
      <c r="B120">
        <v>-29.94</v>
      </c>
      <c r="C120">
        <v>6383746</v>
      </c>
      <c r="D120">
        <f t="shared" si="4"/>
        <v>-30.031691072183303</v>
      </c>
      <c r="E120">
        <f t="shared" si="3"/>
        <v>6386601.2091827365</v>
      </c>
      <c r="F120">
        <f t="shared" si="5"/>
        <v>5.7750994866836436E-2</v>
      </c>
    </row>
    <row r="121" spans="1:6" x14ac:dyDescent="0.3">
      <c r="A121" s="1">
        <v>45132.785011574073</v>
      </c>
      <c r="B121">
        <v>-29.94</v>
      </c>
      <c r="C121">
        <v>6383768</v>
      </c>
      <c r="D121">
        <f t="shared" si="4"/>
        <v>-30.031079798368747</v>
      </c>
      <c r="E121">
        <f t="shared" si="3"/>
        <v>6386623.1510669747</v>
      </c>
      <c r="F121">
        <f t="shared" si="5"/>
        <v>6.0699321567732056E-2</v>
      </c>
    </row>
    <row r="122" spans="1:6" x14ac:dyDescent="0.3">
      <c r="A122" s="1">
        <v>45132.785104166665</v>
      </c>
      <c r="B122">
        <v>-29.94</v>
      </c>
      <c r="C122">
        <v>6383900</v>
      </c>
      <c r="D122">
        <f t="shared" si="4"/>
        <v>-30.030472599712954</v>
      </c>
      <c r="E122">
        <f t="shared" si="3"/>
        <v>6386755.0933386507</v>
      </c>
      <c r="F122">
        <f t="shared" si="5"/>
        <v>6.2961326090622549E-2</v>
      </c>
    </row>
    <row r="123" spans="1:6" x14ac:dyDescent="0.3">
      <c r="A123" s="1">
        <v>45132.785162037035</v>
      </c>
      <c r="B123">
        <v>-29.95</v>
      </c>
      <c r="C123">
        <v>6383852</v>
      </c>
      <c r="D123">
        <f t="shared" si="4"/>
        <v>-30.029936115714868</v>
      </c>
      <c r="E123">
        <f t="shared" si="3"/>
        <v>6386707.0423333971</v>
      </c>
      <c r="F123">
        <f t="shared" si="5"/>
        <v>6.387491725000416E-2</v>
      </c>
    </row>
    <row r="124" spans="1:6" x14ac:dyDescent="0.3">
      <c r="A124" s="1">
        <v>45132.785208333335</v>
      </c>
      <c r="B124">
        <v>-29.94</v>
      </c>
      <c r="C124">
        <v>6383893</v>
      </c>
      <c r="D124">
        <f t="shared" si="4"/>
        <v>-30.029336541610103</v>
      </c>
      <c r="E124">
        <f t="shared" si="3"/>
        <v>6386747.9853299633</v>
      </c>
      <c r="F124">
        <f t="shared" si="5"/>
        <v>6.4782417801652059E-2</v>
      </c>
    </row>
    <row r="125" spans="1:6" x14ac:dyDescent="0.3">
      <c r="A125" s="1">
        <v>45132.785254629627</v>
      </c>
      <c r="B125">
        <v>-29.94</v>
      </c>
      <c r="C125">
        <v>6383839</v>
      </c>
      <c r="D125">
        <f t="shared" si="4"/>
        <v>-30.028740964666035</v>
      </c>
      <c r="E125">
        <f t="shared" si="3"/>
        <v>6386693.9287065538</v>
      </c>
      <c r="F125">
        <f t="shared" si="5"/>
        <v>6.5017201682984194E-2</v>
      </c>
    </row>
    <row r="126" spans="1:6" x14ac:dyDescent="0.3">
      <c r="A126" s="1">
        <v>45132.785312499997</v>
      </c>
      <c r="B126">
        <v>-29.94</v>
      </c>
      <c r="C126">
        <v>6383584</v>
      </c>
      <c r="D126">
        <f t="shared" si="4"/>
        <v>-30.028149358234927</v>
      </c>
      <c r="E126">
        <f t="shared" si="3"/>
        <v>6386438.8724606326</v>
      </c>
      <c r="F126">
        <f t="shared" si="5"/>
        <v>6.5250420338429649E-2</v>
      </c>
    </row>
    <row r="127" spans="1:6" x14ac:dyDescent="0.3">
      <c r="A127" s="1">
        <v>45132.785358796296</v>
      </c>
      <c r="B127">
        <v>-29.94</v>
      </c>
      <c r="C127">
        <v>6383822</v>
      </c>
      <c r="D127">
        <f t="shared" si="4"/>
        <v>-30.027561695846693</v>
      </c>
      <c r="E127">
        <f t="shared" si="3"/>
        <v>6386676.8165896852</v>
      </c>
      <c r="F127">
        <f t="shared" si="5"/>
        <v>6.5482084202841406E-2</v>
      </c>
    </row>
    <row r="128" spans="1:6" x14ac:dyDescent="0.3">
      <c r="A128" s="1">
        <v>45132.785405092596</v>
      </c>
      <c r="B128">
        <v>-29.94</v>
      </c>
      <c r="C128">
        <v>6383720</v>
      </c>
      <c r="D128">
        <f t="shared" si="4"/>
        <v>-30.026977951207716</v>
      </c>
      <c r="E128">
        <f t="shared" si="3"/>
        <v>6386574.7610912099</v>
      </c>
      <c r="F128">
        <f t="shared" si="5"/>
        <v>6.5045536974821516E-2</v>
      </c>
    </row>
    <row r="129" spans="1:6" x14ac:dyDescent="0.3">
      <c r="A129" s="1">
        <v>45132.785462962966</v>
      </c>
      <c r="B129">
        <v>-29.94</v>
      </c>
      <c r="C129">
        <v>6383742</v>
      </c>
      <c r="D129">
        <f t="shared" si="4"/>
        <v>-30.026398098199664</v>
      </c>
      <c r="E129">
        <f t="shared" si="3"/>
        <v>6386596.705962725</v>
      </c>
      <c r="F129">
        <f t="shared" si="5"/>
        <v>6.5278566728323995E-2</v>
      </c>
    </row>
    <row r="130" spans="1:6" x14ac:dyDescent="0.3">
      <c r="A130" s="1">
        <v>45132.785509259258</v>
      </c>
      <c r="B130">
        <v>-29.94</v>
      </c>
      <c r="C130">
        <v>6383845</v>
      </c>
      <c r="D130">
        <f t="shared" si="4"/>
        <v>-30.025822110878334</v>
      </c>
      <c r="E130">
        <f t="shared" si="3"/>
        <v>6386699.6512017632</v>
      </c>
      <c r="F130">
        <f t="shared" si="5"/>
        <v>6.4843376283469922E-2</v>
      </c>
    </row>
    <row r="131" spans="1:6" x14ac:dyDescent="0.3">
      <c r="A131" s="1">
        <v>45132.785555555558</v>
      </c>
      <c r="B131">
        <v>-29.94</v>
      </c>
      <c r="C131">
        <v>6383994</v>
      </c>
      <c r="D131">
        <f t="shared" si="4"/>
        <v>-30.025249963472479</v>
      </c>
      <c r="E131">
        <f t="shared" ref="E131:E194" si="6">C131-(D131*H$2)</f>
        <v>6386848.5968058743</v>
      </c>
      <c r="F131">
        <f t="shared" si="5"/>
        <v>6.4411087108240395E-2</v>
      </c>
    </row>
    <row r="132" spans="1:6" x14ac:dyDescent="0.3">
      <c r="A132" s="1">
        <v>45132.785613425927</v>
      </c>
      <c r="B132">
        <v>-29.94</v>
      </c>
      <c r="C132">
        <v>6383702</v>
      </c>
      <c r="D132">
        <f t="shared" ref="D132:D195" si="7">D131+(B132-D131)/H$1</f>
        <v>-30.024681630382663</v>
      </c>
      <c r="E132">
        <f t="shared" si="6"/>
        <v>6386556.5427726246</v>
      </c>
      <c r="F132">
        <f t="shared" si="5"/>
        <v>6.398167986084502E-2</v>
      </c>
    </row>
    <row r="133" spans="1:6" x14ac:dyDescent="0.3">
      <c r="A133" s="1">
        <v>45132.78565972222</v>
      </c>
      <c r="B133">
        <v>-29.94</v>
      </c>
      <c r="C133">
        <v>6383843</v>
      </c>
      <c r="D133">
        <f t="shared" si="7"/>
        <v>-30.024117086180112</v>
      </c>
      <c r="E133">
        <f t="shared" si="6"/>
        <v>6386697.4890995966</v>
      </c>
      <c r="F133">
        <f t="shared" si="5"/>
        <v>6.3555135328421386E-2</v>
      </c>
    </row>
    <row r="134" spans="1:6" x14ac:dyDescent="0.3">
      <c r="A134" s="1">
        <v>45132.78570601852</v>
      </c>
      <c r="B134">
        <v>-29.94</v>
      </c>
      <c r="C134">
        <v>6383873</v>
      </c>
      <c r="D134">
        <f t="shared" si="7"/>
        <v>-30.023556305605577</v>
      </c>
      <c r="E134">
        <f t="shared" si="6"/>
        <v>6386727.4357843893</v>
      </c>
      <c r="F134">
        <f t="shared" si="5"/>
        <v>6.3798101092906734E-2</v>
      </c>
    </row>
    <row r="135" spans="1:6" x14ac:dyDescent="0.3">
      <c r="A135" s="1">
        <v>45132.785763888889</v>
      </c>
      <c r="B135">
        <v>-29.94</v>
      </c>
      <c r="C135">
        <v>6383702</v>
      </c>
      <c r="D135">
        <f t="shared" si="7"/>
        <v>-30.022999263568206</v>
      </c>
      <c r="E135">
        <f t="shared" si="6"/>
        <v>6386556.3828246165</v>
      </c>
      <c r="F135">
        <f t="shared" si="5"/>
        <v>6.3372780418973207E-2</v>
      </c>
    </row>
    <row r="136" spans="1:6" x14ac:dyDescent="0.3">
      <c r="A136" s="1">
        <v>45132.785810185182</v>
      </c>
      <c r="B136">
        <v>-29.94</v>
      </c>
      <c r="C136">
        <v>6383845</v>
      </c>
      <c r="D136">
        <f t="shared" si="7"/>
        <v>-30.022445935144418</v>
      </c>
      <c r="E136">
        <f t="shared" si="6"/>
        <v>6386699.3302179091</v>
      </c>
      <c r="F136">
        <f t="shared" si="5"/>
        <v>6.2950295216168684E-2</v>
      </c>
    </row>
    <row r="137" spans="1:6" x14ac:dyDescent="0.3">
      <c r="A137" s="1">
        <v>45132.785856481481</v>
      </c>
      <c r="B137">
        <v>-29.94</v>
      </c>
      <c r="C137">
        <v>6383790</v>
      </c>
      <c r="D137">
        <f t="shared" si="7"/>
        <v>-30.021896295576788</v>
      </c>
      <c r="E137">
        <f t="shared" si="6"/>
        <v>6386644.2779619126</v>
      </c>
      <c r="F137">
        <f t="shared" si="5"/>
        <v>6.2530626581391857E-2</v>
      </c>
    </row>
    <row r="138" spans="1:6" x14ac:dyDescent="0.3">
      <c r="A138" s="1">
        <v>45132.78601851852</v>
      </c>
      <c r="B138">
        <v>-29.94</v>
      </c>
      <c r="C138">
        <v>6383746</v>
      </c>
      <c r="D138">
        <f t="shared" si="7"/>
        <v>-30.021350320272944</v>
      </c>
      <c r="E138">
        <f t="shared" si="6"/>
        <v>6386600.2260542894</v>
      </c>
      <c r="F138">
        <f t="shared" si="5"/>
        <v>6.2113755737485121E-2</v>
      </c>
    </row>
    <row r="139" spans="1:6" x14ac:dyDescent="0.3">
      <c r="A139" s="1">
        <v>45132.786064814813</v>
      </c>
      <c r="B139">
        <v>-29.94</v>
      </c>
      <c r="C139">
        <v>6383871</v>
      </c>
      <c r="D139">
        <f t="shared" si="7"/>
        <v>-30.020807984804456</v>
      </c>
      <c r="E139">
        <f t="shared" si="6"/>
        <v>6386725.1744927168</v>
      </c>
      <c r="F139">
        <f t="shared" si="5"/>
        <v>6.1699664032595081E-2</v>
      </c>
    </row>
    <row r="140" spans="1:6" x14ac:dyDescent="0.3">
      <c r="A140" s="1">
        <v>45132.786111111112</v>
      </c>
      <c r="B140">
        <v>-29.94</v>
      </c>
      <c r="C140">
        <v>6383712</v>
      </c>
      <c r="D140">
        <f t="shared" si="7"/>
        <v>-30.02026926490576</v>
      </c>
      <c r="E140">
        <f t="shared" si="6"/>
        <v>6386566.1232748888</v>
      </c>
      <c r="F140">
        <f t="shared" si="5"/>
        <v>6.1288332939035683E-2</v>
      </c>
    </row>
    <row r="141" spans="1:6" x14ac:dyDescent="0.3">
      <c r="A141" s="1">
        <v>45132.786168981482</v>
      </c>
      <c r="B141">
        <v>-29.94</v>
      </c>
      <c r="C141">
        <v>6383839</v>
      </c>
      <c r="D141">
        <f t="shared" si="7"/>
        <v>-30.019734136473055</v>
      </c>
      <c r="E141">
        <f t="shared" si="6"/>
        <v>6386693.0723985117</v>
      </c>
      <c r="F141">
        <f t="shared" si="5"/>
        <v>6.0879744052790841E-2</v>
      </c>
    </row>
    <row r="142" spans="1:6" x14ac:dyDescent="0.3">
      <c r="A142" s="1">
        <v>45132.786215277774</v>
      </c>
      <c r="B142">
        <v>-29.94</v>
      </c>
      <c r="C142">
        <v>6383801</v>
      </c>
      <c r="D142">
        <f t="shared" si="7"/>
        <v>-30.019202575563234</v>
      </c>
      <c r="E142">
        <f t="shared" si="6"/>
        <v>6386655.021861312</v>
      </c>
      <c r="F142">
        <f t="shared" ref="F142:F205" si="8">(D142-D131)*H$3</f>
        <v>6.0473879092448612E-2</v>
      </c>
    </row>
    <row r="143" spans="1:6" x14ac:dyDescent="0.3">
      <c r="A143" s="1">
        <v>45132.786261574074</v>
      </c>
      <c r="B143">
        <v>-29.95</v>
      </c>
      <c r="C143">
        <v>6383745</v>
      </c>
      <c r="D143">
        <f t="shared" si="7"/>
        <v>-30.018741225059479</v>
      </c>
      <c r="E143">
        <f t="shared" si="6"/>
        <v>6386598.9779992402</v>
      </c>
      <c r="F143">
        <f t="shared" si="8"/>
        <v>5.9404053231837395E-2</v>
      </c>
    </row>
    <row r="144" spans="1:6" x14ac:dyDescent="0.3">
      <c r="A144" s="1">
        <v>45132.786319444444</v>
      </c>
      <c r="B144">
        <v>-29.95</v>
      </c>
      <c r="C144">
        <v>6383873</v>
      </c>
      <c r="D144">
        <f t="shared" si="7"/>
        <v>-30.01828295022575</v>
      </c>
      <c r="E144">
        <f t="shared" si="6"/>
        <v>6386726.9344295813</v>
      </c>
      <c r="F144">
        <f t="shared" si="8"/>
        <v>5.8341359543625515E-2</v>
      </c>
    </row>
    <row r="145" spans="1:6" x14ac:dyDescent="0.3">
      <c r="A145" s="1">
        <v>45132.786365740743</v>
      </c>
      <c r="B145">
        <v>-29.95</v>
      </c>
      <c r="C145">
        <v>6383668</v>
      </c>
      <c r="D145">
        <f t="shared" si="7"/>
        <v>-30.017827730557578</v>
      </c>
      <c r="E145">
        <f t="shared" si="6"/>
        <v>6386521.8911503879</v>
      </c>
      <c r="F145">
        <f t="shared" si="8"/>
        <v>5.7285750479998399E-2</v>
      </c>
    </row>
    <row r="146" spans="1:6" x14ac:dyDescent="0.3">
      <c r="A146" s="1">
        <v>45132.786412037036</v>
      </c>
      <c r="B146">
        <v>-29.95</v>
      </c>
      <c r="C146">
        <v>6383793</v>
      </c>
      <c r="D146">
        <f t="shared" si="7"/>
        <v>-30.017375545687194</v>
      </c>
      <c r="E146">
        <f t="shared" si="6"/>
        <v>6386646.8481597221</v>
      </c>
      <c r="F146">
        <f t="shared" si="8"/>
        <v>5.6237178810114585E-2</v>
      </c>
    </row>
    <row r="147" spans="1:6" x14ac:dyDescent="0.3">
      <c r="A147" s="1">
        <v>45132.786469907405</v>
      </c>
      <c r="B147">
        <v>-29.97</v>
      </c>
      <c r="C147">
        <v>6383835</v>
      </c>
      <c r="D147">
        <f t="shared" si="7"/>
        <v>-30.017059708715948</v>
      </c>
      <c r="E147">
        <f t="shared" si="6"/>
        <v>6386688.8181320885</v>
      </c>
      <c r="F147">
        <f t="shared" si="8"/>
        <v>5.3862264284703087E-2</v>
      </c>
    </row>
    <row r="148" spans="1:6" x14ac:dyDescent="0.3">
      <c r="A148" s="1">
        <v>45132.786516203705</v>
      </c>
      <c r="B148">
        <v>-29.97</v>
      </c>
      <c r="C148">
        <v>6383777</v>
      </c>
      <c r="D148">
        <f t="shared" si="7"/>
        <v>-30.016745977324508</v>
      </c>
      <c r="E148">
        <f t="shared" si="6"/>
        <v>6386630.788304639</v>
      </c>
      <c r="F148">
        <f t="shared" si="8"/>
        <v>5.1503182522800728E-2</v>
      </c>
    </row>
    <row r="149" spans="1:6" x14ac:dyDescent="0.3">
      <c r="A149" s="1">
        <v>45132.786562499998</v>
      </c>
      <c r="B149">
        <v>-29.98</v>
      </c>
      <c r="C149">
        <v>6383809</v>
      </c>
      <c r="D149">
        <f t="shared" si="7"/>
        <v>-30.016501004142345</v>
      </c>
      <c r="E149">
        <f t="shared" si="6"/>
        <v>6386662.7650142526</v>
      </c>
      <c r="F149">
        <f t="shared" si="8"/>
        <v>4.849316130599135E-2</v>
      </c>
    </row>
    <row r="150" spans="1:6" x14ac:dyDescent="0.3">
      <c r="A150" s="1">
        <v>45132.786620370367</v>
      </c>
      <c r="B150">
        <v>-29.98</v>
      </c>
      <c r="C150">
        <v>6383744</v>
      </c>
      <c r="D150">
        <f t="shared" si="7"/>
        <v>-30.016257664114729</v>
      </c>
      <c r="E150">
        <f t="shared" si="6"/>
        <v>6386597.7418791363</v>
      </c>
      <c r="F150">
        <f t="shared" si="8"/>
        <v>4.5503206897272719E-2</v>
      </c>
    </row>
    <row r="151" spans="1:6" x14ac:dyDescent="0.3">
      <c r="A151" s="1">
        <v>45132.786666666667</v>
      </c>
      <c r="B151">
        <v>-29.99</v>
      </c>
      <c r="C151">
        <v>6383825</v>
      </c>
      <c r="D151">
        <f t="shared" si="7"/>
        <v>-30.016082613020632</v>
      </c>
      <c r="E151">
        <f t="shared" si="6"/>
        <v>6386678.7252364671</v>
      </c>
      <c r="F151">
        <f t="shared" si="8"/>
        <v>4.1866518851279011E-2</v>
      </c>
    </row>
    <row r="152" spans="1:6" x14ac:dyDescent="0.3">
      <c r="A152" s="1">
        <v>45132.786712962959</v>
      </c>
      <c r="B152">
        <v>-29.99</v>
      </c>
      <c r="C152">
        <v>6383785</v>
      </c>
      <c r="D152">
        <f t="shared" si="7"/>
        <v>-30.015908728933827</v>
      </c>
      <c r="E152">
        <f t="shared" si="6"/>
        <v>6386638.7087047491</v>
      </c>
      <c r="F152">
        <f t="shared" si="8"/>
        <v>3.8254075392281095E-2</v>
      </c>
    </row>
    <row r="153" spans="1:6" x14ac:dyDescent="0.3">
      <c r="A153" s="1">
        <v>45132.786770833336</v>
      </c>
      <c r="B153">
        <v>-29.99</v>
      </c>
      <c r="C153">
        <v>6383841</v>
      </c>
      <c r="D153">
        <f t="shared" si="7"/>
        <v>-30.015736004074267</v>
      </c>
      <c r="E153">
        <f t="shared" si="6"/>
        <v>6386694.6922832429</v>
      </c>
      <c r="F153">
        <f t="shared" si="8"/>
        <v>3.4665714889676735E-2</v>
      </c>
    </row>
    <row r="154" spans="1:6" x14ac:dyDescent="0.3">
      <c r="A154" s="1">
        <v>45132.786817129629</v>
      </c>
      <c r="B154">
        <v>-29.99</v>
      </c>
      <c r="C154">
        <v>6383829</v>
      </c>
      <c r="D154">
        <f t="shared" si="7"/>
        <v>-30.01556443071377</v>
      </c>
      <c r="E154">
        <f t="shared" si="6"/>
        <v>6386682.6759712128</v>
      </c>
      <c r="F154">
        <f t="shared" si="8"/>
        <v>3.1767943457090553E-2</v>
      </c>
    </row>
    <row r="155" spans="1:6" x14ac:dyDescent="0.3">
      <c r="A155" s="1">
        <v>45132.786863425928</v>
      </c>
      <c r="B155">
        <v>-29.99</v>
      </c>
      <c r="C155">
        <v>6383895</v>
      </c>
      <c r="D155">
        <f t="shared" si="7"/>
        <v>-30.015394001175679</v>
      </c>
      <c r="E155">
        <f t="shared" si="6"/>
        <v>6386748.6597679304</v>
      </c>
      <c r="F155">
        <f t="shared" si="8"/>
        <v>2.8889490500709769E-2</v>
      </c>
    </row>
    <row r="156" spans="1:6" x14ac:dyDescent="0.3">
      <c r="A156" s="1">
        <v>45132.786921296298</v>
      </c>
      <c r="B156">
        <v>-29.98</v>
      </c>
      <c r="C156">
        <v>6383805</v>
      </c>
      <c r="D156">
        <f t="shared" si="7"/>
        <v>-30.01515804116784</v>
      </c>
      <c r="E156">
        <f t="shared" si="6"/>
        <v>6386658.6373344557</v>
      </c>
      <c r="F156">
        <f t="shared" si="8"/>
        <v>2.6696893897373286E-2</v>
      </c>
    </row>
    <row r="157" spans="1:6" x14ac:dyDescent="0.3">
      <c r="A157" s="1">
        <v>45132.78696759259</v>
      </c>
      <c r="B157">
        <v>-29.98</v>
      </c>
      <c r="C157">
        <v>6383784</v>
      </c>
      <c r="D157">
        <f t="shared" si="7"/>
        <v>-30.01492365422672</v>
      </c>
      <c r="E157">
        <f t="shared" si="6"/>
        <v>6386637.6150505375</v>
      </c>
      <c r="F157">
        <f t="shared" si="8"/>
        <v>2.4518914604740871E-2</v>
      </c>
    </row>
    <row r="158" spans="1:6" x14ac:dyDescent="0.3">
      <c r="A158" s="1">
        <v>45132.78702546296</v>
      </c>
      <c r="B158">
        <v>-29.98</v>
      </c>
      <c r="C158">
        <v>6383888</v>
      </c>
      <c r="D158">
        <f t="shared" si="7"/>
        <v>-30.014690829865209</v>
      </c>
      <c r="E158">
        <f t="shared" si="6"/>
        <v>6386741.5929151792</v>
      </c>
      <c r="F158">
        <f t="shared" si="8"/>
        <v>2.3688788507385539E-2</v>
      </c>
    </row>
    <row r="159" spans="1:6" x14ac:dyDescent="0.3">
      <c r="A159" s="1">
        <v>45132.78707175926</v>
      </c>
      <c r="B159">
        <v>-29.99</v>
      </c>
      <c r="C159">
        <v>6383848</v>
      </c>
      <c r="D159">
        <f t="shared" si="7"/>
        <v>-30.014526224332773</v>
      </c>
      <c r="E159">
        <f t="shared" si="6"/>
        <v>6386701.5772656035</v>
      </c>
      <c r="F159">
        <f t="shared" si="8"/>
        <v>2.2197529917349357E-2</v>
      </c>
    </row>
    <row r="160" spans="1:6" x14ac:dyDescent="0.3">
      <c r="A160" s="1">
        <v>45132.787118055552</v>
      </c>
      <c r="B160">
        <v>-30</v>
      </c>
      <c r="C160">
        <v>6383959</v>
      </c>
      <c r="D160">
        <f t="shared" si="7"/>
        <v>-30.014429382837221</v>
      </c>
      <c r="E160">
        <f t="shared" si="6"/>
        <v>6386812.5680585718</v>
      </c>
      <c r="F160">
        <f t="shared" si="8"/>
        <v>2.0716213051237276E-2</v>
      </c>
    </row>
    <row r="161" spans="1:6" x14ac:dyDescent="0.3">
      <c r="A161" s="1">
        <v>45132.787175925929</v>
      </c>
      <c r="B161">
        <v>-29.99</v>
      </c>
      <c r="C161">
        <v>6383939</v>
      </c>
      <c r="D161">
        <f t="shared" si="7"/>
        <v>-30.014266520284973</v>
      </c>
      <c r="E161">
        <f t="shared" si="6"/>
        <v>6386792.5525747063</v>
      </c>
      <c r="F161">
        <f t="shared" si="8"/>
        <v>1.9911438297555151E-2</v>
      </c>
    </row>
    <row r="162" spans="1:6" x14ac:dyDescent="0.3">
      <c r="A162" s="1">
        <v>45132.787222222221</v>
      </c>
      <c r="B162">
        <v>-29.99</v>
      </c>
      <c r="C162">
        <v>6383713</v>
      </c>
      <c r="D162">
        <f t="shared" si="7"/>
        <v>-30.014104743483074</v>
      </c>
      <c r="E162">
        <f t="shared" si="6"/>
        <v>6386566.5371940667</v>
      </c>
      <c r="F162">
        <f t="shared" si="8"/>
        <v>1.9778695375585187E-2</v>
      </c>
    </row>
    <row r="163" spans="1:6" x14ac:dyDescent="0.3">
      <c r="A163" s="1">
        <v>45132.787268518521</v>
      </c>
      <c r="B163">
        <v>-29.99</v>
      </c>
      <c r="C163">
        <v>6383911</v>
      </c>
      <c r="D163">
        <f t="shared" si="7"/>
        <v>-30.013944045193188</v>
      </c>
      <c r="E163">
        <f t="shared" si="6"/>
        <v>6386764.5219159648</v>
      </c>
      <c r="F163">
        <f t="shared" si="8"/>
        <v>1.9646837406384066E-2</v>
      </c>
    </row>
    <row r="164" spans="1:6" x14ac:dyDescent="0.3">
      <c r="A164" s="1">
        <v>45132.787326388891</v>
      </c>
      <c r="B164">
        <v>-29.99</v>
      </c>
      <c r="C164">
        <v>6383813</v>
      </c>
      <c r="D164">
        <f t="shared" si="7"/>
        <v>-30.013784418225235</v>
      </c>
      <c r="E164">
        <f t="shared" si="6"/>
        <v>6386666.506739717</v>
      </c>
      <c r="F164">
        <f t="shared" si="8"/>
        <v>1.9515858490315452E-2</v>
      </c>
    </row>
    <row r="165" spans="1:6" x14ac:dyDescent="0.3">
      <c r="A165" s="1">
        <v>45132.787372685183</v>
      </c>
      <c r="B165">
        <v>-29.99</v>
      </c>
      <c r="C165">
        <v>6383788</v>
      </c>
      <c r="D165">
        <f t="shared" si="7"/>
        <v>-30.013625855437066</v>
      </c>
      <c r="E165">
        <f t="shared" si="6"/>
        <v>6386641.4916646443</v>
      </c>
      <c r="F165">
        <f t="shared" si="8"/>
        <v>1.9385752767036024E-2</v>
      </c>
    </row>
    <row r="166" spans="1:6" x14ac:dyDescent="0.3">
      <c r="A166" s="1">
        <v>45132.787418981483</v>
      </c>
      <c r="B166">
        <v>-29.98</v>
      </c>
      <c r="C166">
        <v>6383711</v>
      </c>
      <c r="D166">
        <f t="shared" si="7"/>
        <v>-30.013401683067485</v>
      </c>
      <c r="E166">
        <f t="shared" si="6"/>
        <v>6386564.4703518581</v>
      </c>
      <c r="F166">
        <f t="shared" si="8"/>
        <v>1.9923181081935581E-2</v>
      </c>
    </row>
    <row r="167" spans="1:6" x14ac:dyDescent="0.3">
      <c r="A167" s="1">
        <v>45132.787476851852</v>
      </c>
      <c r="B167">
        <v>-29.99</v>
      </c>
      <c r="C167">
        <v>6383783</v>
      </c>
      <c r="D167">
        <f t="shared" si="7"/>
        <v>-30.013245671847034</v>
      </c>
      <c r="E167">
        <f t="shared" si="6"/>
        <v>6386636.4555193717</v>
      </c>
      <c r="F167">
        <f t="shared" si="8"/>
        <v>1.9123693208058512E-2</v>
      </c>
    </row>
    <row r="168" spans="1:6" x14ac:dyDescent="0.3">
      <c r="A168" s="1">
        <v>45132.787523148145</v>
      </c>
      <c r="B168">
        <v>-29.99</v>
      </c>
      <c r="C168">
        <v>6383862</v>
      </c>
      <c r="D168">
        <f t="shared" si="7"/>
        <v>-30.013090700701387</v>
      </c>
      <c r="E168">
        <f t="shared" si="6"/>
        <v>6386715.4407857675</v>
      </c>
      <c r="F168">
        <f t="shared" si="8"/>
        <v>1.832953525333636E-2</v>
      </c>
    </row>
    <row r="169" spans="1:6" x14ac:dyDescent="0.3">
      <c r="A169" s="1">
        <v>45132.787569444445</v>
      </c>
      <c r="B169">
        <v>-29.99</v>
      </c>
      <c r="C169">
        <v>6383713</v>
      </c>
      <c r="D169">
        <f t="shared" si="7"/>
        <v>-30.012936762696711</v>
      </c>
      <c r="E169">
        <f t="shared" si="6"/>
        <v>6386566.4261503881</v>
      </c>
      <c r="F169">
        <f t="shared" si="8"/>
        <v>1.7540671684983522E-2</v>
      </c>
    </row>
    <row r="170" spans="1:6" x14ac:dyDescent="0.3">
      <c r="A170" s="1">
        <v>45132.787627314814</v>
      </c>
      <c r="B170">
        <v>-29.99</v>
      </c>
      <c r="C170">
        <v>6383919</v>
      </c>
      <c r="D170">
        <f t="shared" si="7"/>
        <v>-30.0127838509454</v>
      </c>
      <c r="E170">
        <f t="shared" si="6"/>
        <v>6386772.4116125768</v>
      </c>
      <c r="F170">
        <f t="shared" si="8"/>
        <v>1.7423733873727087E-2</v>
      </c>
    </row>
    <row r="171" spans="1:6" x14ac:dyDescent="0.3">
      <c r="A171" s="1">
        <v>45132.787673611114</v>
      </c>
      <c r="B171">
        <v>-29.99</v>
      </c>
      <c r="C171">
        <v>6383819</v>
      </c>
      <c r="D171">
        <f t="shared" si="7"/>
        <v>-30.012631958605763</v>
      </c>
      <c r="E171">
        <f t="shared" si="6"/>
        <v>6386672.3971716855</v>
      </c>
      <c r="F171">
        <f t="shared" si="8"/>
        <v>1.7974242314586775E-2</v>
      </c>
    </row>
    <row r="172" spans="1:6" x14ac:dyDescent="0.3">
      <c r="A172" s="1">
        <v>45132.787719907406</v>
      </c>
      <c r="B172">
        <v>-29.99</v>
      </c>
      <c r="C172">
        <v>6383681</v>
      </c>
      <c r="D172">
        <f t="shared" si="7"/>
        <v>-30.012481078881724</v>
      </c>
      <c r="E172">
        <f t="shared" si="6"/>
        <v>6386534.3828270659</v>
      </c>
      <c r="F172">
        <f t="shared" si="8"/>
        <v>1.7854414032498767E-2</v>
      </c>
    </row>
    <row r="173" spans="1:6" x14ac:dyDescent="0.3">
      <c r="A173" s="1">
        <v>45132.787777777776</v>
      </c>
      <c r="B173">
        <v>-29.98</v>
      </c>
      <c r="C173">
        <v>6383833</v>
      </c>
      <c r="D173">
        <f t="shared" si="7"/>
        <v>-30.012264538355847</v>
      </c>
      <c r="E173">
        <f t="shared" si="6"/>
        <v>6386686.3622398637</v>
      </c>
      <c r="F173">
        <f t="shared" si="8"/>
        <v>1.8402051272268238E-2</v>
      </c>
    </row>
    <row r="174" spans="1:6" x14ac:dyDescent="0.3">
      <c r="A174" s="1">
        <v>45132.787824074076</v>
      </c>
      <c r="B174">
        <v>-29.99</v>
      </c>
      <c r="C174">
        <v>6383731</v>
      </c>
      <c r="D174">
        <f t="shared" si="7"/>
        <v>-30.012116108100141</v>
      </c>
      <c r="E174">
        <f t="shared" si="6"/>
        <v>6386584.3481281232</v>
      </c>
      <c r="F174">
        <f t="shared" si="8"/>
        <v>1.8279370930471828E-2</v>
      </c>
    </row>
    <row r="175" spans="1:6" x14ac:dyDescent="0.3">
      <c r="A175" s="1">
        <v>45132.787870370368</v>
      </c>
      <c r="B175">
        <v>-29.99</v>
      </c>
      <c r="C175">
        <v>6383812</v>
      </c>
      <c r="D175">
        <f t="shared" si="7"/>
        <v>-30.011968667379474</v>
      </c>
      <c r="E175">
        <f t="shared" si="6"/>
        <v>6386665.3341104612</v>
      </c>
      <c r="F175">
        <f t="shared" si="8"/>
        <v>1.8157508457612437E-2</v>
      </c>
    </row>
    <row r="176" spans="1:6" x14ac:dyDescent="0.3">
      <c r="A176" s="1">
        <v>45132.787928240738</v>
      </c>
      <c r="B176">
        <v>-29.99</v>
      </c>
      <c r="C176">
        <v>6383839</v>
      </c>
      <c r="D176">
        <f t="shared" si="7"/>
        <v>-30.011822209596943</v>
      </c>
      <c r="E176">
        <f t="shared" si="6"/>
        <v>6386692.3201862499</v>
      </c>
      <c r="F176">
        <f t="shared" si="8"/>
        <v>1.8036458401233801E-2</v>
      </c>
    </row>
    <row r="177" spans="1:6" x14ac:dyDescent="0.3">
      <c r="A177" s="1">
        <v>45132.78802083333</v>
      </c>
      <c r="B177">
        <v>-29.99</v>
      </c>
      <c r="C177">
        <v>6383654</v>
      </c>
      <c r="D177">
        <f t="shared" si="7"/>
        <v>-30.011676728199632</v>
      </c>
      <c r="E177">
        <f t="shared" si="6"/>
        <v>6386507.3063548673</v>
      </c>
      <c r="F177">
        <f t="shared" si="8"/>
        <v>1.724954867853512E-2</v>
      </c>
    </row>
    <row r="178" spans="1:6" x14ac:dyDescent="0.3">
      <c r="A178" s="1">
        <v>45132.788078703707</v>
      </c>
      <c r="B178">
        <v>-29.99</v>
      </c>
      <c r="C178">
        <v>6383639</v>
      </c>
      <c r="D178">
        <f t="shared" si="7"/>
        <v>-30.011532216678301</v>
      </c>
      <c r="E178">
        <f t="shared" si="6"/>
        <v>6386492.2926156931</v>
      </c>
      <c r="F178">
        <f t="shared" si="8"/>
        <v>1.7134551687334465E-2</v>
      </c>
    </row>
    <row r="179" spans="1:6" x14ac:dyDescent="0.3">
      <c r="A179" s="1">
        <v>45132.788124999999</v>
      </c>
      <c r="B179">
        <v>-29.99</v>
      </c>
      <c r="C179">
        <v>6383743</v>
      </c>
      <c r="D179">
        <f t="shared" si="7"/>
        <v>-30.011388668567111</v>
      </c>
      <c r="E179">
        <f t="shared" si="6"/>
        <v>6386596.2789681144</v>
      </c>
      <c r="F179">
        <f t="shared" si="8"/>
        <v>1.7020321342755551E-2</v>
      </c>
    </row>
    <row r="180" spans="1:6" x14ac:dyDescent="0.3">
      <c r="A180" s="1">
        <v>45132.788182870368</v>
      </c>
      <c r="B180">
        <v>-29.99</v>
      </c>
      <c r="C180">
        <v>6383602</v>
      </c>
      <c r="D180">
        <f t="shared" si="7"/>
        <v>-30.011246077443332</v>
      </c>
      <c r="E180">
        <f t="shared" si="6"/>
        <v>6386455.2654115185</v>
      </c>
      <c r="F180">
        <f t="shared" si="8"/>
        <v>1.6906852533793426E-2</v>
      </c>
    </row>
    <row r="181" spans="1:6" x14ac:dyDescent="0.3">
      <c r="A181" s="1">
        <v>45132.788229166668</v>
      </c>
      <c r="B181">
        <v>-29.99</v>
      </c>
      <c r="C181">
        <v>6383630</v>
      </c>
      <c r="D181">
        <f t="shared" si="7"/>
        <v>-30.011104436927042</v>
      </c>
      <c r="E181">
        <f t="shared" si="6"/>
        <v>6386483.251945301</v>
      </c>
      <c r="F181">
        <f t="shared" si="8"/>
        <v>1.6794140183584716E-2</v>
      </c>
    </row>
    <row r="182" spans="1:6" x14ac:dyDescent="0.3">
      <c r="A182" s="1">
        <v>45132.78833333333</v>
      </c>
      <c r="B182">
        <v>-29.98</v>
      </c>
      <c r="C182">
        <v>6383959</v>
      </c>
      <c r="D182">
        <f t="shared" si="7"/>
        <v>-30.010897074014196</v>
      </c>
      <c r="E182">
        <f t="shared" si="6"/>
        <v>6386812.2322306437</v>
      </c>
      <c r="F182">
        <f t="shared" si="8"/>
        <v>1.7348845915670097E-2</v>
      </c>
    </row>
    <row r="183" spans="1:6" x14ac:dyDescent="0.3">
      <c r="A183" s="1">
        <v>45132.788425925923</v>
      </c>
      <c r="B183">
        <v>-29.99</v>
      </c>
      <c r="C183">
        <v>6383739</v>
      </c>
      <c r="D183">
        <f t="shared" si="7"/>
        <v>-30.010757760187435</v>
      </c>
      <c r="E183">
        <f t="shared" si="6"/>
        <v>6386592.2189856311</v>
      </c>
      <c r="F183">
        <f t="shared" si="8"/>
        <v>1.7233186942888779E-2</v>
      </c>
    </row>
    <row r="184" spans="1:6" x14ac:dyDescent="0.3">
      <c r="A184" s="1">
        <v>45132.788483796299</v>
      </c>
      <c r="B184">
        <v>-29.99</v>
      </c>
      <c r="C184">
        <v>6383685</v>
      </c>
      <c r="D184">
        <f t="shared" si="7"/>
        <v>-30.010619375119518</v>
      </c>
      <c r="E184">
        <f t="shared" si="6"/>
        <v>6386538.2058289191</v>
      </c>
      <c r="F184">
        <f t="shared" si="8"/>
        <v>1.645163236329239E-2</v>
      </c>
    </row>
    <row r="185" spans="1:6" x14ac:dyDescent="0.3">
      <c r="A185" s="1">
        <v>45132.788530092592</v>
      </c>
      <c r="B185">
        <v>-30</v>
      </c>
      <c r="C185">
        <v>6383740</v>
      </c>
      <c r="D185">
        <f t="shared" si="7"/>
        <v>-30.010548579285388</v>
      </c>
      <c r="E185">
        <f t="shared" si="6"/>
        <v>6386593.1990981316</v>
      </c>
      <c r="F185">
        <f t="shared" si="8"/>
        <v>1.5675288147534161E-2</v>
      </c>
    </row>
    <row r="186" spans="1:6" x14ac:dyDescent="0.3">
      <c r="A186" s="1">
        <v>45132.788576388892</v>
      </c>
      <c r="B186">
        <v>-29.99</v>
      </c>
      <c r="C186">
        <v>6383813</v>
      </c>
      <c r="D186">
        <f t="shared" si="7"/>
        <v>-30.010411588756817</v>
      </c>
      <c r="E186">
        <f t="shared" si="6"/>
        <v>6386666.1860740026</v>
      </c>
      <c r="F186">
        <f t="shared" si="8"/>
        <v>1.55707862265686E-2</v>
      </c>
    </row>
    <row r="187" spans="1:6" x14ac:dyDescent="0.3">
      <c r="A187" s="1">
        <v>45132.788680555554</v>
      </c>
      <c r="B187">
        <v>-30</v>
      </c>
      <c r="C187">
        <v>6383713</v>
      </c>
      <c r="D187">
        <f t="shared" si="7"/>
        <v>-30.010342178165104</v>
      </c>
      <c r="E187">
        <f t="shared" si="6"/>
        <v>6386566.1794749154</v>
      </c>
      <c r="F187">
        <f t="shared" si="8"/>
        <v>1.4800314318392793E-2</v>
      </c>
    </row>
    <row r="188" spans="1:6" x14ac:dyDescent="0.3">
      <c r="A188" s="1">
        <v>45132.788726851853</v>
      </c>
      <c r="B188">
        <v>-29.99</v>
      </c>
      <c r="C188">
        <v>6383809</v>
      </c>
      <c r="D188">
        <f t="shared" si="7"/>
        <v>-30.010206563644005</v>
      </c>
      <c r="E188">
        <f t="shared" si="6"/>
        <v>6386662.1665816084</v>
      </c>
      <c r="F188">
        <f t="shared" si="8"/>
        <v>1.4701645556272069E-2</v>
      </c>
    </row>
    <row r="189" spans="1:6" x14ac:dyDescent="0.3">
      <c r="A189" s="1">
        <v>45132.788784722223</v>
      </c>
      <c r="B189">
        <v>-29.99</v>
      </c>
      <c r="C189">
        <v>6383833</v>
      </c>
      <c r="D189">
        <f t="shared" si="7"/>
        <v>-30.01007185321971</v>
      </c>
      <c r="E189">
        <f t="shared" si="6"/>
        <v>6386686.1537742559</v>
      </c>
      <c r="F189">
        <f t="shared" si="8"/>
        <v>1.4603634585910186E-2</v>
      </c>
    </row>
    <row r="190" spans="1:6" x14ac:dyDescent="0.3">
      <c r="A190" s="1">
        <v>45132.788877314815</v>
      </c>
      <c r="B190">
        <v>-29.98</v>
      </c>
      <c r="C190">
        <v>6383720</v>
      </c>
      <c r="D190">
        <f t="shared" si="7"/>
        <v>-30.009871374198244</v>
      </c>
      <c r="E190">
        <f t="shared" si="6"/>
        <v>6386573.1347140726</v>
      </c>
      <c r="F190">
        <f t="shared" si="8"/>
        <v>1.5172943688668283E-2</v>
      </c>
    </row>
    <row r="191" spans="1:6" x14ac:dyDescent="0.3">
      <c r="A191" s="1">
        <v>45132.788935185185</v>
      </c>
      <c r="B191">
        <v>-29.99</v>
      </c>
      <c r="C191">
        <v>6383848</v>
      </c>
      <c r="D191">
        <f t="shared" si="7"/>
        <v>-30.009738898370255</v>
      </c>
      <c r="E191">
        <f t="shared" si="6"/>
        <v>6386701.1221191706</v>
      </c>
      <c r="F191">
        <f t="shared" si="8"/>
        <v>1.5071790730765144E-2</v>
      </c>
    </row>
    <row r="192" spans="1:6" x14ac:dyDescent="0.3">
      <c r="A192" s="1">
        <v>45132.788981481484</v>
      </c>
      <c r="B192">
        <v>-29.99</v>
      </c>
      <c r="C192">
        <v>6383647</v>
      </c>
      <c r="D192">
        <f t="shared" si="7"/>
        <v>-30.009607305714454</v>
      </c>
      <c r="E192">
        <f t="shared" si="6"/>
        <v>6386500.1096082348</v>
      </c>
      <c r="F192">
        <f t="shared" si="8"/>
        <v>1.4971312125879876E-2</v>
      </c>
    </row>
    <row r="193" spans="1:6" x14ac:dyDescent="0.3">
      <c r="A193" s="1">
        <v>45132.789027777777</v>
      </c>
      <c r="B193">
        <v>-29.98</v>
      </c>
      <c r="C193">
        <v>6383666</v>
      </c>
      <c r="D193">
        <f t="shared" si="7"/>
        <v>-30.009409923676358</v>
      </c>
      <c r="E193">
        <f t="shared" si="6"/>
        <v>6386519.0908424919</v>
      </c>
      <c r="F193">
        <f t="shared" si="8"/>
        <v>1.4871503378373063E-2</v>
      </c>
    </row>
    <row r="194" spans="1:6" x14ac:dyDescent="0.3">
      <c r="A194" s="1">
        <v>45132.789085648146</v>
      </c>
      <c r="B194">
        <v>-29.99</v>
      </c>
      <c r="C194">
        <v>6383681</v>
      </c>
      <c r="D194">
        <f t="shared" si="7"/>
        <v>-30.009280524185183</v>
      </c>
      <c r="E194">
        <f t="shared" si="6"/>
        <v>6386534.0785400672</v>
      </c>
      <c r="F194">
        <f t="shared" si="8"/>
        <v>1.4772360022519138E-2</v>
      </c>
    </row>
    <row r="195" spans="1:6" x14ac:dyDescent="0.3">
      <c r="A195" s="1">
        <v>45132.789131944446</v>
      </c>
      <c r="B195">
        <v>-29.99</v>
      </c>
      <c r="C195">
        <v>6383440</v>
      </c>
      <c r="D195">
        <f t="shared" si="7"/>
        <v>-30.009151987357281</v>
      </c>
      <c r="E195">
        <f t="shared" ref="E195:E258" si="9">C195-(D195*H$2)</f>
        <v>6386293.0663196584</v>
      </c>
      <c r="F195">
        <f t="shared" si="8"/>
        <v>1.4673877622364273E-2</v>
      </c>
    </row>
    <row r="196" spans="1:6" x14ac:dyDescent="0.3">
      <c r="A196" s="1">
        <v>45132.789178240739</v>
      </c>
      <c r="B196">
        <v>-29.99</v>
      </c>
      <c r="C196">
        <v>6383696</v>
      </c>
      <c r="D196">
        <f t="shared" ref="D196:D259" si="10">D195+(B196-D195)/H$1</f>
        <v>-30.009024307441567</v>
      </c>
      <c r="E196">
        <f t="shared" si="9"/>
        <v>6386549.054180719</v>
      </c>
      <c r="F196">
        <f t="shared" si="8"/>
        <v>1.5242718438202019E-2</v>
      </c>
    </row>
    <row r="197" spans="1:6" x14ac:dyDescent="0.3">
      <c r="A197" s="1">
        <v>45132.789236111108</v>
      </c>
      <c r="B197">
        <v>-29.98</v>
      </c>
      <c r="C197">
        <v>6383536</v>
      </c>
      <c r="D197">
        <f t="shared" si="10"/>
        <v>-30.008830812058623</v>
      </c>
      <c r="E197">
        <f t="shared" si="9"/>
        <v>6386389.0357844932</v>
      </c>
      <c r="F197">
        <f t="shared" si="8"/>
        <v>1.5807766981943416E-2</v>
      </c>
    </row>
    <row r="198" spans="1:6" x14ac:dyDescent="0.3">
      <c r="A198" s="1">
        <v>45132.789282407408</v>
      </c>
      <c r="B198">
        <v>-29.99</v>
      </c>
      <c r="C198">
        <v>6383762</v>
      </c>
      <c r="D198">
        <f t="shared" si="10"/>
        <v>-30.008705273311566</v>
      </c>
      <c r="E198">
        <f t="shared" si="9"/>
        <v>6386615.0238491213</v>
      </c>
      <c r="F198">
        <f t="shared" si="8"/>
        <v>1.636904853537402E-2</v>
      </c>
    </row>
    <row r="199" spans="1:6" x14ac:dyDescent="0.3">
      <c r="A199" s="1">
        <v>45132.7893287037</v>
      </c>
      <c r="B199">
        <v>-29.99</v>
      </c>
      <c r="C199">
        <v>6383705</v>
      </c>
      <c r="D199">
        <f t="shared" si="10"/>
        <v>-30.008580571489489</v>
      </c>
      <c r="E199">
        <f t="shared" si="9"/>
        <v>6386558.0119933197</v>
      </c>
      <c r="F199">
        <f t="shared" si="8"/>
        <v>1.6259921545156431E-2</v>
      </c>
    </row>
    <row r="200" spans="1:6" x14ac:dyDescent="0.3">
      <c r="A200" s="1">
        <v>45132.789386574077</v>
      </c>
      <c r="B200">
        <v>-30</v>
      </c>
      <c r="C200">
        <v>6383844</v>
      </c>
      <c r="D200">
        <f t="shared" si="10"/>
        <v>-30.008523367679558</v>
      </c>
      <c r="E200">
        <f t="shared" si="9"/>
        <v>6386697.0065547694</v>
      </c>
      <c r="F200">
        <f t="shared" si="8"/>
        <v>1.548485540151745E-2</v>
      </c>
    </row>
    <row r="201" spans="1:6" x14ac:dyDescent="0.3">
      <c r="A201" s="1">
        <v>45132.78943287037</v>
      </c>
      <c r="B201">
        <v>-29.99</v>
      </c>
      <c r="C201">
        <v>6383685</v>
      </c>
      <c r="D201">
        <f t="shared" si="10"/>
        <v>-30.008399878561693</v>
      </c>
      <c r="E201">
        <f t="shared" si="9"/>
        <v>6386537.9948142637</v>
      </c>
      <c r="F201">
        <f t="shared" si="8"/>
        <v>1.4714956365509124E-2</v>
      </c>
    </row>
    <row r="202" spans="1:6" x14ac:dyDescent="0.3">
      <c r="A202" s="1">
        <v>45132.789490740739</v>
      </c>
      <c r="B202">
        <v>-30</v>
      </c>
      <c r="C202">
        <v>6383732</v>
      </c>
      <c r="D202">
        <f t="shared" si="10"/>
        <v>-30.008343879371282</v>
      </c>
      <c r="E202">
        <f t="shared" si="9"/>
        <v>6386584.9894902408</v>
      </c>
      <c r="F202">
        <f t="shared" si="8"/>
        <v>1.3950189989735406E-2</v>
      </c>
    </row>
    <row r="203" spans="1:6" x14ac:dyDescent="0.3">
      <c r="A203" s="1">
        <v>45132.789537037039</v>
      </c>
      <c r="B203">
        <v>-30</v>
      </c>
      <c r="C203">
        <v>6383886</v>
      </c>
      <c r="D203">
        <f t="shared" si="10"/>
        <v>-30.008288253508805</v>
      </c>
      <c r="E203">
        <f t="shared" si="9"/>
        <v>6386738.9842017116</v>
      </c>
      <c r="F203">
        <f t="shared" si="8"/>
        <v>1.3190522056483189E-2</v>
      </c>
    </row>
    <row r="204" spans="1:6" x14ac:dyDescent="0.3">
      <c r="A204" s="1">
        <v>45132.789583333331</v>
      </c>
      <c r="B204">
        <v>-29.99</v>
      </c>
      <c r="C204">
        <v>6383780</v>
      </c>
      <c r="D204">
        <f t="shared" si="10"/>
        <v>-30.008166331818746</v>
      </c>
      <c r="E204">
        <f t="shared" si="9"/>
        <v>6386632.972610225</v>
      </c>
      <c r="F204">
        <f t="shared" si="8"/>
        <v>1.2435918576123584E-2</v>
      </c>
    </row>
    <row r="205" spans="1:6" x14ac:dyDescent="0.3">
      <c r="A205" s="1">
        <v>45132.789641203701</v>
      </c>
      <c r="B205">
        <v>-30</v>
      </c>
      <c r="C205">
        <v>6383811</v>
      </c>
      <c r="D205">
        <f t="shared" si="10"/>
        <v>-30.008111889606621</v>
      </c>
      <c r="E205">
        <f t="shared" si="9"/>
        <v>6386663.9674342293</v>
      </c>
      <c r="F205">
        <f t="shared" si="8"/>
        <v>1.1686345785619778E-2</v>
      </c>
    </row>
    <row r="206" spans="1:6" x14ac:dyDescent="0.3">
      <c r="A206" s="1">
        <v>45132.789687500001</v>
      </c>
      <c r="B206">
        <v>-30</v>
      </c>
      <c r="C206">
        <v>6383897</v>
      </c>
      <c r="D206">
        <f t="shared" si="10"/>
        <v>-30.008057810342578</v>
      </c>
      <c r="E206">
        <f t="shared" si="9"/>
        <v>6386749.9622927411</v>
      </c>
      <c r="F206">
        <f t="shared" ref="F206:F269" si="11">(D206-D195)*H$3</f>
        <v>1.0941770147034902E-2</v>
      </c>
    </row>
    <row r="207" spans="1:6" x14ac:dyDescent="0.3">
      <c r="A207" s="1">
        <v>45132.78979166667</v>
      </c>
      <c r="B207">
        <v>-30</v>
      </c>
      <c r="C207">
        <v>6383721</v>
      </c>
      <c r="D207">
        <f t="shared" si="10"/>
        <v>-30.00800409160696</v>
      </c>
      <c r="E207">
        <f t="shared" si="9"/>
        <v>6386573.9571855282</v>
      </c>
      <c r="F207">
        <f t="shared" si="11"/>
        <v>1.0202158346075407E-2</v>
      </c>
    </row>
    <row r="208" spans="1:6" x14ac:dyDescent="0.3">
      <c r="A208" s="1">
        <v>45132.789837962962</v>
      </c>
      <c r="B208">
        <v>-30</v>
      </c>
      <c r="C208">
        <v>6383736</v>
      </c>
      <c r="D208">
        <f t="shared" si="10"/>
        <v>-30.007950730996246</v>
      </c>
      <c r="E208">
        <f t="shared" si="9"/>
        <v>6386588.9521123637</v>
      </c>
      <c r="F208">
        <f t="shared" si="11"/>
        <v>8.8008106237680295E-3</v>
      </c>
    </row>
    <row r="209" spans="1:6" x14ac:dyDescent="0.3">
      <c r="A209" s="1">
        <v>45132.789884259262</v>
      </c>
      <c r="B209">
        <v>-30</v>
      </c>
      <c r="C209">
        <v>6383601</v>
      </c>
      <c r="D209">
        <f t="shared" si="10"/>
        <v>-30.007897726122938</v>
      </c>
      <c r="E209">
        <f t="shared" si="9"/>
        <v>6386453.94707302</v>
      </c>
      <c r="F209">
        <f t="shared" si="11"/>
        <v>8.0754718862863228E-3</v>
      </c>
    </row>
    <row r="210" spans="1:6" x14ac:dyDescent="0.3">
      <c r="A210" s="1">
        <v>45132.789942129632</v>
      </c>
      <c r="B210">
        <v>-30</v>
      </c>
      <c r="C210">
        <v>6383907</v>
      </c>
      <c r="D210">
        <f t="shared" si="10"/>
        <v>-30.007845074615453</v>
      </c>
      <c r="E210">
        <f t="shared" si="9"/>
        <v>6386759.942067273</v>
      </c>
      <c r="F210">
        <f t="shared" si="11"/>
        <v>7.3549687403584585E-3</v>
      </c>
    </row>
    <row r="211" spans="1:6" x14ac:dyDescent="0.3">
      <c r="A211" s="1">
        <v>45132.789988425924</v>
      </c>
      <c r="B211">
        <v>-30</v>
      </c>
      <c r="C211">
        <v>6383813</v>
      </c>
      <c r="D211">
        <f t="shared" si="10"/>
        <v>-30.007792774118016</v>
      </c>
      <c r="E211">
        <f t="shared" si="9"/>
        <v>6386665.937094897</v>
      </c>
      <c r="F211">
        <f t="shared" si="11"/>
        <v>7.305935615420367E-3</v>
      </c>
    </row>
    <row r="212" spans="1:6" x14ac:dyDescent="0.3">
      <c r="A212" s="1">
        <v>45132.790034722224</v>
      </c>
      <c r="B212">
        <v>-30</v>
      </c>
      <c r="C212">
        <v>6383615</v>
      </c>
      <c r="D212">
        <f t="shared" si="10"/>
        <v>-30.007740822290561</v>
      </c>
      <c r="E212">
        <f t="shared" si="9"/>
        <v>6386467.9321556697</v>
      </c>
      <c r="F212">
        <f t="shared" si="11"/>
        <v>6.5905627113238552E-3</v>
      </c>
    </row>
    <row r="213" spans="1:6" x14ac:dyDescent="0.3">
      <c r="A213" s="1">
        <v>45132.790092592593</v>
      </c>
      <c r="B213">
        <v>-30</v>
      </c>
      <c r="C213">
        <v>6383908</v>
      </c>
      <c r="D213">
        <f t="shared" si="10"/>
        <v>-30.007689216808625</v>
      </c>
      <c r="E213">
        <f t="shared" si="9"/>
        <v>6386760.9272493711</v>
      </c>
      <c r="F213">
        <f t="shared" si="11"/>
        <v>6.5466256265622746E-3</v>
      </c>
    </row>
    <row r="214" spans="1:6" x14ac:dyDescent="0.3">
      <c r="A214" s="1">
        <v>45132.790138888886</v>
      </c>
      <c r="B214">
        <v>-30</v>
      </c>
      <c r="C214">
        <v>6383730</v>
      </c>
      <c r="D214">
        <f t="shared" si="10"/>
        <v>-30.007637955363233</v>
      </c>
      <c r="E214">
        <f t="shared" si="9"/>
        <v>6386582.9223757815</v>
      </c>
      <c r="F214">
        <f t="shared" si="11"/>
        <v>6.502981455724921E-3</v>
      </c>
    </row>
    <row r="215" spans="1:6" x14ac:dyDescent="0.3">
      <c r="A215" s="1">
        <v>45132.790185185186</v>
      </c>
      <c r="B215">
        <v>-30</v>
      </c>
      <c r="C215">
        <v>6383967</v>
      </c>
      <c r="D215">
        <f t="shared" si="10"/>
        <v>-30.007587035660812</v>
      </c>
      <c r="E215">
        <f t="shared" si="9"/>
        <v>6386819.917534682</v>
      </c>
      <c r="F215">
        <f t="shared" si="11"/>
        <v>5.7929615793383959E-3</v>
      </c>
    </row>
    <row r="216" spans="1:6" x14ac:dyDescent="0.3">
      <c r="A216" s="1">
        <v>45132.790243055555</v>
      </c>
      <c r="B216">
        <v>-30</v>
      </c>
      <c r="C216">
        <v>6383629</v>
      </c>
      <c r="D216">
        <f t="shared" si="10"/>
        <v>-30.007536455423072</v>
      </c>
      <c r="E216">
        <f t="shared" si="9"/>
        <v>6386481.9127258565</v>
      </c>
      <c r="F216">
        <f t="shared" si="11"/>
        <v>5.7543418354910614E-3</v>
      </c>
    </row>
    <row r="217" spans="1:6" x14ac:dyDescent="0.3">
      <c r="A217" s="1">
        <v>45132.790289351855</v>
      </c>
      <c r="B217">
        <v>-30</v>
      </c>
      <c r="C217">
        <v>6383594</v>
      </c>
      <c r="D217">
        <f t="shared" si="10"/>
        <v>-30.007486212386919</v>
      </c>
      <c r="E217">
        <f t="shared" si="9"/>
        <v>6386446.90794909</v>
      </c>
      <c r="F217">
        <f t="shared" si="11"/>
        <v>5.7159795565908667E-3</v>
      </c>
    </row>
    <row r="218" spans="1:6" x14ac:dyDescent="0.3">
      <c r="A218" s="1">
        <v>45132.790335648147</v>
      </c>
      <c r="B218">
        <v>-30</v>
      </c>
      <c r="C218">
        <v>6383834</v>
      </c>
      <c r="D218">
        <f t="shared" si="10"/>
        <v>-30.007436304304338</v>
      </c>
      <c r="E218">
        <f t="shared" si="9"/>
        <v>6386686.9032041682</v>
      </c>
      <c r="F218">
        <f t="shared" si="11"/>
        <v>5.6778730262152521E-3</v>
      </c>
    </row>
    <row r="219" spans="1:6" x14ac:dyDescent="0.3">
      <c r="A219" s="1">
        <v>45132.790393518517</v>
      </c>
      <c r="B219">
        <v>-30</v>
      </c>
      <c r="C219">
        <v>6383795</v>
      </c>
      <c r="D219">
        <f t="shared" si="10"/>
        <v>-30.007386728942308</v>
      </c>
      <c r="E219">
        <f t="shared" si="9"/>
        <v>6386647.8984908797</v>
      </c>
      <c r="F219">
        <f t="shared" si="11"/>
        <v>5.6400205393813962E-3</v>
      </c>
    </row>
    <row r="220" spans="1:6" x14ac:dyDescent="0.3">
      <c r="A220" s="1">
        <v>45132.790486111109</v>
      </c>
      <c r="B220">
        <v>-30</v>
      </c>
      <c r="C220">
        <v>6383749</v>
      </c>
      <c r="D220">
        <f t="shared" si="10"/>
        <v>-30.007337484082694</v>
      </c>
      <c r="E220">
        <f t="shared" si="9"/>
        <v>6386601.8938090131</v>
      </c>
      <c r="F220">
        <f t="shared" si="11"/>
        <v>5.602420402439634E-3</v>
      </c>
    </row>
    <row r="221" spans="1:6" x14ac:dyDescent="0.3">
      <c r="A221" s="1">
        <v>45132.790543981479</v>
      </c>
      <c r="B221">
        <v>-30</v>
      </c>
      <c r="C221">
        <v>6383781</v>
      </c>
      <c r="D221">
        <f t="shared" si="10"/>
        <v>-30.007288567522142</v>
      </c>
      <c r="E221">
        <f t="shared" si="9"/>
        <v>6386633.8891583588</v>
      </c>
      <c r="F221">
        <f t="shared" si="11"/>
        <v>5.5650709331089843E-3</v>
      </c>
    </row>
    <row r="222" spans="1:6" x14ac:dyDescent="0.3">
      <c r="A222" s="1">
        <v>45132.790590277778</v>
      </c>
      <c r="B222">
        <v>-30</v>
      </c>
      <c r="C222">
        <v>6383694</v>
      </c>
      <c r="D222">
        <f t="shared" si="10"/>
        <v>-30.007239977071993</v>
      </c>
      <c r="E222">
        <f t="shared" si="9"/>
        <v>6386546.8845387092</v>
      </c>
      <c r="F222">
        <f t="shared" si="11"/>
        <v>5.5279704602284596E-3</v>
      </c>
    </row>
    <row r="223" spans="1:6" x14ac:dyDescent="0.3">
      <c r="A223" s="1">
        <v>45132.790648148148</v>
      </c>
      <c r="B223">
        <v>-30</v>
      </c>
      <c r="C223">
        <v>6383930</v>
      </c>
      <c r="D223">
        <f t="shared" si="10"/>
        <v>-30.007191710558182</v>
      </c>
      <c r="E223">
        <f t="shared" si="9"/>
        <v>6386782.8799498565</v>
      </c>
      <c r="F223">
        <f t="shared" si="11"/>
        <v>5.4911173237925937E-3</v>
      </c>
    </row>
    <row r="224" spans="1:6" x14ac:dyDescent="0.3">
      <c r="A224" s="1">
        <v>45132.790694444448</v>
      </c>
      <c r="B224">
        <v>-30</v>
      </c>
      <c r="C224">
        <v>6383762</v>
      </c>
      <c r="D224">
        <f t="shared" si="10"/>
        <v>-30.007143765821127</v>
      </c>
      <c r="E224">
        <f t="shared" si="9"/>
        <v>6386614.8753915969</v>
      </c>
      <c r="F224">
        <f t="shared" si="11"/>
        <v>5.454509874986968E-3</v>
      </c>
    </row>
    <row r="225" spans="1:6" x14ac:dyDescent="0.3">
      <c r="A225" s="1">
        <v>45132.79074074074</v>
      </c>
      <c r="B225">
        <v>-30</v>
      </c>
      <c r="C225">
        <v>6383773</v>
      </c>
      <c r="D225">
        <f t="shared" si="10"/>
        <v>-30.007096140715653</v>
      </c>
      <c r="E225">
        <f t="shared" si="9"/>
        <v>6386625.8708637254</v>
      </c>
      <c r="F225">
        <f t="shared" si="11"/>
        <v>5.418146475797414E-3</v>
      </c>
    </row>
    <row r="226" spans="1:6" x14ac:dyDescent="0.3">
      <c r="A226" s="1">
        <v>45132.790798611109</v>
      </c>
      <c r="B226">
        <v>-30</v>
      </c>
      <c r="C226">
        <v>6383619</v>
      </c>
      <c r="D226">
        <f t="shared" si="10"/>
        <v>-30.007048833110883</v>
      </c>
      <c r="E226">
        <f t="shared" si="9"/>
        <v>6386471.866366039</v>
      </c>
      <c r="F226">
        <f t="shared" si="11"/>
        <v>5.3820254992942296E-3</v>
      </c>
    </row>
    <row r="227" spans="1:6" x14ac:dyDescent="0.3">
      <c r="A227" s="1">
        <v>45132.790844907409</v>
      </c>
      <c r="B227">
        <v>-30</v>
      </c>
      <c r="C227">
        <v>6383797</v>
      </c>
      <c r="D227">
        <f t="shared" si="10"/>
        <v>-30.007001840890144</v>
      </c>
      <c r="E227">
        <f t="shared" si="9"/>
        <v>6386649.8618983384</v>
      </c>
      <c r="F227">
        <f t="shared" si="11"/>
        <v>5.3461453292769079E-3</v>
      </c>
    </row>
    <row r="228" spans="1:6" x14ac:dyDescent="0.3">
      <c r="A228" s="1">
        <v>45132.790891203702</v>
      </c>
      <c r="B228">
        <v>-30</v>
      </c>
      <c r="C228">
        <v>6383640</v>
      </c>
      <c r="D228">
        <f t="shared" si="10"/>
        <v>-30.006955161950877</v>
      </c>
      <c r="E228">
        <f t="shared" si="9"/>
        <v>6386492.8574604215</v>
      </c>
      <c r="F228">
        <f t="shared" si="11"/>
        <v>5.3105043604162461E-3</v>
      </c>
    </row>
    <row r="229" spans="1:6" x14ac:dyDescent="0.3">
      <c r="A229" s="1">
        <v>45132.790949074071</v>
      </c>
      <c r="B229">
        <v>-30</v>
      </c>
      <c r="C229">
        <v>6383765</v>
      </c>
      <c r="D229">
        <f t="shared" si="10"/>
        <v>-30.006908794204538</v>
      </c>
      <c r="E229">
        <f t="shared" si="9"/>
        <v>6386617.8530520918</v>
      </c>
      <c r="F229">
        <f t="shared" si="11"/>
        <v>5.2751009980056551E-3</v>
      </c>
    </row>
    <row r="230" spans="1:6" x14ac:dyDescent="0.3">
      <c r="A230" s="1">
        <v>45132.790995370371</v>
      </c>
      <c r="B230">
        <v>-30</v>
      </c>
      <c r="C230">
        <v>6383705</v>
      </c>
      <c r="D230">
        <f t="shared" si="10"/>
        <v>-30.006862735576508</v>
      </c>
      <c r="E230">
        <f t="shared" si="9"/>
        <v>6386557.8486731499</v>
      </c>
      <c r="F230">
        <f t="shared" si="11"/>
        <v>5.2399336579966871E-3</v>
      </c>
    </row>
    <row r="231" spans="1:6" x14ac:dyDescent="0.3">
      <c r="A231" s="1">
        <v>45132.791041666664</v>
      </c>
      <c r="B231">
        <v>-30</v>
      </c>
      <c r="C231">
        <v>6383665</v>
      </c>
      <c r="D231">
        <f t="shared" si="10"/>
        <v>-30.006816984005997</v>
      </c>
      <c r="E231">
        <f t="shared" si="9"/>
        <v>6386517.8443234013</v>
      </c>
      <c r="F231">
        <f t="shared" si="11"/>
        <v>5.2050007669635079E-3</v>
      </c>
    </row>
    <row r="232" spans="1:6" x14ac:dyDescent="0.3">
      <c r="A232" s="1">
        <v>45132.79109953704</v>
      </c>
      <c r="B232">
        <v>-30</v>
      </c>
      <c r="C232">
        <v>6383701</v>
      </c>
      <c r="D232">
        <f t="shared" si="10"/>
        <v>-30.006771537445957</v>
      </c>
      <c r="E232">
        <f t="shared" si="9"/>
        <v>6386553.8400026513</v>
      </c>
      <c r="F232">
        <f t="shared" si="11"/>
        <v>5.1703007618542074E-3</v>
      </c>
    </row>
    <row r="233" spans="1:6" x14ac:dyDescent="0.3">
      <c r="A233" s="1">
        <v>45132.791145833333</v>
      </c>
      <c r="B233">
        <v>-30</v>
      </c>
      <c r="C233">
        <v>6383664</v>
      </c>
      <c r="D233">
        <f t="shared" si="10"/>
        <v>-30.006726393862984</v>
      </c>
      <c r="E233">
        <f t="shared" si="9"/>
        <v>6386516.8357107062</v>
      </c>
      <c r="F233">
        <f t="shared" si="11"/>
        <v>5.1358320900973808E-3</v>
      </c>
    </row>
    <row r="234" spans="1:6" x14ac:dyDescent="0.3">
      <c r="A234" s="1">
        <v>45132.791192129633</v>
      </c>
      <c r="B234">
        <v>-30</v>
      </c>
      <c r="C234">
        <v>6383613</v>
      </c>
      <c r="D234">
        <f t="shared" si="10"/>
        <v>-30.006681551237229</v>
      </c>
      <c r="E234">
        <f t="shared" si="9"/>
        <v>6386465.8314473741</v>
      </c>
      <c r="F234">
        <f t="shared" si="11"/>
        <v>5.1015932095310745E-3</v>
      </c>
    </row>
    <row r="235" spans="1:6" x14ac:dyDescent="0.3">
      <c r="A235" s="1">
        <v>45132.791250000002</v>
      </c>
      <c r="B235">
        <v>-30</v>
      </c>
      <c r="C235">
        <v>6383777</v>
      </c>
      <c r="D235">
        <f t="shared" si="10"/>
        <v>-30.006637007562315</v>
      </c>
      <c r="E235">
        <f t="shared" si="9"/>
        <v>6386629.8272124641</v>
      </c>
      <c r="F235">
        <f t="shared" si="11"/>
        <v>5.0675825881185688E-3</v>
      </c>
    </row>
    <row r="236" spans="1:6" x14ac:dyDescent="0.3">
      <c r="A236" s="1">
        <v>45132.791296296295</v>
      </c>
      <c r="B236">
        <v>-30</v>
      </c>
      <c r="C236">
        <v>6383693</v>
      </c>
      <c r="D236">
        <f t="shared" si="10"/>
        <v>-30.006592760845233</v>
      </c>
      <c r="E236">
        <f t="shared" si="9"/>
        <v>6386545.8230057862</v>
      </c>
      <c r="F236">
        <f t="shared" si="11"/>
        <v>5.0337987041970678E-3</v>
      </c>
    </row>
    <row r="237" spans="1:6" x14ac:dyDescent="0.3">
      <c r="A237" s="1">
        <v>45132.791342592594</v>
      </c>
      <c r="B237">
        <v>-30</v>
      </c>
      <c r="C237">
        <v>6383880</v>
      </c>
      <c r="D237">
        <f t="shared" si="10"/>
        <v>-30.006548809106267</v>
      </c>
      <c r="E237">
        <f t="shared" si="9"/>
        <v>6386732.8188271541</v>
      </c>
      <c r="F237">
        <f t="shared" si="11"/>
        <v>5.0002400461579555E-3</v>
      </c>
    </row>
    <row r="238" spans="1:6" x14ac:dyDescent="0.3">
      <c r="A238" s="1">
        <v>45132.791400462964</v>
      </c>
      <c r="B238">
        <v>-29.99</v>
      </c>
      <c r="C238">
        <v>6383656</v>
      </c>
      <c r="D238">
        <f t="shared" si="10"/>
        <v>-30.006438483712223</v>
      </c>
      <c r="E238">
        <f t="shared" si="9"/>
        <v>6386508.8083381644</v>
      </c>
      <c r="F238">
        <f t="shared" si="11"/>
        <v>5.6335717792066475E-3</v>
      </c>
    </row>
    <row r="239" spans="1:6" x14ac:dyDescent="0.3">
      <c r="A239" s="1">
        <v>45132.791446759256</v>
      </c>
      <c r="B239">
        <v>-29.99</v>
      </c>
      <c r="C239">
        <v>6383620</v>
      </c>
      <c r="D239">
        <f t="shared" si="10"/>
        <v>-30.006328893820807</v>
      </c>
      <c r="E239">
        <f t="shared" si="9"/>
        <v>6386472.797919102</v>
      </c>
      <c r="F239">
        <f t="shared" si="11"/>
        <v>6.2626813006971815E-3</v>
      </c>
    </row>
    <row r="240" spans="1:6" x14ac:dyDescent="0.3">
      <c r="A240" s="1">
        <v>45132.791550925926</v>
      </c>
      <c r="B240">
        <v>-29.99</v>
      </c>
      <c r="C240">
        <v>6383734</v>
      </c>
      <c r="D240">
        <f t="shared" si="10"/>
        <v>-30.00622003452867</v>
      </c>
      <c r="E240">
        <f t="shared" si="9"/>
        <v>6386586.7875695005</v>
      </c>
      <c r="F240">
        <f t="shared" si="11"/>
        <v>6.8875967586734532E-3</v>
      </c>
    </row>
    <row r="241" spans="1:6" x14ac:dyDescent="0.3">
      <c r="A241" s="1">
        <v>45132.791597222225</v>
      </c>
      <c r="B241">
        <v>-29.99</v>
      </c>
      <c r="C241">
        <v>6383771</v>
      </c>
      <c r="D241">
        <f t="shared" si="10"/>
        <v>-30.006111900965145</v>
      </c>
      <c r="E241">
        <f t="shared" si="9"/>
        <v>6386623.7772888951</v>
      </c>
      <c r="F241">
        <f t="shared" si="11"/>
        <v>7.5083461136316032E-3</v>
      </c>
    </row>
    <row r="242" spans="1:6" x14ac:dyDescent="0.3">
      <c r="A242" s="1">
        <v>45132.791643518518</v>
      </c>
      <c r="B242">
        <v>-30</v>
      </c>
      <c r="C242">
        <v>6383579</v>
      </c>
      <c r="D242">
        <f t="shared" si="10"/>
        <v>-30.006071154958711</v>
      </c>
      <c r="E242">
        <f t="shared" si="9"/>
        <v>6386431.7734150421</v>
      </c>
      <c r="F242">
        <f t="shared" si="11"/>
        <v>7.4582904728615063E-3</v>
      </c>
    </row>
    <row r="243" spans="1:6" x14ac:dyDescent="0.3">
      <c r="A243" s="1">
        <v>45132.791701388887</v>
      </c>
      <c r="B243">
        <v>-29.99</v>
      </c>
      <c r="C243">
        <v>6383869</v>
      </c>
      <c r="D243">
        <f t="shared" si="10"/>
        <v>-30.005964013925652</v>
      </c>
      <c r="E243">
        <f t="shared" si="9"/>
        <v>6386721.7632288001</v>
      </c>
      <c r="F243">
        <f t="shared" si="11"/>
        <v>8.0752352030444285E-3</v>
      </c>
    </row>
    <row r="244" spans="1:6" x14ac:dyDescent="0.3">
      <c r="A244" s="1">
        <v>45132.791747685187</v>
      </c>
      <c r="B244">
        <v>-30</v>
      </c>
      <c r="C244">
        <v>6383823</v>
      </c>
      <c r="D244">
        <f t="shared" si="10"/>
        <v>-30.005924253832816</v>
      </c>
      <c r="E244">
        <f t="shared" si="9"/>
        <v>6386675.759448681</v>
      </c>
      <c r="F244">
        <f t="shared" si="11"/>
        <v>8.0214003016720881E-3</v>
      </c>
    </row>
    <row r="245" spans="1:6" x14ac:dyDescent="0.3">
      <c r="A245" s="1">
        <v>45132.791805555556</v>
      </c>
      <c r="B245">
        <v>-29.99</v>
      </c>
      <c r="C245">
        <v>6383784</v>
      </c>
      <c r="D245">
        <f t="shared" si="10"/>
        <v>-30.005818092140597</v>
      </c>
      <c r="E245">
        <f t="shared" si="9"/>
        <v>6386636.7493555481</v>
      </c>
      <c r="F245">
        <f t="shared" si="11"/>
        <v>8.6345909663165799E-3</v>
      </c>
    </row>
    <row r="246" spans="1:6" x14ac:dyDescent="0.3">
      <c r="A246" s="1">
        <v>45132.791851851849</v>
      </c>
      <c r="B246">
        <v>-29.99</v>
      </c>
      <c r="C246">
        <v>6383945</v>
      </c>
      <c r="D246">
        <f t="shared" si="10"/>
        <v>-30.005712638192993</v>
      </c>
      <c r="E246">
        <f t="shared" si="9"/>
        <v>6386797.7393297032</v>
      </c>
      <c r="F246">
        <f t="shared" si="11"/>
        <v>9.243693693221644E-3</v>
      </c>
    </row>
    <row r="247" spans="1:6" x14ac:dyDescent="0.3">
      <c r="A247" s="1">
        <v>45132.791898148149</v>
      </c>
      <c r="B247">
        <v>-29.99</v>
      </c>
      <c r="C247">
        <v>6383921</v>
      </c>
      <c r="D247">
        <f t="shared" si="10"/>
        <v>-30.005607887271704</v>
      </c>
      <c r="E247">
        <f t="shared" si="9"/>
        <v>6386773.7293706974</v>
      </c>
      <c r="F247">
        <f t="shared" si="11"/>
        <v>9.8487357352894378E-3</v>
      </c>
    </row>
    <row r="248" spans="1:6" x14ac:dyDescent="0.3">
      <c r="A248" s="1">
        <v>45132.791956018518</v>
      </c>
      <c r="B248">
        <v>-29.99</v>
      </c>
      <c r="C248">
        <v>6383798</v>
      </c>
      <c r="D248">
        <f t="shared" si="10"/>
        <v>-30.005503834689893</v>
      </c>
      <c r="E248">
        <f t="shared" si="9"/>
        <v>6386650.7194780847</v>
      </c>
      <c r="F248">
        <f t="shared" si="11"/>
        <v>1.0449744163736341E-2</v>
      </c>
    </row>
    <row r="249" spans="1:6" x14ac:dyDescent="0.3">
      <c r="A249" s="1">
        <v>45132.792002314818</v>
      </c>
      <c r="B249">
        <v>-29.99</v>
      </c>
      <c r="C249">
        <v>6383669</v>
      </c>
      <c r="D249">
        <f t="shared" si="10"/>
        <v>-30.005400475791962</v>
      </c>
      <c r="E249">
        <f t="shared" si="9"/>
        <v>6386521.7096514227</v>
      </c>
      <c r="F249">
        <f t="shared" si="11"/>
        <v>1.038007920261208E-2</v>
      </c>
    </row>
    <row r="250" spans="1:6" x14ac:dyDescent="0.3">
      <c r="A250" s="1">
        <v>45132.792048611111</v>
      </c>
      <c r="B250">
        <v>-29.99</v>
      </c>
      <c r="C250">
        <v>6383853</v>
      </c>
      <c r="D250">
        <f t="shared" si="10"/>
        <v>-30.005297805953347</v>
      </c>
      <c r="E250">
        <f t="shared" si="9"/>
        <v>6386705.6998902718</v>
      </c>
      <c r="F250">
        <f t="shared" si="11"/>
        <v>1.0310878674602009E-2</v>
      </c>
    </row>
    <row r="251" spans="1:6" x14ac:dyDescent="0.3">
      <c r="A251" s="1">
        <v>45132.79210648148</v>
      </c>
      <c r="B251">
        <v>-29.99</v>
      </c>
      <c r="C251">
        <v>6383819</v>
      </c>
      <c r="D251">
        <f t="shared" si="10"/>
        <v>-30.005195820580326</v>
      </c>
      <c r="E251">
        <f t="shared" si="9"/>
        <v>6386671.6901941951</v>
      </c>
      <c r="F251">
        <f t="shared" si="11"/>
        <v>1.0242139483445101E-2</v>
      </c>
    </row>
    <row r="252" spans="1:6" x14ac:dyDescent="0.3">
      <c r="A252" s="1">
        <v>45132.79215277778</v>
      </c>
      <c r="B252">
        <v>-29.99</v>
      </c>
      <c r="C252">
        <v>6383635</v>
      </c>
      <c r="D252">
        <f t="shared" si="10"/>
        <v>-30.005094515109789</v>
      </c>
      <c r="E252">
        <f t="shared" si="9"/>
        <v>6386487.6805627597</v>
      </c>
      <c r="F252">
        <f t="shared" si="11"/>
        <v>1.0173858553557125E-2</v>
      </c>
    </row>
    <row r="253" spans="1:6" x14ac:dyDescent="0.3">
      <c r="A253" s="1">
        <v>45132.792199074072</v>
      </c>
      <c r="B253">
        <v>-29.99</v>
      </c>
      <c r="C253">
        <v>6383658</v>
      </c>
      <c r="D253">
        <f t="shared" si="10"/>
        <v>-30.004993885009057</v>
      </c>
      <c r="E253">
        <f t="shared" si="9"/>
        <v>6386510.6709955335</v>
      </c>
      <c r="F253">
        <f t="shared" si="11"/>
        <v>1.0772699496541804E-2</v>
      </c>
    </row>
    <row r="254" spans="1:6" x14ac:dyDescent="0.3">
      <c r="A254" s="1">
        <v>45132.792256944442</v>
      </c>
      <c r="B254">
        <v>-29.98</v>
      </c>
      <c r="C254">
        <v>6383795</v>
      </c>
      <c r="D254">
        <f t="shared" si="10"/>
        <v>-30.004827259108996</v>
      </c>
      <c r="E254">
        <f t="shared" si="9"/>
        <v>6386647.6551538743</v>
      </c>
      <c r="F254">
        <f t="shared" si="11"/>
        <v>1.1367548166560937E-2</v>
      </c>
    </row>
    <row r="255" spans="1:6" x14ac:dyDescent="0.3">
      <c r="A255" s="1">
        <v>45132.792303240742</v>
      </c>
      <c r="B255">
        <v>-29.99</v>
      </c>
      <c r="C255">
        <v>6383768</v>
      </c>
      <c r="D255">
        <f t="shared" si="10"/>
        <v>-30.004728410714936</v>
      </c>
      <c r="E255">
        <f t="shared" si="9"/>
        <v>6386620.6457560407</v>
      </c>
      <c r="F255">
        <f t="shared" si="11"/>
        <v>1.1958431178804574E-2</v>
      </c>
    </row>
    <row r="256" spans="1:6" x14ac:dyDescent="0.3">
      <c r="A256" s="1">
        <v>45132.792349537034</v>
      </c>
      <c r="B256">
        <v>-29.99</v>
      </c>
      <c r="C256">
        <v>6383744</v>
      </c>
      <c r="D256">
        <f t="shared" si="10"/>
        <v>-30.004630221310169</v>
      </c>
      <c r="E256">
        <f t="shared" si="9"/>
        <v>6386596.636420859</v>
      </c>
      <c r="F256">
        <f t="shared" si="11"/>
        <v>1.1878708304280394E-2</v>
      </c>
    </row>
    <row r="257" spans="1:6" x14ac:dyDescent="0.3">
      <c r="A257" s="1">
        <v>45132.792407407411</v>
      </c>
      <c r="B257">
        <v>-29.99</v>
      </c>
      <c r="C257">
        <v>6383877</v>
      </c>
      <c r="D257">
        <f t="shared" si="10"/>
        <v>-30.004532686501435</v>
      </c>
      <c r="E257">
        <f t="shared" si="9"/>
        <v>6386729.627147912</v>
      </c>
      <c r="F257">
        <f t="shared" si="11"/>
        <v>1.1799516915580455E-2</v>
      </c>
    </row>
    <row r="258" spans="1:6" x14ac:dyDescent="0.3">
      <c r="A258" s="1">
        <v>45132.792453703703</v>
      </c>
      <c r="B258">
        <v>-29.99</v>
      </c>
      <c r="C258">
        <v>6383873</v>
      </c>
      <c r="D258">
        <f t="shared" si="10"/>
        <v>-30.004435801924757</v>
      </c>
      <c r="E258">
        <f t="shared" si="9"/>
        <v>6386725.6179367844</v>
      </c>
      <c r="F258">
        <f t="shared" si="11"/>
        <v>1.1720853469476822E-2</v>
      </c>
    </row>
    <row r="259" spans="1:6" x14ac:dyDescent="0.3">
      <c r="A259" s="1">
        <v>45132.792500000003</v>
      </c>
      <c r="B259">
        <v>-29.99</v>
      </c>
      <c r="C259">
        <v>6383705</v>
      </c>
      <c r="D259">
        <f t="shared" si="10"/>
        <v>-30.00433956324526</v>
      </c>
      <c r="E259">
        <f t="shared" ref="E259:E322" si="12">C259-(D259*H$2)</f>
        <v>6386557.6087870644</v>
      </c>
      <c r="F259">
        <f t="shared" si="11"/>
        <v>1.1642714446331581E-2</v>
      </c>
    </row>
    <row r="260" spans="1:6" x14ac:dyDescent="0.3">
      <c r="A260" s="1">
        <v>45132.792557870373</v>
      </c>
      <c r="B260">
        <v>-30</v>
      </c>
      <c r="C260">
        <v>6383658</v>
      </c>
      <c r="D260">
        <f t="shared" ref="D260:D323" si="13">D259+(B260-D259)/H$1</f>
        <v>-30.004310632823625</v>
      </c>
      <c r="E260">
        <f t="shared" si="12"/>
        <v>6386510.6060365569</v>
      </c>
      <c r="F260">
        <f t="shared" si="11"/>
        <v>1.0898429683372512E-2</v>
      </c>
    </row>
    <row r="261" spans="1:6" x14ac:dyDescent="0.3">
      <c r="A261" s="1">
        <v>45132.792604166665</v>
      </c>
      <c r="B261">
        <v>-30</v>
      </c>
      <c r="C261">
        <v>6383792</v>
      </c>
      <c r="D261">
        <f t="shared" si="13"/>
        <v>-30.004281895271468</v>
      </c>
      <c r="E261">
        <f t="shared" si="12"/>
        <v>6386644.6033043852</v>
      </c>
      <c r="F261">
        <f t="shared" si="11"/>
        <v>1.0159106818790065E-2</v>
      </c>
    </row>
    <row r="262" spans="1:6" x14ac:dyDescent="0.3">
      <c r="A262" s="1">
        <v>45132.792650462965</v>
      </c>
      <c r="B262">
        <v>-29.99</v>
      </c>
      <c r="C262">
        <v>6383683</v>
      </c>
      <c r="D262">
        <f t="shared" si="13"/>
        <v>-30.004186682636327</v>
      </c>
      <c r="E262">
        <f t="shared" si="12"/>
        <v>6386535.5942522148</v>
      </c>
      <c r="F262">
        <f t="shared" si="11"/>
        <v>1.0091379439991499E-2</v>
      </c>
    </row>
    <row r="263" spans="1:6" x14ac:dyDescent="0.3">
      <c r="A263" s="1">
        <v>45132.792708333334</v>
      </c>
      <c r="B263">
        <v>-30</v>
      </c>
      <c r="C263">
        <v>6383692</v>
      </c>
      <c r="D263">
        <f t="shared" si="13"/>
        <v>-30.004158771418751</v>
      </c>
      <c r="E263">
        <f t="shared" si="12"/>
        <v>6386544.5915986057</v>
      </c>
      <c r="F263">
        <f t="shared" si="11"/>
        <v>9.3574369103777144E-3</v>
      </c>
    </row>
    <row r="264" spans="1:6" x14ac:dyDescent="0.3">
      <c r="A264" s="1">
        <v>45132.792754629627</v>
      </c>
      <c r="B264">
        <v>-30</v>
      </c>
      <c r="C264">
        <v>6383809</v>
      </c>
      <c r="D264">
        <f t="shared" si="13"/>
        <v>-30.004131046275958</v>
      </c>
      <c r="E264">
        <f t="shared" si="12"/>
        <v>6386661.5889626872</v>
      </c>
      <c r="F264">
        <f t="shared" si="11"/>
        <v>8.6283873309866976E-3</v>
      </c>
    </row>
    <row r="265" spans="1:6" x14ac:dyDescent="0.3">
      <c r="A265" s="1">
        <v>45132.792800925927</v>
      </c>
      <c r="B265">
        <v>-30</v>
      </c>
      <c r="C265">
        <v>6383636</v>
      </c>
      <c r="D265">
        <f t="shared" si="13"/>
        <v>-30.004103505967453</v>
      </c>
      <c r="E265">
        <f t="shared" si="12"/>
        <v>6386488.5863443417</v>
      </c>
      <c r="F265">
        <f t="shared" si="11"/>
        <v>7.2375314154271564E-3</v>
      </c>
    </row>
    <row r="266" spans="1:6" x14ac:dyDescent="0.3">
      <c r="A266" s="1">
        <v>45132.792858796296</v>
      </c>
      <c r="B266">
        <v>-30</v>
      </c>
      <c r="C266">
        <v>6383986</v>
      </c>
      <c r="D266">
        <f t="shared" si="13"/>
        <v>-30.004076149261003</v>
      </c>
      <c r="E266">
        <f t="shared" si="12"/>
        <v>6386838.5837434521</v>
      </c>
      <c r="F266">
        <f t="shared" si="11"/>
        <v>6.5226145393282309E-3</v>
      </c>
    </row>
    <row r="267" spans="1:6" x14ac:dyDescent="0.3">
      <c r="A267" s="1">
        <v>45132.792905092596</v>
      </c>
      <c r="B267">
        <v>-30</v>
      </c>
      <c r="C267">
        <v>6383931</v>
      </c>
      <c r="D267">
        <f t="shared" si="13"/>
        <v>-30.004048974932598</v>
      </c>
      <c r="E267">
        <f t="shared" si="12"/>
        <v>6386783.5811599018</v>
      </c>
      <c r="F267">
        <f t="shared" si="11"/>
        <v>5.8124637757117625E-3</v>
      </c>
    </row>
    <row r="268" spans="1:6" x14ac:dyDescent="0.3">
      <c r="A268" s="1">
        <v>45132.792962962965</v>
      </c>
      <c r="B268">
        <v>-29.99</v>
      </c>
      <c r="C268">
        <v>6383967</v>
      </c>
      <c r="D268">
        <f t="shared" si="13"/>
        <v>-30.003955315099713</v>
      </c>
      <c r="E268">
        <f t="shared" si="12"/>
        <v>6386819.5722553609</v>
      </c>
      <c r="F268">
        <f t="shared" si="11"/>
        <v>5.7737140172164914E-3</v>
      </c>
    </row>
    <row r="269" spans="1:6" x14ac:dyDescent="0.3">
      <c r="A269" s="1">
        <v>45132.793009259258</v>
      </c>
      <c r="B269">
        <v>-29.99</v>
      </c>
      <c r="C269">
        <v>6383850</v>
      </c>
      <c r="D269">
        <f t="shared" si="13"/>
        <v>-30.003862279665714</v>
      </c>
      <c r="E269">
        <f t="shared" si="12"/>
        <v>6386702.5634101843</v>
      </c>
      <c r="F269">
        <f t="shared" si="11"/>
        <v>5.7352225904239162E-3</v>
      </c>
    </row>
    <row r="270" spans="1:6" x14ac:dyDescent="0.3">
      <c r="A270" s="1">
        <v>45132.793055555558</v>
      </c>
      <c r="B270">
        <v>-29.99</v>
      </c>
      <c r="C270">
        <v>6383744</v>
      </c>
      <c r="D270">
        <f t="shared" si="13"/>
        <v>-30.003769864467944</v>
      </c>
      <c r="E270">
        <f t="shared" si="12"/>
        <v>6386596.5546239745</v>
      </c>
      <c r="F270">
        <f t="shared" ref="F270:F333" si="14">(D270-D259)*H$3</f>
        <v>5.6969877731560814E-3</v>
      </c>
    </row>
    <row r="271" spans="1:6" x14ac:dyDescent="0.3">
      <c r="A271" s="1">
        <v>45132.793113425927</v>
      </c>
      <c r="B271">
        <v>-29.99</v>
      </c>
      <c r="C271">
        <v>6383789</v>
      </c>
      <c r="D271">
        <f t="shared" si="13"/>
        <v>-30.003678065371492</v>
      </c>
      <c r="E271">
        <f t="shared" si="12"/>
        <v>6386641.5458963402</v>
      </c>
      <c r="F271">
        <f t="shared" si="14"/>
        <v>6.3256745213280396E-3</v>
      </c>
    </row>
    <row r="272" spans="1:6" x14ac:dyDescent="0.3">
      <c r="A272" s="1">
        <v>45132.79315972222</v>
      </c>
      <c r="B272">
        <v>-29.98</v>
      </c>
      <c r="C272">
        <v>6383970</v>
      </c>
      <c r="D272">
        <f t="shared" si="13"/>
        <v>-30.00352021160235</v>
      </c>
      <c r="E272">
        <f t="shared" si="12"/>
        <v>6386822.5308886757</v>
      </c>
      <c r="F272">
        <f t="shared" si="14"/>
        <v>7.6168366911844032E-3</v>
      </c>
    </row>
    <row r="273" spans="1:6" x14ac:dyDescent="0.3">
      <c r="A273" s="1">
        <v>45132.793206018519</v>
      </c>
      <c r="B273">
        <v>-29.97</v>
      </c>
      <c r="C273">
        <v>6383776</v>
      </c>
      <c r="D273">
        <f t="shared" si="13"/>
        <v>-30.003296743525002</v>
      </c>
      <c r="E273">
        <f t="shared" si="12"/>
        <v>6386628.5096428497</v>
      </c>
      <c r="F273">
        <f t="shared" si="14"/>
        <v>8.8993911132462244E-3</v>
      </c>
    </row>
    <row r="274" spans="1:6" x14ac:dyDescent="0.3">
      <c r="A274" s="1">
        <v>45132.793263888889</v>
      </c>
      <c r="B274">
        <v>-29.97</v>
      </c>
      <c r="C274">
        <v>6383859</v>
      </c>
      <c r="D274">
        <f t="shared" si="13"/>
        <v>-30.003074765234835</v>
      </c>
      <c r="E274">
        <f t="shared" si="12"/>
        <v>6386711.488538661</v>
      </c>
      <c r="F274">
        <f t="shared" si="14"/>
        <v>1.0840061839161308E-2</v>
      </c>
    </row>
    <row r="275" spans="1:6" x14ac:dyDescent="0.3">
      <c r="A275" s="1">
        <v>45132.793310185189</v>
      </c>
      <c r="B275">
        <v>-29.98</v>
      </c>
      <c r="C275">
        <v>6384106</v>
      </c>
      <c r="D275">
        <f t="shared" si="13"/>
        <v>-30.002920933466601</v>
      </c>
      <c r="E275">
        <f t="shared" si="12"/>
        <v>6386958.4739133818</v>
      </c>
      <c r="F275">
        <f t="shared" si="14"/>
        <v>1.2101128093569002E-2</v>
      </c>
    </row>
    <row r="276" spans="1:6" x14ac:dyDescent="0.3">
      <c r="A276" s="1">
        <v>45132.793356481481</v>
      </c>
      <c r="B276">
        <v>-29.97</v>
      </c>
      <c r="C276">
        <v>6383727</v>
      </c>
      <c r="D276">
        <f t="shared" si="13"/>
        <v>-30.002701460576823</v>
      </c>
      <c r="E276">
        <f t="shared" si="12"/>
        <v>6386579.4530473901</v>
      </c>
      <c r="F276">
        <f t="shared" si="14"/>
        <v>1.4020453906304908E-2</v>
      </c>
    </row>
    <row r="277" spans="1:6" x14ac:dyDescent="0.3">
      <c r="A277" s="1">
        <v>45132.793414351851</v>
      </c>
      <c r="B277">
        <v>-29.97</v>
      </c>
      <c r="C277">
        <v>6383689</v>
      </c>
      <c r="D277">
        <f t="shared" si="13"/>
        <v>-30.002483450839645</v>
      </c>
      <c r="E277">
        <f t="shared" si="12"/>
        <v>6386541.4323205054</v>
      </c>
      <c r="F277">
        <f t="shared" si="14"/>
        <v>1.5926984213585627E-2</v>
      </c>
    </row>
    <row r="278" spans="1:6" x14ac:dyDescent="0.3">
      <c r="A278" s="1">
        <v>45132.79346064815</v>
      </c>
      <c r="B278">
        <v>-29.96</v>
      </c>
      <c r="C278">
        <v>6383868</v>
      </c>
      <c r="D278">
        <f t="shared" si="13"/>
        <v>-30.002200227834045</v>
      </c>
      <c r="E278">
        <f t="shared" si="12"/>
        <v>6386720.4053935865</v>
      </c>
      <c r="F278">
        <f t="shared" si="14"/>
        <v>1.84874709855265E-2</v>
      </c>
    </row>
    <row r="279" spans="1:6" x14ac:dyDescent="0.3">
      <c r="A279" s="1">
        <v>45132.793506944443</v>
      </c>
      <c r="B279">
        <v>-29.96</v>
      </c>
      <c r="C279">
        <v>6383976</v>
      </c>
      <c r="D279">
        <f t="shared" si="13"/>
        <v>-30.00191889298182</v>
      </c>
      <c r="E279">
        <f t="shared" si="12"/>
        <v>6386828.3786461791</v>
      </c>
      <c r="F279">
        <f t="shared" si="14"/>
        <v>2.0364221178930109E-2</v>
      </c>
    </row>
    <row r="280" spans="1:6" x14ac:dyDescent="0.3">
      <c r="A280" s="1">
        <v>45132.793564814812</v>
      </c>
      <c r="B280">
        <v>-29.96</v>
      </c>
      <c r="C280">
        <v>6383844</v>
      </c>
      <c r="D280">
        <f t="shared" si="13"/>
        <v>-30.001639433695274</v>
      </c>
      <c r="E280">
        <f t="shared" si="12"/>
        <v>6386696.3520770893</v>
      </c>
      <c r="F280">
        <f t="shared" si="14"/>
        <v>2.2228459704400905E-2</v>
      </c>
    </row>
    <row r="281" spans="1:6" x14ac:dyDescent="0.3">
      <c r="A281" s="1">
        <v>45132.793611111112</v>
      </c>
      <c r="B281">
        <v>-29.97</v>
      </c>
      <c r="C281">
        <v>6383699</v>
      </c>
      <c r="D281">
        <f t="shared" si="13"/>
        <v>-30.001428504137305</v>
      </c>
      <c r="E281">
        <f t="shared" si="12"/>
        <v>6386551.3320233393</v>
      </c>
      <c r="F281">
        <f t="shared" si="14"/>
        <v>2.3413603306394748E-2</v>
      </c>
    </row>
    <row r="282" spans="1:6" x14ac:dyDescent="0.3">
      <c r="A282" s="1">
        <v>45132.793657407405</v>
      </c>
      <c r="B282">
        <v>-29.97</v>
      </c>
      <c r="C282">
        <v>6383817</v>
      </c>
      <c r="D282">
        <f t="shared" si="13"/>
        <v>-30.00121898077639</v>
      </c>
      <c r="E282">
        <f t="shared" si="12"/>
        <v>6386669.3121032817</v>
      </c>
      <c r="F282">
        <f t="shared" si="14"/>
        <v>2.4590845951024676E-2</v>
      </c>
    </row>
    <row r="283" spans="1:6" x14ac:dyDescent="0.3">
      <c r="A283" s="1">
        <v>45132.793715277781</v>
      </c>
      <c r="B283">
        <v>-29.98</v>
      </c>
      <c r="C283">
        <v>6383743</v>
      </c>
      <c r="D283">
        <f t="shared" si="13"/>
        <v>-30.001077520904548</v>
      </c>
      <c r="E283">
        <f t="shared" si="12"/>
        <v>6386595.2986542378</v>
      </c>
      <c r="F283">
        <f t="shared" si="14"/>
        <v>2.4426906978014529E-2</v>
      </c>
    </row>
    <row r="284" spans="1:6" x14ac:dyDescent="0.3">
      <c r="A284" s="1">
        <v>45132.793761574074</v>
      </c>
      <c r="B284">
        <v>-29.97</v>
      </c>
      <c r="C284">
        <v>6383825</v>
      </c>
      <c r="D284">
        <f t="shared" si="13"/>
        <v>-30.000870337431852</v>
      </c>
      <c r="E284">
        <f t="shared" si="12"/>
        <v>6386677.2789566405</v>
      </c>
      <c r="F284">
        <f t="shared" si="14"/>
        <v>2.4264060931500353E-2</v>
      </c>
    </row>
    <row r="285" spans="1:6" x14ac:dyDescent="0.3">
      <c r="A285" s="1">
        <v>45132.793807870374</v>
      </c>
      <c r="B285">
        <v>-29.97</v>
      </c>
      <c r="C285">
        <v>6383749</v>
      </c>
      <c r="D285">
        <f t="shared" si="13"/>
        <v>-30.000664535182306</v>
      </c>
      <c r="E285">
        <f t="shared" si="12"/>
        <v>6386601.2593903607</v>
      </c>
      <c r="F285">
        <f t="shared" si="14"/>
        <v>2.4102300525292719E-2</v>
      </c>
    </row>
    <row r="286" spans="1:6" x14ac:dyDescent="0.3">
      <c r="A286" s="1">
        <v>45132.793865740743</v>
      </c>
      <c r="B286">
        <v>-29.97</v>
      </c>
      <c r="C286">
        <v>6383839</v>
      </c>
      <c r="D286">
        <f t="shared" si="13"/>
        <v>-30.000460104947756</v>
      </c>
      <c r="E286">
        <f t="shared" si="12"/>
        <v>6386691.2399545228</v>
      </c>
      <c r="F286">
        <f t="shared" si="14"/>
        <v>2.4608285188456591E-2</v>
      </c>
    </row>
    <row r="287" spans="1:6" x14ac:dyDescent="0.3">
      <c r="A287" s="1">
        <v>45132.793912037036</v>
      </c>
      <c r="B287">
        <v>-29.98</v>
      </c>
      <c r="C287">
        <v>6384026</v>
      </c>
      <c r="D287">
        <f t="shared" si="13"/>
        <v>-30.000323704248103</v>
      </c>
      <c r="E287">
        <f t="shared" si="12"/>
        <v>6386878.2269864706</v>
      </c>
      <c r="F287">
        <f t="shared" si="14"/>
        <v>2.3777563287197268E-2</v>
      </c>
    </row>
    <row r="288" spans="1:6" x14ac:dyDescent="0.3">
      <c r="A288" s="1">
        <v>45132.793969907405</v>
      </c>
      <c r="B288">
        <v>-29.98</v>
      </c>
      <c r="C288">
        <v>6383832</v>
      </c>
      <c r="D288">
        <f t="shared" si="13"/>
        <v>-30.000188212886449</v>
      </c>
      <c r="E288">
        <f t="shared" si="12"/>
        <v>6386684.2141048722</v>
      </c>
      <c r="F288">
        <f t="shared" si="14"/>
        <v>2.2952379531950839E-2</v>
      </c>
    </row>
    <row r="289" spans="1:6" x14ac:dyDescent="0.3">
      <c r="A289" s="1">
        <v>45132.794016203705</v>
      </c>
      <c r="B289">
        <v>-29.98</v>
      </c>
      <c r="C289">
        <v>6383757</v>
      </c>
      <c r="D289">
        <f t="shared" si="13"/>
        <v>-30.00005362480054</v>
      </c>
      <c r="E289">
        <f t="shared" si="12"/>
        <v>6386609.201309151</v>
      </c>
      <c r="F289">
        <f t="shared" si="14"/>
        <v>2.1466030335055564E-2</v>
      </c>
    </row>
    <row r="290" spans="1:6" x14ac:dyDescent="0.3">
      <c r="A290" s="1">
        <v>45132.794062499997</v>
      </c>
      <c r="B290">
        <v>-29.97</v>
      </c>
      <c r="C290">
        <v>6384047</v>
      </c>
      <c r="D290">
        <f t="shared" si="13"/>
        <v>-29.999853267301869</v>
      </c>
      <c r="E290">
        <f t="shared" si="12"/>
        <v>6386899.1822605217</v>
      </c>
      <c r="F290">
        <f t="shared" si="14"/>
        <v>2.0656256799505002E-2</v>
      </c>
    </row>
    <row r="291" spans="1:6" x14ac:dyDescent="0.3">
      <c r="A291" s="1">
        <v>45132.794120370374</v>
      </c>
      <c r="B291">
        <v>-29.96</v>
      </c>
      <c r="C291">
        <v>6383760</v>
      </c>
      <c r="D291">
        <f t="shared" si="13"/>
        <v>-29.999587578853191</v>
      </c>
      <c r="E291">
        <f t="shared" si="12"/>
        <v>6386612.1570006683</v>
      </c>
      <c r="F291">
        <f t="shared" si="14"/>
        <v>2.0518548420831451E-2</v>
      </c>
    </row>
    <row r="292" spans="1:6" x14ac:dyDescent="0.3">
      <c r="A292" s="1">
        <v>45132.794166666667</v>
      </c>
      <c r="B292">
        <v>-29.98</v>
      </c>
      <c r="C292">
        <v>6383919</v>
      </c>
      <c r="D292">
        <f t="shared" si="13"/>
        <v>-29.999456994994169</v>
      </c>
      <c r="E292">
        <f t="shared" si="12"/>
        <v>6386771.144585642</v>
      </c>
      <c r="F292">
        <f t="shared" si="14"/>
        <v>1.9715091431358189E-2</v>
      </c>
    </row>
    <row r="293" spans="1:6" x14ac:dyDescent="0.3">
      <c r="A293" s="1">
        <v>45132.794212962966</v>
      </c>
      <c r="B293">
        <v>-29.98</v>
      </c>
      <c r="C293">
        <v>6383845</v>
      </c>
      <c r="D293">
        <f t="shared" si="13"/>
        <v>-29.999327281694207</v>
      </c>
      <c r="E293">
        <f t="shared" si="12"/>
        <v>6386697.1322533833</v>
      </c>
      <c r="F293">
        <f t="shared" si="14"/>
        <v>1.8916990821828961E-2</v>
      </c>
    </row>
    <row r="294" spans="1:6" x14ac:dyDescent="0.3">
      <c r="A294" s="1">
        <v>45132.794270833336</v>
      </c>
      <c r="B294">
        <v>-29.99</v>
      </c>
      <c r="C294">
        <v>6383909</v>
      </c>
      <c r="D294">
        <f t="shared" si="13"/>
        <v>-29.999265099816245</v>
      </c>
      <c r="E294">
        <f t="shared" si="12"/>
        <v>6386761.1263415525</v>
      </c>
      <c r="F294">
        <f t="shared" si="14"/>
        <v>1.8124210883030401E-2</v>
      </c>
    </row>
    <row r="295" spans="1:6" x14ac:dyDescent="0.3">
      <c r="A295" s="1">
        <v>45132.794317129628</v>
      </c>
      <c r="B295">
        <v>-29.99</v>
      </c>
      <c r="C295">
        <v>6383767</v>
      </c>
      <c r="D295">
        <f t="shared" si="13"/>
        <v>-29.999203332484136</v>
      </c>
      <c r="E295">
        <f t="shared" si="12"/>
        <v>6386619.1204691343</v>
      </c>
      <c r="F295">
        <f t="shared" si="14"/>
        <v>1.6670049477163218E-2</v>
      </c>
    </row>
    <row r="296" spans="1:6" x14ac:dyDescent="0.3">
      <c r="A296" s="1">
        <v>45132.794363425928</v>
      </c>
      <c r="B296">
        <v>-29.99</v>
      </c>
      <c r="C296">
        <v>6383852</v>
      </c>
      <c r="D296">
        <f t="shared" si="13"/>
        <v>-29.99914197693424</v>
      </c>
      <c r="E296">
        <f t="shared" si="12"/>
        <v>6386704.1146358652</v>
      </c>
      <c r="F296">
        <f t="shared" si="14"/>
        <v>1.5225582480660194E-2</v>
      </c>
    </row>
    <row r="297" spans="1:6" x14ac:dyDescent="0.3">
      <c r="A297" s="1">
        <v>45132.794421296298</v>
      </c>
      <c r="B297">
        <v>-29.99</v>
      </c>
      <c r="C297">
        <v>6383938</v>
      </c>
      <c r="D297">
        <f t="shared" si="13"/>
        <v>-29.999081030421344</v>
      </c>
      <c r="E297">
        <f t="shared" si="12"/>
        <v>6386790.1088414844</v>
      </c>
      <c r="F297">
        <f t="shared" si="14"/>
        <v>1.3790745264117277E-2</v>
      </c>
    </row>
    <row r="298" spans="1:6" x14ac:dyDescent="0.3">
      <c r="A298" s="1">
        <v>45132.79446759259</v>
      </c>
      <c r="B298">
        <v>-29.99</v>
      </c>
      <c r="C298">
        <v>6383833</v>
      </c>
      <c r="D298">
        <f t="shared" si="13"/>
        <v>-29.999020490218534</v>
      </c>
      <c r="E298">
        <f t="shared" si="12"/>
        <v>6386685.103085733</v>
      </c>
      <c r="F298">
        <f t="shared" si="14"/>
        <v>1.3032140295692329E-2</v>
      </c>
    </row>
    <row r="299" spans="1:6" x14ac:dyDescent="0.3">
      <c r="A299" s="1">
        <v>45132.79451388889</v>
      </c>
      <c r="B299">
        <v>-29.99</v>
      </c>
      <c r="C299">
        <v>6383717</v>
      </c>
      <c r="D299">
        <f t="shared" si="13"/>
        <v>-29.998960353617075</v>
      </c>
      <c r="E299">
        <f t="shared" si="12"/>
        <v>6386569.097368354</v>
      </c>
      <c r="F299">
        <f t="shared" si="14"/>
        <v>1.2278592693739654E-2</v>
      </c>
    </row>
    <row r="300" spans="1:6" x14ac:dyDescent="0.3">
      <c r="A300" s="1">
        <v>45132.794571759259</v>
      </c>
      <c r="B300">
        <v>-30</v>
      </c>
      <c r="C300">
        <v>6383871</v>
      </c>
      <c r="D300">
        <f t="shared" si="13"/>
        <v>-29.998967284592961</v>
      </c>
      <c r="E300">
        <f t="shared" si="12"/>
        <v>6386723.0980273038</v>
      </c>
      <c r="F300">
        <f t="shared" si="14"/>
        <v>1.0863402075784734E-2</v>
      </c>
    </row>
    <row r="301" spans="1:6" x14ac:dyDescent="0.3">
      <c r="A301" s="1">
        <v>45132.794618055559</v>
      </c>
      <c r="B301">
        <v>-30</v>
      </c>
      <c r="C301">
        <v>6383856</v>
      </c>
      <c r="D301">
        <f t="shared" si="13"/>
        <v>-29.998974169362342</v>
      </c>
      <c r="E301">
        <f t="shared" si="12"/>
        <v>6386708.0986818615</v>
      </c>
      <c r="F301">
        <f t="shared" si="14"/>
        <v>8.7909793952789528E-3</v>
      </c>
    </row>
    <row r="302" spans="1:6" x14ac:dyDescent="0.3">
      <c r="A302" s="1">
        <v>45132.794722222221</v>
      </c>
      <c r="B302">
        <v>-30</v>
      </c>
      <c r="C302">
        <v>6383919</v>
      </c>
      <c r="D302">
        <f t="shared" si="13"/>
        <v>-29.998981008233258</v>
      </c>
      <c r="E302">
        <f t="shared" si="12"/>
        <v>6386771.0993320541</v>
      </c>
      <c r="F302">
        <f t="shared" si="14"/>
        <v>6.0657061993296679E-3</v>
      </c>
    </row>
    <row r="303" spans="1:6" x14ac:dyDescent="0.3">
      <c r="A303" s="1">
        <v>45132.794768518521</v>
      </c>
      <c r="B303">
        <v>-30</v>
      </c>
      <c r="C303">
        <v>6383934</v>
      </c>
      <c r="D303">
        <f t="shared" si="13"/>
        <v>-29.998987801511703</v>
      </c>
      <c r="E303">
        <f t="shared" si="12"/>
        <v>6386786.0999779133</v>
      </c>
      <c r="F303">
        <f t="shared" si="14"/>
        <v>4.6919348246632353E-3</v>
      </c>
    </row>
    <row r="304" spans="1:6" x14ac:dyDescent="0.3">
      <c r="A304" s="1">
        <v>45132.794814814813</v>
      </c>
      <c r="B304">
        <v>-29.98</v>
      </c>
      <c r="C304">
        <v>6383730</v>
      </c>
      <c r="D304">
        <f t="shared" si="13"/>
        <v>-29.99886121616829</v>
      </c>
      <c r="E304">
        <f t="shared" si="12"/>
        <v>6386582.0879430389</v>
      </c>
      <c r="F304">
        <f t="shared" si="14"/>
        <v>4.6606552591654804E-3</v>
      </c>
    </row>
    <row r="305" spans="1:6" x14ac:dyDescent="0.3">
      <c r="A305" s="1">
        <v>45132.794872685183</v>
      </c>
      <c r="B305">
        <v>-29.99</v>
      </c>
      <c r="C305">
        <v>6383913</v>
      </c>
      <c r="D305">
        <f t="shared" si="13"/>
        <v>-29.998802141393835</v>
      </c>
      <c r="E305">
        <f t="shared" si="12"/>
        <v>6386765.0823266106</v>
      </c>
      <c r="F305">
        <f t="shared" si="14"/>
        <v>4.6295842241050877E-3</v>
      </c>
    </row>
    <row r="306" spans="1:6" x14ac:dyDescent="0.3">
      <c r="A306" s="1">
        <v>45132.794918981483</v>
      </c>
      <c r="B306">
        <v>-29.99</v>
      </c>
      <c r="C306">
        <v>6384004</v>
      </c>
      <c r="D306">
        <f t="shared" si="13"/>
        <v>-29.998743460451209</v>
      </c>
      <c r="E306">
        <f t="shared" si="12"/>
        <v>6386856.0767476251</v>
      </c>
      <c r="F306">
        <f t="shared" si="14"/>
        <v>4.5987203292696677E-3</v>
      </c>
    </row>
    <row r="307" spans="1:6" x14ac:dyDescent="0.3">
      <c r="A307" s="1">
        <v>45132.794976851852</v>
      </c>
      <c r="B307">
        <v>-29.99</v>
      </c>
      <c r="C307">
        <v>6383782</v>
      </c>
      <c r="D307">
        <f t="shared" si="13"/>
        <v>-29.998685170714868</v>
      </c>
      <c r="E307">
        <f t="shared" si="12"/>
        <v>6386634.071205833</v>
      </c>
      <c r="F307">
        <f t="shared" si="14"/>
        <v>4.5680621937194132E-3</v>
      </c>
    </row>
    <row r="308" spans="1:6" x14ac:dyDescent="0.3">
      <c r="A308" s="1">
        <v>45132.795023148145</v>
      </c>
      <c r="B308">
        <v>-29.99</v>
      </c>
      <c r="C308">
        <v>6383773</v>
      </c>
      <c r="D308">
        <f t="shared" si="13"/>
        <v>-29.998627269576769</v>
      </c>
      <c r="E308">
        <f t="shared" si="12"/>
        <v>6386625.0657009864</v>
      </c>
      <c r="F308">
        <f t="shared" si="14"/>
        <v>4.5376084457515731E-3</v>
      </c>
    </row>
    <row r="309" spans="1:6" x14ac:dyDescent="0.3">
      <c r="A309" s="1">
        <v>45132.795069444444</v>
      </c>
      <c r="B309">
        <v>-29.99</v>
      </c>
      <c r="C309">
        <v>6383793</v>
      </c>
      <c r="D309">
        <f t="shared" si="13"/>
        <v>-29.998569754446258</v>
      </c>
      <c r="E309">
        <f t="shared" si="12"/>
        <v>6386645.0602328377</v>
      </c>
      <c r="F309">
        <f t="shared" si="14"/>
        <v>4.5073577227583428E-3</v>
      </c>
    </row>
    <row r="310" spans="1:6" x14ac:dyDescent="0.3">
      <c r="A310" s="1">
        <v>45132.795127314814</v>
      </c>
      <c r="B310">
        <v>-30</v>
      </c>
      <c r="C310">
        <v>6383745</v>
      </c>
      <c r="D310">
        <f t="shared" si="13"/>
        <v>-29.998579289416618</v>
      </c>
      <c r="E310">
        <f t="shared" si="12"/>
        <v>6386597.0611393582</v>
      </c>
      <c r="F310">
        <f t="shared" si="14"/>
        <v>3.8106420045735945E-3</v>
      </c>
    </row>
    <row r="311" spans="1:6" x14ac:dyDescent="0.3">
      <c r="A311" s="1">
        <v>45132.795173611114</v>
      </c>
      <c r="B311">
        <v>-30</v>
      </c>
      <c r="C311">
        <v>6383765</v>
      </c>
      <c r="D311">
        <f t="shared" si="13"/>
        <v>-29.998588760820507</v>
      </c>
      <c r="E311">
        <f t="shared" si="12"/>
        <v>6386617.0620398354</v>
      </c>
      <c r="F311">
        <f t="shared" si="14"/>
        <v>3.785237724542867E-3</v>
      </c>
    </row>
    <row r="312" spans="1:6" x14ac:dyDescent="0.3">
      <c r="A312" s="1">
        <v>45132.795219907406</v>
      </c>
      <c r="B312">
        <v>-30</v>
      </c>
      <c r="C312">
        <v>6383672</v>
      </c>
      <c r="D312">
        <f t="shared" si="13"/>
        <v>-29.998598169081703</v>
      </c>
      <c r="E312">
        <f t="shared" si="12"/>
        <v>6386524.0629343083</v>
      </c>
      <c r="F312">
        <f t="shared" si="14"/>
        <v>3.7600028063877744E-3</v>
      </c>
    </row>
    <row r="313" spans="1:6" x14ac:dyDescent="0.3">
      <c r="A313" s="1">
        <v>45132.795277777775</v>
      </c>
      <c r="B313">
        <v>-30</v>
      </c>
      <c r="C313">
        <v>6383864</v>
      </c>
      <c r="D313">
        <f t="shared" si="13"/>
        <v>-29.99860751462116</v>
      </c>
      <c r="E313">
        <f t="shared" si="12"/>
        <v>6386716.0638228189</v>
      </c>
      <c r="F313">
        <f t="shared" si="14"/>
        <v>3.7349361209848553E-3</v>
      </c>
    </row>
    <row r="314" spans="1:6" x14ac:dyDescent="0.3">
      <c r="A314" s="1">
        <v>45132.795324074075</v>
      </c>
      <c r="B314">
        <v>-29.99</v>
      </c>
      <c r="C314">
        <v>6383832</v>
      </c>
      <c r="D314">
        <f t="shared" si="13"/>
        <v>-29.998550131190353</v>
      </c>
      <c r="E314">
        <f t="shared" si="12"/>
        <v>6386684.0583671918</v>
      </c>
      <c r="F314">
        <f t="shared" si="14"/>
        <v>4.3767032135022532E-3</v>
      </c>
    </row>
    <row r="315" spans="1:6" x14ac:dyDescent="0.3">
      <c r="A315" s="1">
        <v>45132.795428240737</v>
      </c>
      <c r="B315">
        <v>-29.97</v>
      </c>
      <c r="C315">
        <v>6383883</v>
      </c>
      <c r="D315">
        <f t="shared" si="13"/>
        <v>-29.998359796982417</v>
      </c>
      <c r="E315">
        <f t="shared" si="12"/>
        <v>6386735.0402715085</v>
      </c>
      <c r="F315">
        <f t="shared" si="14"/>
        <v>5.0141918587343071E-3</v>
      </c>
    </row>
    <row r="316" spans="1:6" x14ac:dyDescent="0.3">
      <c r="A316" s="1">
        <v>45132.795474537037</v>
      </c>
      <c r="B316">
        <v>-29.97</v>
      </c>
      <c r="C316">
        <v>6383865</v>
      </c>
      <c r="D316">
        <f t="shared" si="13"/>
        <v>-29.998170731669202</v>
      </c>
      <c r="E316">
        <f t="shared" si="12"/>
        <v>6386717.0222964631</v>
      </c>
      <c r="F316">
        <f t="shared" si="14"/>
        <v>6.3140972463315848E-3</v>
      </c>
    </row>
    <row r="317" spans="1:6" x14ac:dyDescent="0.3">
      <c r="A317" s="1">
        <v>45132.795520833337</v>
      </c>
      <c r="B317">
        <v>-29.96</v>
      </c>
      <c r="C317">
        <v>6383826</v>
      </c>
      <c r="D317">
        <f t="shared" si="13"/>
        <v>-29.99791626012474</v>
      </c>
      <c r="E317">
        <f t="shared" si="12"/>
        <v>6386677.9981030375</v>
      </c>
      <c r="F317">
        <f t="shared" si="14"/>
        <v>8.2720032646932395E-3</v>
      </c>
    </row>
    <row r="318" spans="1:6" x14ac:dyDescent="0.3">
      <c r="A318" s="1">
        <v>45132.795578703706</v>
      </c>
      <c r="B318">
        <v>-29.97</v>
      </c>
      <c r="C318">
        <v>6383599</v>
      </c>
      <c r="D318">
        <f t="shared" si="13"/>
        <v>-29.997730151723907</v>
      </c>
      <c r="E318">
        <f t="shared" si="12"/>
        <v>6386450.9804091146</v>
      </c>
      <c r="F318">
        <f t="shared" si="14"/>
        <v>9.5501899096106513E-3</v>
      </c>
    </row>
    <row r="319" spans="1:6" x14ac:dyDescent="0.3">
      <c r="A319" s="1">
        <v>45132.795624999999</v>
      </c>
      <c r="B319">
        <v>-29.96</v>
      </c>
      <c r="C319">
        <v>6383843</v>
      </c>
      <c r="D319">
        <f t="shared" si="13"/>
        <v>-29.99747861737908</v>
      </c>
      <c r="E319">
        <f t="shared" si="12"/>
        <v>6386694.9564949377</v>
      </c>
      <c r="F319">
        <f t="shared" si="14"/>
        <v>1.148652197688449E-2</v>
      </c>
    </row>
    <row r="320" spans="1:6" x14ac:dyDescent="0.3">
      <c r="A320" s="1">
        <v>45132.795671296299</v>
      </c>
      <c r="B320">
        <v>-29.97</v>
      </c>
      <c r="C320">
        <v>6383680</v>
      </c>
      <c r="D320">
        <f t="shared" si="13"/>
        <v>-29.997295426596555</v>
      </c>
      <c r="E320">
        <f t="shared" si="12"/>
        <v>6386531.9390784027</v>
      </c>
      <c r="F320">
        <f t="shared" si="14"/>
        <v>1.2743278497033828E-2</v>
      </c>
    </row>
    <row r="321" spans="1:6" x14ac:dyDescent="0.3">
      <c r="A321" s="1">
        <v>45132.795729166668</v>
      </c>
      <c r="B321">
        <v>-29.97</v>
      </c>
      <c r="C321">
        <v>6383950</v>
      </c>
      <c r="D321">
        <f t="shared" si="13"/>
        <v>-29.997113457085913</v>
      </c>
      <c r="E321">
        <f t="shared" si="12"/>
        <v>6386801.9217779776</v>
      </c>
      <c r="F321">
        <f t="shared" si="14"/>
        <v>1.4658323307052967E-2</v>
      </c>
    </row>
    <row r="322" spans="1:6" x14ac:dyDescent="0.3">
      <c r="A322" s="1">
        <v>45132.795775462961</v>
      </c>
      <c r="B322">
        <v>-29.96</v>
      </c>
      <c r="C322">
        <v>6383858</v>
      </c>
      <c r="D322">
        <f t="shared" si="13"/>
        <v>-29.996866034038675</v>
      </c>
      <c r="E322">
        <f t="shared" si="12"/>
        <v>6386709.8982546749</v>
      </c>
      <c r="F322">
        <f t="shared" si="14"/>
        <v>1.7227267818320513E-2</v>
      </c>
    </row>
    <row r="323" spans="1:6" x14ac:dyDescent="0.3">
      <c r="A323" s="1">
        <v>45132.79582175926</v>
      </c>
      <c r="B323">
        <v>-29.97</v>
      </c>
      <c r="C323">
        <v>6383876</v>
      </c>
      <c r="D323">
        <f t="shared" si="13"/>
        <v>-29.996686927145085</v>
      </c>
      <c r="E323">
        <f t="shared" ref="E323:E386" si="15">C323-(D323*H$2)</f>
        <v>6386727.8812264083</v>
      </c>
      <c r="F323">
        <f t="shared" si="14"/>
        <v>1.9112419366180688E-2</v>
      </c>
    </row>
    <row r="324" spans="1:6" x14ac:dyDescent="0.3">
      <c r="A324" s="1">
        <v>45132.79587962963</v>
      </c>
      <c r="B324">
        <v>-29.97</v>
      </c>
      <c r="C324">
        <v>6383968</v>
      </c>
      <c r="D324">
        <f t="shared" ref="D324:D387" si="16">D323+(B324-D323)/H$1</f>
        <v>-29.996509014297452</v>
      </c>
      <c r="E324">
        <f t="shared" si="15"/>
        <v>6386819.8643116634</v>
      </c>
      <c r="F324">
        <f t="shared" si="14"/>
        <v>2.0985003237079525E-2</v>
      </c>
    </row>
    <row r="325" spans="1:6" x14ac:dyDescent="0.3">
      <c r="A325" s="1">
        <v>45132.795925925922</v>
      </c>
      <c r="B325">
        <v>-29.98</v>
      </c>
      <c r="C325">
        <v>6383780</v>
      </c>
      <c r="D325">
        <f t="shared" si="16"/>
        <v>-29.996398954202135</v>
      </c>
      <c r="E325">
        <f t="shared" si="15"/>
        <v>6386631.8538478967</v>
      </c>
      <c r="F325">
        <f t="shared" si="14"/>
        <v>2.1511769882174292E-2</v>
      </c>
    </row>
    <row r="326" spans="1:6" x14ac:dyDescent="0.3">
      <c r="A326" s="1">
        <v>45132.795972222222</v>
      </c>
      <c r="B326">
        <v>-29.99</v>
      </c>
      <c r="C326">
        <v>6383802</v>
      </c>
      <c r="D326">
        <f t="shared" si="16"/>
        <v>-29.996356294507454</v>
      </c>
      <c r="E326">
        <f t="shared" si="15"/>
        <v>6386653.8497921033</v>
      </c>
      <c r="F326">
        <f t="shared" si="14"/>
        <v>2.0035024749631702E-2</v>
      </c>
    </row>
    <row r="327" spans="1:6" x14ac:dyDescent="0.3">
      <c r="A327" s="1">
        <v>45132.796030092592</v>
      </c>
      <c r="B327">
        <v>-29.99</v>
      </c>
      <c r="C327">
        <v>6383998</v>
      </c>
      <c r="D327">
        <f t="shared" si="16"/>
        <v>-29.996313919210738</v>
      </c>
      <c r="E327">
        <f t="shared" si="15"/>
        <v>6386849.845763348</v>
      </c>
      <c r="F327">
        <f t="shared" si="14"/>
        <v>1.8568124584632528E-2</v>
      </c>
    </row>
    <row r="328" spans="1:6" x14ac:dyDescent="0.3">
      <c r="A328" s="1">
        <v>45132.796076388891</v>
      </c>
      <c r="B328">
        <v>-29.99</v>
      </c>
      <c r="C328">
        <v>6383873</v>
      </c>
      <c r="D328">
        <f t="shared" si="16"/>
        <v>-29.996271826415999</v>
      </c>
      <c r="E328">
        <f t="shared" si="15"/>
        <v>6386724.8417614503</v>
      </c>
      <c r="F328">
        <f t="shared" si="14"/>
        <v>1.644433708740678E-2</v>
      </c>
    </row>
    <row r="329" spans="1:6" x14ac:dyDescent="0.3">
      <c r="A329" s="1">
        <v>45132.796134259261</v>
      </c>
      <c r="B329">
        <v>-30</v>
      </c>
      <c r="C329">
        <v>6383794</v>
      </c>
      <c r="D329">
        <f t="shared" si="16"/>
        <v>-29.996296680906561</v>
      </c>
      <c r="E329">
        <f t="shared" si="15"/>
        <v>6386645.8441244466</v>
      </c>
      <c r="F329">
        <f t="shared" si="14"/>
        <v>1.4334708173464605E-2</v>
      </c>
    </row>
    <row r="330" spans="1:6" x14ac:dyDescent="0.3">
      <c r="A330" s="1">
        <v>45132.796180555553</v>
      </c>
      <c r="B330">
        <v>-30</v>
      </c>
      <c r="C330">
        <v>6383862</v>
      </c>
      <c r="D330">
        <f t="shared" si="16"/>
        <v>-29.996321369700517</v>
      </c>
      <c r="E330">
        <f t="shared" si="15"/>
        <v>6386713.8464716896</v>
      </c>
      <c r="F330">
        <f t="shared" si="14"/>
        <v>1.157247678563067E-2</v>
      </c>
    </row>
    <row r="331" spans="1:6" x14ac:dyDescent="0.3">
      <c r="A331" s="1">
        <v>45132.796226851853</v>
      </c>
      <c r="B331">
        <v>-30</v>
      </c>
      <c r="C331">
        <v>6383926</v>
      </c>
      <c r="D331">
        <f t="shared" si="16"/>
        <v>-29.996345893902514</v>
      </c>
      <c r="E331">
        <f t="shared" si="15"/>
        <v>6386777.8488032846</v>
      </c>
      <c r="F331">
        <f t="shared" si="14"/>
        <v>9.4953269404030038E-3</v>
      </c>
    </row>
    <row r="332" spans="1:6" x14ac:dyDescent="0.3">
      <c r="A332" s="1">
        <v>45132.796284722222</v>
      </c>
      <c r="B332">
        <v>-30</v>
      </c>
      <c r="C332">
        <v>6383794</v>
      </c>
      <c r="D332">
        <f t="shared" si="16"/>
        <v>-29.996370254609833</v>
      </c>
      <c r="E332">
        <f t="shared" si="15"/>
        <v>6386645.8511193348</v>
      </c>
      <c r="F332">
        <f t="shared" si="14"/>
        <v>7.4320247608028467E-3</v>
      </c>
    </row>
    <row r="333" spans="1:6" x14ac:dyDescent="0.3">
      <c r="A333" s="1">
        <v>45132.796331018515</v>
      </c>
      <c r="B333">
        <v>-30</v>
      </c>
      <c r="C333">
        <v>6383890</v>
      </c>
      <c r="D333">
        <f t="shared" si="16"/>
        <v>-29.996394452912433</v>
      </c>
      <c r="E333">
        <f t="shared" si="15"/>
        <v>6386741.8534199446</v>
      </c>
      <c r="F333">
        <f t="shared" si="14"/>
        <v>4.7158112624146042E-3</v>
      </c>
    </row>
    <row r="334" spans="1:6" x14ac:dyDescent="0.3">
      <c r="A334" s="1">
        <v>45132.796377314815</v>
      </c>
      <c r="B334">
        <v>-30</v>
      </c>
      <c r="C334">
        <v>6383613</v>
      </c>
      <c r="D334">
        <f t="shared" si="16"/>
        <v>-29.996418489893017</v>
      </c>
      <c r="E334">
        <f t="shared" si="15"/>
        <v>6386464.8557052175</v>
      </c>
      <c r="F334">
        <f t="shared" ref="F334:F397" si="17">(D334-D323)*H$3</f>
        <v>2.6843725206759927E-3</v>
      </c>
    </row>
    <row r="335" spans="1:6" x14ac:dyDescent="0.3">
      <c r="A335" s="1">
        <v>45132.796435185184</v>
      </c>
      <c r="B335">
        <v>-30</v>
      </c>
      <c r="C335">
        <v>6383767</v>
      </c>
      <c r="D335">
        <f t="shared" si="16"/>
        <v>-29.996442366627065</v>
      </c>
      <c r="E335">
        <f t="shared" si="15"/>
        <v>6386618.8579752557</v>
      </c>
      <c r="F335">
        <f t="shared" si="17"/>
        <v>6.6647670386998925E-4</v>
      </c>
    </row>
    <row r="336" spans="1:6" x14ac:dyDescent="0.3">
      <c r="A336" s="1">
        <v>45132.796481481484</v>
      </c>
      <c r="B336">
        <v>-30</v>
      </c>
      <c r="C336">
        <v>6383818</v>
      </c>
      <c r="D336">
        <f t="shared" si="16"/>
        <v>-29.996466084182885</v>
      </c>
      <c r="E336">
        <f t="shared" si="15"/>
        <v>6386669.8602301599</v>
      </c>
      <c r="F336">
        <f t="shared" si="17"/>
        <v>-6.71299807493142E-4</v>
      </c>
    </row>
    <row r="337" spans="1:6" x14ac:dyDescent="0.3">
      <c r="A337" s="1">
        <v>45132.796527777777</v>
      </c>
      <c r="B337">
        <v>-30</v>
      </c>
      <c r="C337">
        <v>6383807</v>
      </c>
      <c r="D337">
        <f t="shared" si="16"/>
        <v>-29.996489643621665</v>
      </c>
      <c r="E337">
        <f t="shared" si="15"/>
        <v>6386658.8624700308</v>
      </c>
      <c r="F337">
        <f t="shared" si="17"/>
        <v>-1.3334911421125639E-3</v>
      </c>
    </row>
    <row r="338" spans="1:6" x14ac:dyDescent="0.3">
      <c r="A338" s="1">
        <v>45132.796585648146</v>
      </c>
      <c r="B338">
        <v>-30</v>
      </c>
      <c r="C338">
        <v>6383957</v>
      </c>
      <c r="D338">
        <f t="shared" si="16"/>
        <v>-29.996513045997521</v>
      </c>
      <c r="E338">
        <f t="shared" si="15"/>
        <v>6386808.8646949697</v>
      </c>
      <c r="F338">
        <f t="shared" si="17"/>
        <v>-1.9912678678224438E-3</v>
      </c>
    </row>
    <row r="339" spans="1:6" x14ac:dyDescent="0.3">
      <c r="A339" s="1">
        <v>45132.796631944446</v>
      </c>
      <c r="B339">
        <v>-30</v>
      </c>
      <c r="C339">
        <v>6383805</v>
      </c>
      <c r="D339">
        <f t="shared" si="16"/>
        <v>-29.996536292357536</v>
      </c>
      <c r="E339">
        <f t="shared" si="15"/>
        <v>6386656.8669050755</v>
      </c>
      <c r="F339">
        <f t="shared" si="17"/>
        <v>-2.6446594153739511E-3</v>
      </c>
    </row>
    <row r="340" spans="1:6" x14ac:dyDescent="0.3">
      <c r="A340" s="1">
        <v>45132.796678240738</v>
      </c>
      <c r="B340">
        <v>-30</v>
      </c>
      <c r="C340">
        <v>6383767</v>
      </c>
      <c r="D340">
        <f t="shared" si="16"/>
        <v>-29.996559383741818</v>
      </c>
      <c r="E340">
        <f t="shared" si="15"/>
        <v>6386618.8691004477</v>
      </c>
      <c r="F340">
        <f t="shared" si="17"/>
        <v>-2.627028352577554E-3</v>
      </c>
    </row>
    <row r="341" spans="1:6" x14ac:dyDescent="0.3">
      <c r="A341" s="1">
        <v>45132.796736111108</v>
      </c>
      <c r="B341">
        <v>-30</v>
      </c>
      <c r="C341">
        <v>6383778</v>
      </c>
      <c r="D341">
        <f t="shared" si="16"/>
        <v>-29.996582321183539</v>
      </c>
      <c r="E341">
        <f t="shared" si="15"/>
        <v>6386629.8712811843</v>
      </c>
      <c r="F341">
        <f t="shared" si="17"/>
        <v>-2.6095148302118787E-3</v>
      </c>
    </row>
    <row r="342" spans="1:6" x14ac:dyDescent="0.3">
      <c r="A342" s="1">
        <v>45132.796782407408</v>
      </c>
      <c r="B342">
        <v>-30</v>
      </c>
      <c r="C342">
        <v>6383910</v>
      </c>
      <c r="D342">
        <f t="shared" si="16"/>
        <v>-29.99660510570898</v>
      </c>
      <c r="E342">
        <f t="shared" si="15"/>
        <v>6386761.8734473819</v>
      </c>
      <c r="F342">
        <f t="shared" si="17"/>
        <v>-2.5921180646548692E-3</v>
      </c>
    </row>
    <row r="343" spans="1:6" x14ac:dyDescent="0.3">
      <c r="A343" s="1">
        <v>45132.7968287037</v>
      </c>
      <c r="B343">
        <v>-30</v>
      </c>
      <c r="C343">
        <v>6383902</v>
      </c>
      <c r="D343">
        <f t="shared" si="16"/>
        <v>-29.996627738337587</v>
      </c>
      <c r="E343">
        <f t="shared" si="15"/>
        <v>6386753.8755991384</v>
      </c>
      <c r="F343">
        <f t="shared" si="17"/>
        <v>-2.5748372775424855E-3</v>
      </c>
    </row>
    <row r="344" spans="1:6" x14ac:dyDescent="0.3">
      <c r="A344" s="1">
        <v>45132.796886574077</v>
      </c>
      <c r="B344">
        <v>-30</v>
      </c>
      <c r="C344">
        <v>6383827</v>
      </c>
      <c r="D344">
        <f t="shared" si="16"/>
        <v>-29.996650220082003</v>
      </c>
      <c r="E344">
        <f t="shared" si="15"/>
        <v>6386678.8777365498</v>
      </c>
      <c r="F344">
        <f t="shared" si="17"/>
        <v>-2.5576716956976497E-3</v>
      </c>
    </row>
    <row r="345" spans="1:6" x14ac:dyDescent="0.3">
      <c r="A345" s="1">
        <v>45132.796932870369</v>
      </c>
      <c r="B345">
        <v>-30</v>
      </c>
      <c r="C345">
        <v>6383855</v>
      </c>
      <c r="D345">
        <f t="shared" si="16"/>
        <v>-29.996672551948123</v>
      </c>
      <c r="E345">
        <f t="shared" si="15"/>
        <v>6386706.879859712</v>
      </c>
      <c r="F345">
        <f t="shared" si="17"/>
        <v>-2.5406205510591917E-3</v>
      </c>
    </row>
    <row r="346" spans="1:6" x14ac:dyDescent="0.3">
      <c r="A346" s="1">
        <v>45132.796979166669</v>
      </c>
      <c r="B346">
        <v>-30</v>
      </c>
      <c r="C346">
        <v>6383860</v>
      </c>
      <c r="D346">
        <f t="shared" si="16"/>
        <v>-29.996694734935136</v>
      </c>
      <c r="E346">
        <f t="shared" si="15"/>
        <v>6386711.8819687199</v>
      </c>
      <c r="F346">
        <f t="shared" si="17"/>
        <v>-2.523683080717376E-3</v>
      </c>
    </row>
    <row r="347" spans="1:6" x14ac:dyDescent="0.3">
      <c r="A347" s="1">
        <v>45132.797037037039</v>
      </c>
      <c r="B347">
        <v>-30</v>
      </c>
      <c r="C347">
        <v>6383773</v>
      </c>
      <c r="D347">
        <f t="shared" si="16"/>
        <v>-29.996716770035569</v>
      </c>
      <c r="E347">
        <f t="shared" si="15"/>
        <v>6386624.8840636676</v>
      </c>
      <c r="F347">
        <f t="shared" si="17"/>
        <v>-2.5068585268428478E-3</v>
      </c>
    </row>
    <row r="348" spans="1:6" x14ac:dyDescent="0.3">
      <c r="A348" s="1">
        <v>45132.797083333331</v>
      </c>
      <c r="B348">
        <v>-30</v>
      </c>
      <c r="C348">
        <v>6383654</v>
      </c>
      <c r="D348">
        <f t="shared" si="16"/>
        <v>-29.99673865823533</v>
      </c>
      <c r="E348">
        <f t="shared" si="15"/>
        <v>6386505.8861446492</v>
      </c>
      <c r="F348">
        <f t="shared" si="17"/>
        <v>-2.4901461366511057E-3</v>
      </c>
    </row>
    <row r="349" spans="1:6" x14ac:dyDescent="0.3">
      <c r="A349" s="1">
        <v>45132.7971412037</v>
      </c>
      <c r="B349">
        <v>-30</v>
      </c>
      <c r="C349">
        <v>6383796</v>
      </c>
      <c r="D349">
        <f t="shared" si="16"/>
        <v>-29.996760400513761</v>
      </c>
      <c r="E349">
        <f t="shared" si="15"/>
        <v>6386647.8882117569</v>
      </c>
      <c r="F349">
        <f t="shared" si="17"/>
        <v>-2.4735451624025018E-3</v>
      </c>
    </row>
    <row r="350" spans="1:6" x14ac:dyDescent="0.3">
      <c r="A350" s="1">
        <v>45132.7971875</v>
      </c>
      <c r="B350">
        <v>-30</v>
      </c>
      <c r="C350">
        <v>6383683</v>
      </c>
      <c r="D350">
        <f t="shared" si="16"/>
        <v>-29.996781997843669</v>
      </c>
      <c r="E350">
        <f t="shared" si="15"/>
        <v>6386534.8902650848</v>
      </c>
      <c r="F350">
        <f t="shared" si="17"/>
        <v>-2.4570548613311871E-3</v>
      </c>
    </row>
    <row r="351" spans="1:6" x14ac:dyDescent="0.3">
      <c r="A351" s="1">
        <v>45132.797233796293</v>
      </c>
      <c r="B351">
        <v>-30</v>
      </c>
      <c r="C351">
        <v>6383856</v>
      </c>
      <c r="D351">
        <f t="shared" si="16"/>
        <v>-29.996803451191379</v>
      </c>
      <c r="E351">
        <f t="shared" si="15"/>
        <v>6386707.8923047232</v>
      </c>
      <c r="F351">
        <f t="shared" si="17"/>
        <v>-2.4406744956095849E-3</v>
      </c>
    </row>
    <row r="352" spans="1:6" x14ac:dyDescent="0.3">
      <c r="A352" s="1">
        <v>45132.797291666669</v>
      </c>
      <c r="B352">
        <v>-30</v>
      </c>
      <c r="C352">
        <v>6383745</v>
      </c>
      <c r="D352">
        <f t="shared" si="16"/>
        <v>-29.99682476151677</v>
      </c>
      <c r="E352">
        <f t="shared" si="15"/>
        <v>6386596.8943307642</v>
      </c>
      <c r="F352">
        <f t="shared" si="17"/>
        <v>-2.4244033323128633E-3</v>
      </c>
    </row>
    <row r="353" spans="1:6" x14ac:dyDescent="0.3">
      <c r="A353" s="1">
        <v>45132.797337962962</v>
      </c>
      <c r="B353">
        <v>-29.99</v>
      </c>
      <c r="C353">
        <v>6383703</v>
      </c>
      <c r="D353">
        <f t="shared" si="16"/>
        <v>-29.996779263106657</v>
      </c>
      <c r="E353">
        <f t="shared" si="15"/>
        <v>6386554.8900050847</v>
      </c>
      <c r="F353">
        <f t="shared" si="17"/>
        <v>-1.7415739767656646E-3</v>
      </c>
    </row>
    <row r="354" spans="1:6" x14ac:dyDescent="0.3">
      <c r="A354" s="1">
        <v>45132.797384259262</v>
      </c>
      <c r="B354">
        <v>-29.99</v>
      </c>
      <c r="C354">
        <v>6383818</v>
      </c>
      <c r="D354">
        <f t="shared" si="16"/>
        <v>-29.996734068019279</v>
      </c>
      <c r="E354">
        <f t="shared" si="15"/>
        <v>6386669.8857082427</v>
      </c>
      <c r="F354">
        <f t="shared" si="17"/>
        <v>-1.0632968169232981E-3</v>
      </c>
    </row>
    <row r="355" spans="1:6" x14ac:dyDescent="0.3">
      <c r="A355" s="1">
        <v>45132.797442129631</v>
      </c>
      <c r="B355">
        <v>-30</v>
      </c>
      <c r="C355">
        <v>6383898</v>
      </c>
      <c r="D355">
        <f t="shared" si="16"/>
        <v>-29.996755840899151</v>
      </c>
      <c r="E355">
        <f t="shared" si="15"/>
        <v>6386749.8877782598</v>
      </c>
      <c r="F355">
        <f t="shared" si="17"/>
        <v>-1.0562081714837745E-3</v>
      </c>
    </row>
    <row r="356" spans="1:6" x14ac:dyDescent="0.3">
      <c r="A356" s="1">
        <v>45132.797488425924</v>
      </c>
      <c r="B356">
        <v>-30</v>
      </c>
      <c r="C356">
        <v>6383652</v>
      </c>
      <c r="D356">
        <f t="shared" si="16"/>
        <v>-29.99677746862649</v>
      </c>
      <c r="E356">
        <f t="shared" si="15"/>
        <v>6386503.8898344776</v>
      </c>
      <c r="F356">
        <f t="shared" si="17"/>
        <v>-1.0491667836731722E-3</v>
      </c>
    </row>
    <row r="357" spans="1:6" x14ac:dyDescent="0.3">
      <c r="A357" s="1">
        <v>45132.797534722224</v>
      </c>
      <c r="B357">
        <v>-30</v>
      </c>
      <c r="C357">
        <v>6383722</v>
      </c>
      <c r="D357">
        <f t="shared" si="16"/>
        <v>-29.99679895216898</v>
      </c>
      <c r="E357">
        <f t="shared" si="15"/>
        <v>6386573.8918769863</v>
      </c>
      <c r="F357">
        <f t="shared" si="17"/>
        <v>-1.042172338436842E-3</v>
      </c>
    </row>
    <row r="358" spans="1:6" x14ac:dyDescent="0.3">
      <c r="A358" s="1">
        <v>45132.797592592593</v>
      </c>
      <c r="B358">
        <v>-30</v>
      </c>
      <c r="C358">
        <v>6383702</v>
      </c>
      <c r="D358">
        <f t="shared" si="16"/>
        <v>-29.996820292487854</v>
      </c>
      <c r="E358">
        <f t="shared" si="15"/>
        <v>6386553.893905879</v>
      </c>
      <c r="F358">
        <f t="shared" si="17"/>
        <v>-1.0352245228517631E-3</v>
      </c>
    </row>
    <row r="359" spans="1:6" x14ac:dyDescent="0.3">
      <c r="A359" s="1">
        <v>45132.797638888886</v>
      </c>
      <c r="B359">
        <v>-30</v>
      </c>
      <c r="C359">
        <v>6383816</v>
      </c>
      <c r="D359">
        <f t="shared" si="16"/>
        <v>-29.996841490537935</v>
      </c>
      <c r="E359">
        <f t="shared" si="15"/>
        <v>6386667.8959212461</v>
      </c>
      <c r="F359">
        <f t="shared" si="17"/>
        <v>-1.0283230260554888E-3</v>
      </c>
    </row>
    <row r="360" spans="1:6" x14ac:dyDescent="0.3">
      <c r="A360" s="1">
        <v>45132.797685185185</v>
      </c>
      <c r="B360">
        <v>-30</v>
      </c>
      <c r="C360">
        <v>6383744</v>
      </c>
      <c r="D360">
        <f t="shared" si="16"/>
        <v>-29.996862547267682</v>
      </c>
      <c r="E360">
        <f t="shared" si="15"/>
        <v>6386595.8979231762</v>
      </c>
      <c r="F360">
        <f t="shared" si="17"/>
        <v>-1.0214675392106187E-3</v>
      </c>
    </row>
    <row r="361" spans="1:6" x14ac:dyDescent="0.3">
      <c r="A361" s="1">
        <v>45132.797743055555</v>
      </c>
      <c r="B361">
        <v>-30</v>
      </c>
      <c r="C361">
        <v>6383736</v>
      </c>
      <c r="D361">
        <f t="shared" si="16"/>
        <v>-29.996883463619231</v>
      </c>
      <c r="E361">
        <f t="shared" si="15"/>
        <v>6386587.8999117613</v>
      </c>
      <c r="F361">
        <f t="shared" si="17"/>
        <v>-1.0146577556113812E-3</v>
      </c>
    </row>
    <row r="362" spans="1:6" x14ac:dyDescent="0.3">
      <c r="A362" s="1">
        <v>45132.797789351855</v>
      </c>
      <c r="B362">
        <v>-30</v>
      </c>
      <c r="C362">
        <v>6383633</v>
      </c>
      <c r="D362">
        <f t="shared" si="16"/>
        <v>-29.996904240528437</v>
      </c>
      <c r="E362">
        <f t="shared" si="15"/>
        <v>6386484.9018870881</v>
      </c>
      <c r="F362">
        <f t="shared" si="17"/>
        <v>-1.007893370577051E-3</v>
      </c>
    </row>
    <row r="363" spans="1:6" x14ac:dyDescent="0.3">
      <c r="A363" s="1">
        <v>45132.797835648147</v>
      </c>
      <c r="B363">
        <v>-30</v>
      </c>
      <c r="C363">
        <v>6383752</v>
      </c>
      <c r="D363">
        <f t="shared" si="16"/>
        <v>-29.996924878924915</v>
      </c>
      <c r="E363">
        <f t="shared" si="15"/>
        <v>6386603.9038492469</v>
      </c>
      <c r="F363">
        <f t="shared" si="17"/>
        <v>-1.0011740814519499E-3</v>
      </c>
    </row>
    <row r="364" spans="1:6" x14ac:dyDescent="0.3">
      <c r="A364" s="1">
        <v>45132.797893518517</v>
      </c>
      <c r="B364">
        <v>-30</v>
      </c>
      <c r="C364">
        <v>6383927</v>
      </c>
      <c r="D364">
        <f t="shared" si="16"/>
        <v>-29.996945379732082</v>
      </c>
      <c r="E364">
        <f t="shared" si="15"/>
        <v>6386778.9057983244</v>
      </c>
      <c r="F364">
        <f t="shared" si="17"/>
        <v>-1.6611662542587169E-3</v>
      </c>
    </row>
    <row r="365" spans="1:6" x14ac:dyDescent="0.3">
      <c r="A365" s="1">
        <v>45132.797939814816</v>
      </c>
      <c r="B365">
        <v>-30</v>
      </c>
      <c r="C365">
        <v>6383761</v>
      </c>
      <c r="D365">
        <f t="shared" si="16"/>
        <v>-29.9969657438672</v>
      </c>
      <c r="E365">
        <f t="shared" si="15"/>
        <v>6386612.907734408</v>
      </c>
      <c r="F365">
        <f t="shared" si="17"/>
        <v>-2.3167584792105345E-3</v>
      </c>
    </row>
    <row r="366" spans="1:6" x14ac:dyDescent="0.3">
      <c r="A366" s="1">
        <v>45132.797986111109</v>
      </c>
      <c r="B366">
        <v>-30</v>
      </c>
      <c r="C366">
        <v>6383759</v>
      </c>
      <c r="D366">
        <f t="shared" si="16"/>
        <v>-29.996985972241418</v>
      </c>
      <c r="E366">
        <f t="shared" si="15"/>
        <v>6386610.9096575845</v>
      </c>
      <c r="F366">
        <f t="shared" si="17"/>
        <v>-2.3013134226701482E-3</v>
      </c>
    </row>
    <row r="367" spans="1:6" x14ac:dyDescent="0.3">
      <c r="A367" s="1">
        <v>45132.798043981478</v>
      </c>
      <c r="B367">
        <v>-30</v>
      </c>
      <c r="C367">
        <v>6383909</v>
      </c>
      <c r="D367">
        <f t="shared" si="16"/>
        <v>-29.997006065759809</v>
      </c>
      <c r="E367">
        <f t="shared" si="15"/>
        <v>6386760.9115679394</v>
      </c>
      <c r="F367">
        <f t="shared" si="17"/>
        <v>-2.2859713331868647E-3</v>
      </c>
    </row>
    <row r="368" spans="1:6" x14ac:dyDescent="0.3">
      <c r="A368" s="1">
        <v>45132.798090277778</v>
      </c>
      <c r="B368">
        <v>-30</v>
      </c>
      <c r="C368">
        <v>6383880</v>
      </c>
      <c r="D368">
        <f t="shared" si="16"/>
        <v>-29.997026025321411</v>
      </c>
      <c r="E368">
        <f t="shared" si="15"/>
        <v>6386731.9134655595</v>
      </c>
      <c r="F368">
        <f t="shared" si="17"/>
        <v>-2.2707315243053472E-3</v>
      </c>
    </row>
    <row r="369" spans="1:6" x14ac:dyDescent="0.3">
      <c r="A369" s="1">
        <v>45132.798136574071</v>
      </c>
      <c r="B369">
        <v>-30</v>
      </c>
      <c r="C369">
        <v>6383782</v>
      </c>
      <c r="D369">
        <f t="shared" si="16"/>
        <v>-29.997045851819269</v>
      </c>
      <c r="E369">
        <f t="shared" si="15"/>
        <v>6386633.9153505284</v>
      </c>
      <c r="F369">
        <f t="shared" si="17"/>
        <v>-2.2555933141532591E-3</v>
      </c>
    </row>
    <row r="370" spans="1:6" x14ac:dyDescent="0.3">
      <c r="A370" s="1">
        <v>45132.798194444447</v>
      </c>
      <c r="B370">
        <v>-30</v>
      </c>
      <c r="C370">
        <v>6383801</v>
      </c>
      <c r="D370">
        <f t="shared" si="16"/>
        <v>-29.997065546140472</v>
      </c>
      <c r="E370">
        <f t="shared" si="15"/>
        <v>6386652.9172229301</v>
      </c>
      <c r="F370">
        <f t="shared" si="17"/>
        <v>-2.2405560253702106E-3</v>
      </c>
    </row>
    <row r="371" spans="1:6" x14ac:dyDescent="0.3">
      <c r="A371" s="1">
        <v>45132.79824074074</v>
      </c>
      <c r="B371">
        <v>-30</v>
      </c>
      <c r="C371">
        <v>6383699</v>
      </c>
      <c r="D371">
        <f t="shared" si="16"/>
        <v>-29.997085109166203</v>
      </c>
      <c r="E371">
        <f t="shared" si="15"/>
        <v>6386550.9190828502</v>
      </c>
      <c r="F371">
        <f t="shared" si="17"/>
        <v>-2.2256189852143393E-3</v>
      </c>
    </row>
    <row r="372" spans="1:6" x14ac:dyDescent="0.3">
      <c r="A372" s="1">
        <v>45132.798298611109</v>
      </c>
      <c r="B372">
        <v>-30</v>
      </c>
      <c r="C372">
        <v>6383842</v>
      </c>
      <c r="D372">
        <f t="shared" si="16"/>
        <v>-29.997104541771762</v>
      </c>
      <c r="E372">
        <f t="shared" si="15"/>
        <v>6386693.9209303698</v>
      </c>
      <c r="F372">
        <f t="shared" si="17"/>
        <v>-2.2107815253136209E-3</v>
      </c>
    </row>
    <row r="373" spans="1:6" x14ac:dyDescent="0.3">
      <c r="A373" s="1">
        <v>45132.798344907409</v>
      </c>
      <c r="B373">
        <v>-30</v>
      </c>
      <c r="C373">
        <v>6383849</v>
      </c>
      <c r="D373">
        <f t="shared" si="16"/>
        <v>-29.997123844826618</v>
      </c>
      <c r="E373">
        <f t="shared" si="15"/>
        <v>6386700.9227655735</v>
      </c>
      <c r="F373">
        <f t="shared" si="17"/>
        <v>-2.1960429818079774E-3</v>
      </c>
    </row>
    <row r="374" spans="1:6" x14ac:dyDescent="0.3">
      <c r="A374" s="1">
        <v>45132.798391203702</v>
      </c>
      <c r="B374">
        <v>-30</v>
      </c>
      <c r="C374">
        <v>6383831</v>
      </c>
      <c r="D374">
        <f t="shared" si="16"/>
        <v>-29.997143019194439</v>
      </c>
      <c r="E374">
        <f t="shared" si="15"/>
        <v>6386682.9245885424</v>
      </c>
      <c r="F374">
        <f t="shared" si="17"/>
        <v>-2.1814026952426957E-3</v>
      </c>
    </row>
    <row r="375" spans="1:6" x14ac:dyDescent="0.3">
      <c r="A375" s="1">
        <v>45132.798449074071</v>
      </c>
      <c r="B375">
        <v>-30</v>
      </c>
      <c r="C375">
        <v>6383839</v>
      </c>
      <c r="D375">
        <f t="shared" si="16"/>
        <v>-29.997162065733143</v>
      </c>
      <c r="E375">
        <f t="shared" si="15"/>
        <v>6386690.9263993576</v>
      </c>
      <c r="F375">
        <f t="shared" si="17"/>
        <v>-2.1668600106039548E-3</v>
      </c>
    </row>
    <row r="376" spans="1:6" x14ac:dyDescent="0.3">
      <c r="A376" s="1">
        <v>45132.798495370371</v>
      </c>
      <c r="B376">
        <v>-30</v>
      </c>
      <c r="C376">
        <v>6383796</v>
      </c>
      <c r="D376">
        <f t="shared" si="16"/>
        <v>-29.997180985294921</v>
      </c>
      <c r="E376">
        <f t="shared" si="15"/>
        <v>6386647.928198101</v>
      </c>
      <c r="F376">
        <f t="shared" si="17"/>
        <v>-2.1524142772122445E-3</v>
      </c>
    </row>
    <row r="377" spans="1:6" x14ac:dyDescent="0.3">
      <c r="A377" s="1">
        <v>45132.798541666663</v>
      </c>
      <c r="B377">
        <v>-30</v>
      </c>
      <c r="C377">
        <v>6383796</v>
      </c>
      <c r="D377">
        <f t="shared" si="16"/>
        <v>-29.997199778726287</v>
      </c>
      <c r="E377">
        <f t="shared" si="15"/>
        <v>6386647.9299848527</v>
      </c>
      <c r="F377">
        <f t="shared" si="17"/>
        <v>-2.1380648486868381E-3</v>
      </c>
    </row>
    <row r="378" spans="1:6" x14ac:dyDescent="0.3">
      <c r="A378" s="1">
        <v>45132.79859953704</v>
      </c>
      <c r="B378">
        <v>-30</v>
      </c>
      <c r="C378">
        <v>6383950</v>
      </c>
      <c r="D378">
        <f t="shared" si="16"/>
        <v>-29.997218446868111</v>
      </c>
      <c r="E378">
        <f t="shared" si="15"/>
        <v>6386801.9317596927</v>
      </c>
      <c r="F378">
        <f t="shared" si="17"/>
        <v>-2.1238110830168466E-3</v>
      </c>
    </row>
    <row r="379" spans="1:6" x14ac:dyDescent="0.3">
      <c r="A379" s="1">
        <v>45132.798645833333</v>
      </c>
      <c r="B379">
        <v>-30</v>
      </c>
      <c r="C379">
        <v>6383836</v>
      </c>
      <c r="D379">
        <f t="shared" si="16"/>
        <v>-29.997236990555656</v>
      </c>
      <c r="E379">
        <f t="shared" si="15"/>
        <v>6386687.9335227003</v>
      </c>
      <c r="F379">
        <f t="shared" si="17"/>
        <v>-2.1096523424546376E-3</v>
      </c>
    </row>
    <row r="380" spans="1:6" x14ac:dyDescent="0.3">
      <c r="A380" s="1">
        <v>45132.798692129632</v>
      </c>
      <c r="B380">
        <v>-30</v>
      </c>
      <c r="C380">
        <v>6383925</v>
      </c>
      <c r="D380">
        <f t="shared" si="16"/>
        <v>-29.997255410618617</v>
      </c>
      <c r="E380">
        <f t="shared" si="15"/>
        <v>6386776.9352739556</v>
      </c>
      <c r="F380">
        <f t="shared" si="17"/>
        <v>-2.0955879934803079E-3</v>
      </c>
    </row>
    <row r="381" spans="1:6" x14ac:dyDescent="0.3">
      <c r="A381" s="1">
        <v>45132.798750000002</v>
      </c>
      <c r="B381">
        <v>-30</v>
      </c>
      <c r="C381">
        <v>6383773</v>
      </c>
      <c r="D381">
        <f t="shared" si="16"/>
        <v>-29.99727370788116</v>
      </c>
      <c r="E381">
        <f t="shared" si="15"/>
        <v>6386624.9370135348</v>
      </c>
      <c r="F381">
        <f t="shared" si="17"/>
        <v>-2.0816174068727378E-3</v>
      </c>
    </row>
    <row r="382" spans="1:6" x14ac:dyDescent="0.3">
      <c r="A382" s="1">
        <v>45132.798796296294</v>
      </c>
      <c r="B382">
        <v>-30.01</v>
      </c>
      <c r="C382">
        <v>6383969</v>
      </c>
      <c r="D382">
        <f t="shared" si="16"/>
        <v>-29.997358549828618</v>
      </c>
      <c r="E382">
        <f t="shared" si="15"/>
        <v>6386820.9450797308</v>
      </c>
      <c r="F382">
        <f t="shared" si="17"/>
        <v>-2.7344066241496989E-3</v>
      </c>
    </row>
    <row r="383" spans="1:6" x14ac:dyDescent="0.3">
      <c r="A383" s="1">
        <v>45132.798842592594</v>
      </c>
      <c r="B383">
        <v>-30.01</v>
      </c>
      <c r="C383">
        <v>6383847</v>
      </c>
      <c r="D383">
        <f t="shared" si="16"/>
        <v>-29.997442826163095</v>
      </c>
      <c r="E383">
        <f t="shared" si="15"/>
        <v>6386698.9530921523</v>
      </c>
      <c r="F383">
        <f t="shared" si="17"/>
        <v>-3.3828439133287702E-3</v>
      </c>
    </row>
    <row r="384" spans="1:6" x14ac:dyDescent="0.3">
      <c r="A384" s="1">
        <v>45132.798900462964</v>
      </c>
      <c r="B384">
        <v>-30.01</v>
      </c>
      <c r="C384">
        <v>6383868</v>
      </c>
      <c r="D384">
        <f t="shared" si="16"/>
        <v>-29.99752654065534</v>
      </c>
      <c r="E384">
        <f t="shared" si="15"/>
        <v>6386719.9610511577</v>
      </c>
      <c r="F384">
        <f t="shared" si="17"/>
        <v>-4.0269582872198839E-3</v>
      </c>
    </row>
    <row r="385" spans="1:6" x14ac:dyDescent="0.3">
      <c r="A385" s="1">
        <v>45132.798946759256</v>
      </c>
      <c r="B385">
        <v>-30.01</v>
      </c>
      <c r="C385">
        <v>6383897</v>
      </c>
      <c r="D385">
        <f t="shared" si="16"/>
        <v>-29.997609697050972</v>
      </c>
      <c r="E385">
        <f t="shared" si="15"/>
        <v>6386748.9689571029</v>
      </c>
      <c r="F385">
        <f t="shared" si="17"/>
        <v>-4.666778565329821E-3</v>
      </c>
    </row>
    <row r="386" spans="1:6" x14ac:dyDescent="0.3">
      <c r="A386" s="1">
        <v>45132.798993055556</v>
      </c>
      <c r="B386">
        <v>-30.01</v>
      </c>
      <c r="C386">
        <v>6383897</v>
      </c>
      <c r="D386">
        <f t="shared" si="16"/>
        <v>-29.997692299070632</v>
      </c>
      <c r="E386">
        <f t="shared" si="15"/>
        <v>6386748.9768103417</v>
      </c>
      <c r="F386">
        <f t="shared" si="17"/>
        <v>-5.3023333748924983E-3</v>
      </c>
    </row>
    <row r="387" spans="1:6" x14ac:dyDescent="0.3">
      <c r="A387" s="1">
        <v>45132.799050925925</v>
      </c>
      <c r="B387">
        <v>-30</v>
      </c>
      <c r="C387">
        <v>6383984</v>
      </c>
      <c r="D387">
        <f t="shared" si="16"/>
        <v>-29.997707683743496</v>
      </c>
      <c r="E387">
        <f t="shared" ref="E387:E450" si="18">C387-(D387*H$2)</f>
        <v>6386835.9782730117</v>
      </c>
      <c r="F387">
        <f t="shared" si="17"/>
        <v>-5.2669844857433645E-3</v>
      </c>
    </row>
    <row r="388" spans="1:6" x14ac:dyDescent="0.3">
      <c r="A388" s="1">
        <v>45132.799097222225</v>
      </c>
      <c r="B388">
        <v>-30.01</v>
      </c>
      <c r="C388">
        <v>6383820</v>
      </c>
      <c r="D388">
        <f t="shared" ref="D388:D451" si="19">D387+(B388-D387)/H$1</f>
        <v>-29.99778963251854</v>
      </c>
      <c r="E388">
        <f t="shared" si="18"/>
        <v>6386671.9860641444</v>
      </c>
      <c r="F388">
        <f t="shared" si="17"/>
        <v>-5.8985379225262591E-3</v>
      </c>
    </row>
    <row r="389" spans="1:6" x14ac:dyDescent="0.3">
      <c r="A389" s="1">
        <v>45132.799143518518</v>
      </c>
      <c r="B389">
        <v>-30.01</v>
      </c>
      <c r="C389">
        <v>6383727</v>
      </c>
      <c r="D389">
        <f t="shared" si="19"/>
        <v>-29.997871034968416</v>
      </c>
      <c r="E389">
        <f t="shared" si="18"/>
        <v>6386578.9938033363</v>
      </c>
      <c r="F389">
        <f t="shared" si="17"/>
        <v>-6.5258810030499603E-3</v>
      </c>
    </row>
    <row r="390" spans="1:6" x14ac:dyDescent="0.3">
      <c r="A390" s="1">
        <v>45132.799201388887</v>
      </c>
      <c r="B390">
        <v>-30</v>
      </c>
      <c r="C390">
        <v>6383815</v>
      </c>
      <c r="D390">
        <f t="shared" si="19"/>
        <v>-29.997885228068625</v>
      </c>
      <c r="E390">
        <f t="shared" si="18"/>
        <v>6386666.9951527203</v>
      </c>
      <c r="F390">
        <f t="shared" si="17"/>
        <v>-6.4823751296927412E-3</v>
      </c>
    </row>
    <row r="391" spans="1:6" x14ac:dyDescent="0.3">
      <c r="A391" s="1">
        <v>45132.799247685187</v>
      </c>
      <c r="B391">
        <v>-30</v>
      </c>
      <c r="C391">
        <v>6383738</v>
      </c>
      <c r="D391">
        <f t="shared" si="19"/>
        <v>-29.997899326548168</v>
      </c>
      <c r="E391">
        <f t="shared" si="18"/>
        <v>6386589.9964931076</v>
      </c>
      <c r="F391">
        <f t="shared" si="17"/>
        <v>-6.4391592955104215E-3</v>
      </c>
    </row>
    <row r="392" spans="1:6" x14ac:dyDescent="0.3">
      <c r="A392" s="1">
        <v>45132.799305555556</v>
      </c>
      <c r="B392">
        <v>-30</v>
      </c>
      <c r="C392">
        <v>6383710</v>
      </c>
      <c r="D392">
        <f t="shared" si="19"/>
        <v>-29.997913331037847</v>
      </c>
      <c r="E392">
        <f t="shared" si="18"/>
        <v>6386561.9978245599</v>
      </c>
      <c r="F392">
        <f t="shared" si="17"/>
        <v>-6.3962315668675274E-3</v>
      </c>
    </row>
    <row r="393" spans="1:6" x14ac:dyDescent="0.3">
      <c r="A393" s="1">
        <v>45132.799351851849</v>
      </c>
      <c r="B393">
        <v>-30</v>
      </c>
      <c r="C393">
        <v>6383539</v>
      </c>
      <c r="D393">
        <f t="shared" si="19"/>
        <v>-29.997927242164259</v>
      </c>
      <c r="E393">
        <f t="shared" si="18"/>
        <v>6386390.9991471348</v>
      </c>
      <c r="F393">
        <f t="shared" si="17"/>
        <v>-5.6869233564071919E-3</v>
      </c>
    </row>
    <row r="394" spans="1:6" x14ac:dyDescent="0.3">
      <c r="A394" s="1">
        <v>45132.799398148149</v>
      </c>
      <c r="B394">
        <v>-30</v>
      </c>
      <c r="C394">
        <v>6383588</v>
      </c>
      <c r="D394">
        <f t="shared" si="19"/>
        <v>-29.997941060549831</v>
      </c>
      <c r="E394">
        <f t="shared" si="18"/>
        <v>6386440.0004608929</v>
      </c>
      <c r="F394">
        <f t="shared" si="17"/>
        <v>-4.9823438673612941E-3</v>
      </c>
    </row>
    <row r="395" spans="1:6" x14ac:dyDescent="0.3">
      <c r="A395" s="1">
        <v>45132.799456018518</v>
      </c>
      <c r="B395">
        <v>-30</v>
      </c>
      <c r="C395">
        <v>6383867</v>
      </c>
      <c r="D395">
        <f t="shared" si="19"/>
        <v>-29.997954786812834</v>
      </c>
      <c r="E395">
        <f t="shared" si="18"/>
        <v>6386719.0017658928</v>
      </c>
      <c r="F395">
        <f t="shared" si="17"/>
        <v>-4.2824615749381678E-3</v>
      </c>
    </row>
    <row r="396" spans="1:6" x14ac:dyDescent="0.3">
      <c r="A396" s="1">
        <v>45132.799502314818</v>
      </c>
      <c r="B396">
        <v>-30</v>
      </c>
      <c r="C396">
        <v>6383770</v>
      </c>
      <c r="D396">
        <f t="shared" si="19"/>
        <v>-29.997968421567414</v>
      </c>
      <c r="E396">
        <f t="shared" si="18"/>
        <v>6386622.0030621924</v>
      </c>
      <c r="F396">
        <f t="shared" si="17"/>
        <v>-3.5872451644181069E-3</v>
      </c>
    </row>
    <row r="397" spans="1:6" x14ac:dyDescent="0.3">
      <c r="A397" s="1">
        <v>45132.79954861111</v>
      </c>
      <c r="B397">
        <v>-30</v>
      </c>
      <c r="C397">
        <v>6383964</v>
      </c>
      <c r="D397">
        <f t="shared" si="19"/>
        <v>-29.99798196542363</v>
      </c>
      <c r="E397">
        <f t="shared" si="18"/>
        <v>6386816.004349851</v>
      </c>
      <c r="F397">
        <f t="shared" si="17"/>
        <v>-2.8966635299809695E-3</v>
      </c>
    </row>
    <row r="398" spans="1:6" x14ac:dyDescent="0.3">
      <c r="A398" s="1">
        <v>45132.79960648148</v>
      </c>
      <c r="B398">
        <v>-30</v>
      </c>
      <c r="C398">
        <v>6383658</v>
      </c>
      <c r="D398">
        <f t="shared" si="19"/>
        <v>-29.997995418987472</v>
      </c>
      <c r="E398">
        <f t="shared" si="18"/>
        <v>6386510.0056289239</v>
      </c>
      <c r="F398">
        <f t="shared" ref="F398:F461" si="20">(D398-D387)*H$3</f>
        <v>-2.8773524397607275E-3</v>
      </c>
    </row>
    <row r="399" spans="1:6" x14ac:dyDescent="0.3">
      <c r="A399" s="1">
        <v>45132.79965277778</v>
      </c>
      <c r="B399">
        <v>-30</v>
      </c>
      <c r="C399">
        <v>6383781</v>
      </c>
      <c r="D399">
        <f t="shared" si="19"/>
        <v>-29.998008782860889</v>
      </c>
      <c r="E399">
        <f t="shared" si="18"/>
        <v>6386633.0068994705</v>
      </c>
      <c r="F399">
        <f t="shared" si="20"/>
        <v>-2.1915034234964992E-3</v>
      </c>
    </row>
    <row r="400" spans="1:6" x14ac:dyDescent="0.3">
      <c r="A400" s="1">
        <v>45132.799699074072</v>
      </c>
      <c r="B400">
        <v>-30</v>
      </c>
      <c r="C400">
        <v>6383633</v>
      </c>
      <c r="D400">
        <f t="shared" si="19"/>
        <v>-29.998022057641816</v>
      </c>
      <c r="E400">
        <f t="shared" si="18"/>
        <v>6386485.0081615467</v>
      </c>
      <c r="F400">
        <f t="shared" si="20"/>
        <v>-1.5102267339983655E-3</v>
      </c>
    </row>
    <row r="401" spans="1:6" x14ac:dyDescent="0.3">
      <c r="A401" s="1">
        <v>45132.799756944441</v>
      </c>
      <c r="B401">
        <v>-30</v>
      </c>
      <c r="C401">
        <v>6383790</v>
      </c>
      <c r="D401">
        <f t="shared" si="19"/>
        <v>-29.998035243924203</v>
      </c>
      <c r="E401">
        <f t="shared" si="18"/>
        <v>6386642.0094152084</v>
      </c>
      <c r="F401">
        <f t="shared" si="20"/>
        <v>-1.5001585557783415E-3</v>
      </c>
    </row>
    <row r="402" spans="1:6" x14ac:dyDescent="0.3">
      <c r="A402" s="1">
        <v>45132.799803240741</v>
      </c>
      <c r="B402">
        <v>-30</v>
      </c>
      <c r="C402">
        <v>6383785</v>
      </c>
      <c r="D402">
        <f t="shared" si="19"/>
        <v>-29.998048342298041</v>
      </c>
      <c r="E402">
        <f t="shared" si="18"/>
        <v>6386637.0106605133</v>
      </c>
      <c r="F402">
        <f t="shared" si="20"/>
        <v>-1.490157498729161E-3</v>
      </c>
    </row>
    <row r="403" spans="1:6" x14ac:dyDescent="0.3">
      <c r="A403" s="1">
        <v>45132.799849537034</v>
      </c>
      <c r="B403">
        <v>-30</v>
      </c>
      <c r="C403">
        <v>6383831</v>
      </c>
      <c r="D403">
        <f t="shared" si="19"/>
        <v>-29.998061353349389</v>
      </c>
      <c r="E403">
        <f t="shared" si="18"/>
        <v>6386683.0118975155</v>
      </c>
      <c r="F403">
        <f t="shared" si="20"/>
        <v>-1.4802231154220635E-3</v>
      </c>
    </row>
    <row r="404" spans="1:6" x14ac:dyDescent="0.3">
      <c r="A404" s="1">
        <v>45132.799907407411</v>
      </c>
      <c r="B404">
        <v>-30</v>
      </c>
      <c r="C404">
        <v>6383649</v>
      </c>
      <c r="D404">
        <f t="shared" si="19"/>
        <v>-29.998074277660393</v>
      </c>
      <c r="E404">
        <f t="shared" si="18"/>
        <v>6386501.0131262708</v>
      </c>
      <c r="F404">
        <f t="shared" si="20"/>
        <v>-1.4703549613415134E-3</v>
      </c>
    </row>
    <row r="405" spans="1:6" x14ac:dyDescent="0.3">
      <c r="A405" s="1">
        <v>45132.799953703703</v>
      </c>
      <c r="B405">
        <v>-30</v>
      </c>
      <c r="C405">
        <v>6383848</v>
      </c>
      <c r="D405">
        <f t="shared" si="19"/>
        <v>-29.998087115809323</v>
      </c>
      <c r="E405">
        <f t="shared" si="18"/>
        <v>6386700.0143468352</v>
      </c>
      <c r="F405">
        <f t="shared" si="20"/>
        <v>-1.4605525949207276E-3</v>
      </c>
    </row>
    <row r="406" spans="1:6" x14ac:dyDescent="0.3">
      <c r="A406" s="1">
        <v>45132.800000000003</v>
      </c>
      <c r="B406">
        <v>-30</v>
      </c>
      <c r="C406">
        <v>6383662</v>
      </c>
      <c r="D406">
        <f t="shared" si="19"/>
        <v>-29.998099868370595</v>
      </c>
      <c r="E406">
        <f t="shared" si="18"/>
        <v>6386514.0155592617</v>
      </c>
      <c r="F406">
        <f t="shared" si="20"/>
        <v>-1.4508155776127296E-3</v>
      </c>
    </row>
    <row r="407" spans="1:6" x14ac:dyDescent="0.3">
      <c r="A407" s="1">
        <v>45132.800057870372</v>
      </c>
      <c r="B407">
        <v>-30</v>
      </c>
      <c r="C407">
        <v>6383675</v>
      </c>
      <c r="D407">
        <f t="shared" si="19"/>
        <v>-29.998112535914792</v>
      </c>
      <c r="E407">
        <f t="shared" si="18"/>
        <v>6386527.0167636061</v>
      </c>
      <c r="F407">
        <f t="shared" si="20"/>
        <v>-1.4411434737837681E-3</v>
      </c>
    </row>
    <row r="408" spans="1:6" x14ac:dyDescent="0.3">
      <c r="A408" s="1">
        <v>45132.800104166665</v>
      </c>
      <c r="B408">
        <v>-30</v>
      </c>
      <c r="C408">
        <v>6383749</v>
      </c>
      <c r="D408">
        <f t="shared" si="19"/>
        <v>-29.998125119008694</v>
      </c>
      <c r="E408">
        <f t="shared" si="18"/>
        <v>6386601.0179599207</v>
      </c>
      <c r="F408">
        <f t="shared" si="20"/>
        <v>-1.4315358506422626E-3</v>
      </c>
    </row>
    <row r="409" spans="1:6" x14ac:dyDescent="0.3">
      <c r="A409" s="1">
        <v>45132.800150462965</v>
      </c>
      <c r="B409">
        <v>-30</v>
      </c>
      <c r="C409">
        <v>6383777</v>
      </c>
      <c r="D409">
        <f t="shared" si="19"/>
        <v>-29.998137618215303</v>
      </c>
      <c r="E409">
        <f t="shared" si="18"/>
        <v>6386629.0191482604</v>
      </c>
      <c r="F409">
        <f t="shared" si="20"/>
        <v>-1.4219922783098582E-3</v>
      </c>
    </row>
    <row r="410" spans="1:6" x14ac:dyDescent="0.3">
      <c r="A410" s="1">
        <v>45132.800208333334</v>
      </c>
      <c r="B410">
        <v>-29.99</v>
      </c>
      <c r="C410">
        <v>6383662</v>
      </c>
      <c r="D410">
        <f t="shared" si="19"/>
        <v>-29.998083367427199</v>
      </c>
      <c r="E410">
        <f t="shared" si="18"/>
        <v>6386514.0139904646</v>
      </c>
      <c r="F410">
        <f t="shared" si="20"/>
        <v>-7.4584566309709999E-4</v>
      </c>
    </row>
    <row r="411" spans="1:6" x14ac:dyDescent="0.3">
      <c r="A411" s="1">
        <v>45132.800254629627</v>
      </c>
      <c r="B411">
        <v>-29.99</v>
      </c>
      <c r="C411">
        <v>6383660</v>
      </c>
      <c r="D411">
        <f t="shared" si="19"/>
        <v>-29.998029478311018</v>
      </c>
      <c r="E411">
        <f t="shared" si="18"/>
        <v>6386512.0088670533</v>
      </c>
      <c r="F411">
        <f t="shared" si="20"/>
        <v>-7.42066920267348E-5</v>
      </c>
    </row>
    <row r="412" spans="1:6" x14ac:dyDescent="0.3">
      <c r="A412" s="1">
        <v>45132.800300925926</v>
      </c>
      <c r="B412">
        <v>-29.99</v>
      </c>
      <c r="C412">
        <v>6383632</v>
      </c>
      <c r="D412">
        <f t="shared" si="19"/>
        <v>-29.997975948455611</v>
      </c>
      <c r="E412">
        <f t="shared" si="18"/>
        <v>6386484.0037777983</v>
      </c>
      <c r="F412">
        <f t="shared" si="20"/>
        <v>5.9295468592068801E-4</v>
      </c>
    </row>
    <row r="413" spans="1:6" x14ac:dyDescent="0.3">
      <c r="A413" s="1">
        <v>45132.800358796296</v>
      </c>
      <c r="B413">
        <v>-30</v>
      </c>
      <c r="C413">
        <v>6383844</v>
      </c>
      <c r="D413">
        <f t="shared" si="19"/>
        <v>-29.997989442132575</v>
      </c>
      <c r="E413">
        <f t="shared" si="18"/>
        <v>6386696.0050606849</v>
      </c>
      <c r="F413">
        <f t="shared" si="20"/>
        <v>5.8900165466724275E-4</v>
      </c>
    </row>
    <row r="414" spans="1:6" x14ac:dyDescent="0.3">
      <c r="A414" s="1">
        <v>45132.800405092596</v>
      </c>
      <c r="B414">
        <v>-30</v>
      </c>
      <c r="C414">
        <v>6383651</v>
      </c>
      <c r="D414">
        <f t="shared" si="19"/>
        <v>-29.998002845851691</v>
      </c>
      <c r="E414">
        <f t="shared" si="18"/>
        <v>6386503.0063350201</v>
      </c>
      <c r="F414">
        <f t="shared" si="20"/>
        <v>5.8507497698201405E-4</v>
      </c>
    </row>
    <row r="415" spans="1:6" x14ac:dyDescent="0.3">
      <c r="A415" s="1">
        <v>45132.800462962965</v>
      </c>
      <c r="B415">
        <v>-29.99</v>
      </c>
      <c r="C415">
        <v>6383798</v>
      </c>
      <c r="D415">
        <f t="shared" si="19"/>
        <v>-29.997949493546013</v>
      </c>
      <c r="E415">
        <f t="shared" si="18"/>
        <v>6386650.0012626452</v>
      </c>
      <c r="F415">
        <f t="shared" si="20"/>
        <v>1.2478411438010539E-3</v>
      </c>
    </row>
    <row r="416" spans="1:6" x14ac:dyDescent="0.3">
      <c r="A416" s="1">
        <v>45132.800509259258</v>
      </c>
      <c r="B416">
        <v>-29.99</v>
      </c>
      <c r="C416">
        <v>6383832</v>
      </c>
      <c r="D416">
        <f t="shared" si="19"/>
        <v>-29.997896496922372</v>
      </c>
      <c r="E416">
        <f t="shared" si="18"/>
        <v>6386683.9962240858</v>
      </c>
      <c r="F416">
        <f t="shared" si="20"/>
        <v>1.9061888695048879E-3</v>
      </c>
    </row>
    <row r="417" spans="1:6" x14ac:dyDescent="0.3">
      <c r="A417" s="1">
        <v>45132.800555555557</v>
      </c>
      <c r="B417">
        <v>-29.98</v>
      </c>
      <c r="C417">
        <v>6383758</v>
      </c>
      <c r="D417">
        <f t="shared" si="19"/>
        <v>-29.997777186942891</v>
      </c>
      <c r="E417">
        <f t="shared" si="18"/>
        <v>6386609.9848809037</v>
      </c>
      <c r="F417">
        <f t="shared" si="20"/>
        <v>3.2268142770419672E-3</v>
      </c>
    </row>
    <row r="418" spans="1:6" x14ac:dyDescent="0.3">
      <c r="A418" s="1">
        <v>45132.800613425927</v>
      </c>
      <c r="B418">
        <v>-29.98</v>
      </c>
      <c r="C418">
        <v>6383736</v>
      </c>
      <c r="D418">
        <f t="shared" si="19"/>
        <v>-29.997658672363272</v>
      </c>
      <c r="E418">
        <f t="shared" si="18"/>
        <v>6386587.9736133423</v>
      </c>
      <c r="F418">
        <f t="shared" si="20"/>
        <v>4.538635515203282E-3</v>
      </c>
    </row>
    <row r="419" spans="1:6" x14ac:dyDescent="0.3">
      <c r="A419" s="1">
        <v>45132.800659722219</v>
      </c>
      <c r="B419">
        <v>-29.98</v>
      </c>
      <c r="C419">
        <v>6383888</v>
      </c>
      <c r="D419">
        <f t="shared" si="19"/>
        <v>-29.99754094788085</v>
      </c>
      <c r="E419">
        <f t="shared" si="18"/>
        <v>6386739.9624208985</v>
      </c>
      <c r="F419">
        <f t="shared" si="20"/>
        <v>5.841711278442574E-3</v>
      </c>
    </row>
    <row r="420" spans="1:6" x14ac:dyDescent="0.3">
      <c r="A420" s="1">
        <v>45132.800706018519</v>
      </c>
      <c r="B420">
        <v>-29.98</v>
      </c>
      <c r="C420">
        <v>6383740</v>
      </c>
      <c r="D420">
        <f t="shared" si="19"/>
        <v>-29.997424008228311</v>
      </c>
      <c r="E420">
        <f t="shared" si="18"/>
        <v>6386591.9513030704</v>
      </c>
      <c r="F420">
        <f t="shared" si="20"/>
        <v>7.1360998699177003E-3</v>
      </c>
    </row>
    <row r="421" spans="1:6" x14ac:dyDescent="0.3">
      <c r="A421" s="1">
        <v>45132.800763888888</v>
      </c>
      <c r="B421">
        <v>-29.98</v>
      </c>
      <c r="C421">
        <v>6383784</v>
      </c>
      <c r="D421">
        <f t="shared" si="19"/>
        <v>-29.997307848173456</v>
      </c>
      <c r="E421">
        <f t="shared" si="18"/>
        <v>6386635.9402593616</v>
      </c>
      <c r="F421">
        <f t="shared" si="20"/>
        <v>7.7551925374308439E-3</v>
      </c>
    </row>
    <row r="422" spans="1:6" x14ac:dyDescent="0.3">
      <c r="A422" s="1">
        <v>45132.800810185188</v>
      </c>
      <c r="B422">
        <v>-29.98</v>
      </c>
      <c r="C422">
        <v>6383808</v>
      </c>
      <c r="D422">
        <f t="shared" si="19"/>
        <v>-29.997192462518967</v>
      </c>
      <c r="E422">
        <f t="shared" si="18"/>
        <v>6386659.9292892776</v>
      </c>
      <c r="F422">
        <f t="shared" si="20"/>
        <v>8.3701579205097687E-3</v>
      </c>
    </row>
    <row r="423" spans="1:6" x14ac:dyDescent="0.3">
      <c r="A423" s="1">
        <v>45132.800856481481</v>
      </c>
      <c r="B423">
        <v>-29.99</v>
      </c>
      <c r="C423">
        <v>6383908</v>
      </c>
      <c r="D423">
        <f t="shared" si="19"/>
        <v>-29.997144512768841</v>
      </c>
      <c r="E423">
        <f t="shared" si="18"/>
        <v>6386759.9247305412</v>
      </c>
      <c r="F423">
        <f t="shared" si="20"/>
        <v>8.3143568677002122E-3</v>
      </c>
    </row>
    <row r="424" spans="1:6" x14ac:dyDescent="0.3">
      <c r="A424" s="1">
        <v>45132.80091435185</v>
      </c>
      <c r="B424">
        <v>-29.99</v>
      </c>
      <c r="C424">
        <v>6383640</v>
      </c>
      <c r="D424">
        <f t="shared" si="19"/>
        <v>-29.997096882683717</v>
      </c>
      <c r="E424">
        <f t="shared" si="18"/>
        <v>6386491.9202021956</v>
      </c>
      <c r="F424">
        <f t="shared" si="20"/>
        <v>8.9255944885735516E-3</v>
      </c>
    </row>
    <row r="425" spans="1:6" x14ac:dyDescent="0.3">
      <c r="A425" s="1">
        <v>45132.80096064815</v>
      </c>
      <c r="B425">
        <v>-29.99</v>
      </c>
      <c r="C425">
        <v>6383864</v>
      </c>
      <c r="D425">
        <f t="shared" si="19"/>
        <v>-29.997049570132493</v>
      </c>
      <c r="E425">
        <f t="shared" si="18"/>
        <v>6386715.9157040399</v>
      </c>
      <c r="F425">
        <f t="shared" si="20"/>
        <v>9.5327571919767706E-3</v>
      </c>
    </row>
    <row r="426" spans="1:6" x14ac:dyDescent="0.3">
      <c r="A426" s="1">
        <v>45132.801006944443</v>
      </c>
      <c r="B426">
        <v>-29.99</v>
      </c>
      <c r="C426">
        <v>6383589</v>
      </c>
      <c r="D426">
        <f t="shared" si="19"/>
        <v>-29.997002572998277</v>
      </c>
      <c r="E426">
        <f t="shared" si="18"/>
        <v>6386440.9112358717</v>
      </c>
      <c r="F426">
        <f t="shared" si="20"/>
        <v>9.4692054773659606E-3</v>
      </c>
    </row>
    <row r="427" spans="1:6" x14ac:dyDescent="0.3">
      <c r="A427" s="1">
        <v>45132.801064814812</v>
      </c>
      <c r="B427">
        <v>-29.99</v>
      </c>
      <c r="C427">
        <v>6383719</v>
      </c>
      <c r="D427">
        <f t="shared" si="19"/>
        <v>-29.996955889178288</v>
      </c>
      <c r="E427">
        <f t="shared" si="18"/>
        <v>6386570.906797491</v>
      </c>
      <c r="F427">
        <f t="shared" si="20"/>
        <v>9.406077440843319E-3</v>
      </c>
    </row>
    <row r="428" spans="1:6" x14ac:dyDescent="0.3">
      <c r="A428" s="1">
        <v>45132.801111111112</v>
      </c>
      <c r="B428">
        <v>-29.99</v>
      </c>
      <c r="C428">
        <v>6383821</v>
      </c>
      <c r="D428">
        <f t="shared" si="19"/>
        <v>-29.996909516583766</v>
      </c>
      <c r="E428">
        <f t="shared" si="18"/>
        <v>6386672.9023887003</v>
      </c>
      <c r="F428">
        <f t="shared" si="20"/>
        <v>8.6767035912416191E-3</v>
      </c>
    </row>
    <row r="429" spans="1:6" x14ac:dyDescent="0.3">
      <c r="A429" s="1">
        <v>45132.801157407404</v>
      </c>
      <c r="B429">
        <v>-30</v>
      </c>
      <c r="C429">
        <v>6383630</v>
      </c>
      <c r="D429">
        <f t="shared" si="19"/>
        <v>-29.996930119806542</v>
      </c>
      <c r="E429">
        <f t="shared" si="18"/>
        <v>6386481.9043475147</v>
      </c>
      <c r="F429">
        <f t="shared" si="20"/>
        <v>7.2855255672976682E-3</v>
      </c>
    </row>
    <row r="430" spans="1:6" x14ac:dyDescent="0.3">
      <c r="A430" s="1">
        <v>45132.801215277781</v>
      </c>
      <c r="B430">
        <v>-30</v>
      </c>
      <c r="C430">
        <v>6383666</v>
      </c>
      <c r="D430">
        <f t="shared" si="19"/>
        <v>-29.996950585674497</v>
      </c>
      <c r="E430">
        <f t="shared" si="18"/>
        <v>6386517.9062932702</v>
      </c>
      <c r="F430">
        <f t="shared" si="20"/>
        <v>5.9036220635277914E-3</v>
      </c>
    </row>
    <row r="431" spans="1:6" x14ac:dyDescent="0.3">
      <c r="A431" s="1">
        <v>45132.801261574074</v>
      </c>
      <c r="B431">
        <v>-30</v>
      </c>
      <c r="C431">
        <v>6383706</v>
      </c>
      <c r="D431">
        <f t="shared" si="19"/>
        <v>-29.996970915103333</v>
      </c>
      <c r="E431">
        <f t="shared" si="18"/>
        <v>6386557.9082260542</v>
      </c>
      <c r="F431">
        <f t="shared" si="20"/>
        <v>4.5309312497820997E-3</v>
      </c>
    </row>
    <row r="432" spans="1:6" x14ac:dyDescent="0.3">
      <c r="A432" s="1">
        <v>45132.801307870373</v>
      </c>
      <c r="B432">
        <v>-30</v>
      </c>
      <c r="C432">
        <v>6383837</v>
      </c>
      <c r="D432">
        <f t="shared" si="19"/>
        <v>-29.996991109002643</v>
      </c>
      <c r="E432">
        <f t="shared" si="18"/>
        <v>6386688.9101459533</v>
      </c>
      <c r="F432">
        <f t="shared" si="20"/>
        <v>3.1673917081320724E-3</v>
      </c>
    </row>
    <row r="433" spans="1:6" x14ac:dyDescent="0.3">
      <c r="A433" s="1">
        <v>45132.801365740743</v>
      </c>
      <c r="B433">
        <v>-30</v>
      </c>
      <c r="C433">
        <v>6383648</v>
      </c>
      <c r="D433">
        <f t="shared" si="19"/>
        <v>-29.997011168275957</v>
      </c>
      <c r="E433">
        <f t="shared" si="18"/>
        <v>6386499.9120530523</v>
      </c>
      <c r="F433">
        <f t="shared" si="20"/>
        <v>1.8129424300994401E-3</v>
      </c>
    </row>
    <row r="434" spans="1:6" x14ac:dyDescent="0.3">
      <c r="A434" s="1">
        <v>45132.801412037035</v>
      </c>
      <c r="B434">
        <v>-30</v>
      </c>
      <c r="C434">
        <v>6383763</v>
      </c>
      <c r="D434">
        <f t="shared" si="19"/>
        <v>-29.997031093820784</v>
      </c>
      <c r="E434">
        <f t="shared" si="18"/>
        <v>6386614.9139474379</v>
      </c>
      <c r="F434">
        <f t="shared" si="20"/>
        <v>1.1341894805738661E-3</v>
      </c>
    </row>
    <row r="435" spans="1:6" x14ac:dyDescent="0.3">
      <c r="A435" s="1">
        <v>45132.801458333335</v>
      </c>
      <c r="B435">
        <v>-30</v>
      </c>
      <c r="C435">
        <v>6383767</v>
      </c>
      <c r="D435">
        <f t="shared" si="19"/>
        <v>-29.997050886528644</v>
      </c>
      <c r="E435">
        <f t="shared" si="18"/>
        <v>6386618.9158291938</v>
      </c>
      <c r="F435">
        <f t="shared" si="20"/>
        <v>4.599615507316912E-4</v>
      </c>
    </row>
    <row r="436" spans="1:6" x14ac:dyDescent="0.3">
      <c r="A436" s="1">
        <v>45132.801516203705</v>
      </c>
      <c r="B436">
        <v>-30</v>
      </c>
      <c r="C436">
        <v>6383643</v>
      </c>
      <c r="D436">
        <f t="shared" si="19"/>
        <v>-29.997070547285119</v>
      </c>
      <c r="E436">
        <f t="shared" si="18"/>
        <v>6386494.9176984057</v>
      </c>
      <c r="F436">
        <f t="shared" si="20"/>
        <v>-2.0977152626500128E-4</v>
      </c>
    </row>
    <row r="437" spans="1:6" x14ac:dyDescent="0.3">
      <c r="A437" s="1">
        <v>45132.801562499997</v>
      </c>
      <c r="B437">
        <v>-30</v>
      </c>
      <c r="C437">
        <v>6383537</v>
      </c>
      <c r="D437">
        <f t="shared" si="19"/>
        <v>-29.997090076969886</v>
      </c>
      <c r="E437">
        <f t="shared" si="18"/>
        <v>6386388.9195551546</v>
      </c>
      <c r="F437">
        <f t="shared" si="20"/>
        <v>-8.7503971609947939E-4</v>
      </c>
    </row>
    <row r="438" spans="1:6" x14ac:dyDescent="0.3">
      <c r="A438" s="1">
        <v>45132.801620370374</v>
      </c>
      <c r="B438">
        <v>-30</v>
      </c>
      <c r="C438">
        <v>6383600</v>
      </c>
      <c r="D438">
        <f t="shared" si="19"/>
        <v>-29.997109476456753</v>
      </c>
      <c r="E438">
        <f t="shared" si="18"/>
        <v>6386451.9213995263</v>
      </c>
      <c r="F438">
        <f t="shared" si="20"/>
        <v>-1.5358727846503939E-3</v>
      </c>
    </row>
    <row r="439" spans="1:6" x14ac:dyDescent="0.3">
      <c r="A439" s="1">
        <v>45132.801666666666</v>
      </c>
      <c r="B439">
        <v>-30</v>
      </c>
      <c r="C439">
        <v>6383802</v>
      </c>
      <c r="D439">
        <f t="shared" si="19"/>
        <v>-29.997128746613708</v>
      </c>
      <c r="E439">
        <f t="shared" si="18"/>
        <v>6386653.9232316017</v>
      </c>
      <c r="F439">
        <f t="shared" si="20"/>
        <v>-2.1923002994128638E-3</v>
      </c>
    </row>
    <row r="440" spans="1:6" x14ac:dyDescent="0.3">
      <c r="A440" s="1">
        <v>45132.801712962966</v>
      </c>
      <c r="B440">
        <v>-30</v>
      </c>
      <c r="C440">
        <v>6383800</v>
      </c>
      <c r="D440">
        <f t="shared" si="19"/>
        <v>-29.997147888302951</v>
      </c>
      <c r="E440">
        <f t="shared" si="18"/>
        <v>6386651.9250514638</v>
      </c>
      <c r="F440">
        <f t="shared" si="20"/>
        <v>-2.1776849640886553E-3</v>
      </c>
    </row>
    <row r="441" spans="1:6" x14ac:dyDescent="0.3">
      <c r="A441" s="1">
        <v>45132.801770833335</v>
      </c>
      <c r="B441">
        <v>-30</v>
      </c>
      <c r="C441">
        <v>6383691</v>
      </c>
      <c r="D441">
        <f t="shared" si="19"/>
        <v>-29.997166902380933</v>
      </c>
      <c r="E441">
        <f t="shared" si="18"/>
        <v>6386542.9268591935</v>
      </c>
      <c r="F441">
        <f t="shared" si="20"/>
        <v>-2.1631670643529333E-3</v>
      </c>
    </row>
    <row r="442" spans="1:6" x14ac:dyDescent="0.3">
      <c r="A442" s="1">
        <v>45132.801817129628</v>
      </c>
      <c r="B442">
        <v>-30</v>
      </c>
      <c r="C442">
        <v>6383781</v>
      </c>
      <c r="D442">
        <f t="shared" si="19"/>
        <v>-29.997185789698392</v>
      </c>
      <c r="E442">
        <f t="shared" si="18"/>
        <v>6386632.9286548709</v>
      </c>
      <c r="F442">
        <f t="shared" si="20"/>
        <v>-2.1487459505920015E-3</v>
      </c>
    </row>
    <row r="443" spans="1:6" x14ac:dyDescent="0.3">
      <c r="A443" s="1">
        <v>45132.801863425928</v>
      </c>
      <c r="B443">
        <v>-30</v>
      </c>
      <c r="C443">
        <v>6383903</v>
      </c>
      <c r="D443">
        <f t="shared" si="19"/>
        <v>-29.997204551100403</v>
      </c>
      <c r="E443">
        <f t="shared" si="18"/>
        <v>6386754.9304385781</v>
      </c>
      <c r="F443">
        <f t="shared" si="20"/>
        <v>-2.1344209775975287E-3</v>
      </c>
    </row>
    <row r="444" spans="1:6" x14ac:dyDescent="0.3">
      <c r="A444" s="1">
        <v>45132.801921296297</v>
      </c>
      <c r="B444">
        <v>-29.99</v>
      </c>
      <c r="C444">
        <v>6383828</v>
      </c>
      <c r="D444">
        <f t="shared" si="19"/>
        <v>-29.997156520759734</v>
      </c>
      <c r="E444">
        <f t="shared" si="18"/>
        <v>6386679.9258721787</v>
      </c>
      <c r="F444">
        <f t="shared" si="20"/>
        <v>-1.4535248377711696E-3</v>
      </c>
    </row>
    <row r="445" spans="1:6" x14ac:dyDescent="0.3">
      <c r="A445" s="1">
        <v>45132.80196759259</v>
      </c>
      <c r="B445">
        <v>-30</v>
      </c>
      <c r="C445">
        <v>6383813</v>
      </c>
      <c r="D445">
        <f t="shared" si="19"/>
        <v>-29.997175477288003</v>
      </c>
      <c r="E445">
        <f t="shared" si="18"/>
        <v>6386664.9276744369</v>
      </c>
      <c r="F445">
        <f t="shared" si="20"/>
        <v>-1.443834672194555E-3</v>
      </c>
    </row>
    <row r="446" spans="1:6" x14ac:dyDescent="0.3">
      <c r="A446" s="1">
        <v>45132.80201388889</v>
      </c>
      <c r="B446">
        <v>-30</v>
      </c>
      <c r="C446">
        <v>6383684</v>
      </c>
      <c r="D446">
        <f t="shared" si="19"/>
        <v>-29.997194307439418</v>
      </c>
      <c r="E446">
        <f t="shared" si="18"/>
        <v>6386535.9294646801</v>
      </c>
      <c r="F446">
        <f t="shared" si="20"/>
        <v>-1.4342091077423902E-3</v>
      </c>
    </row>
    <row r="447" spans="1:6" x14ac:dyDescent="0.3">
      <c r="A447" s="1">
        <v>45132.802071759259</v>
      </c>
      <c r="B447">
        <v>-30</v>
      </c>
      <c r="C447">
        <v>6383544</v>
      </c>
      <c r="D447">
        <f t="shared" si="19"/>
        <v>-29.997213012056488</v>
      </c>
      <c r="E447">
        <f t="shared" si="18"/>
        <v>6386395.9312429875</v>
      </c>
      <c r="F447">
        <f t="shared" si="20"/>
        <v>-1.4246477136836688E-3</v>
      </c>
    </row>
    <row r="448" spans="1:6" x14ac:dyDescent="0.3">
      <c r="A448" s="1">
        <v>45132.802118055559</v>
      </c>
      <c r="B448">
        <v>-30</v>
      </c>
      <c r="C448">
        <v>6383733</v>
      </c>
      <c r="D448">
        <f t="shared" si="19"/>
        <v>-29.99723159197611</v>
      </c>
      <c r="E448">
        <f t="shared" si="18"/>
        <v>6386584.9330094401</v>
      </c>
      <c r="F448">
        <f t="shared" si="20"/>
        <v>-1.4151500622361368E-3</v>
      </c>
    </row>
    <row r="449" spans="1:6" x14ac:dyDescent="0.3">
      <c r="A449" s="1">
        <v>45132.802164351851</v>
      </c>
      <c r="B449">
        <v>-30</v>
      </c>
      <c r="C449">
        <v>6383662</v>
      </c>
      <c r="D449">
        <f t="shared" si="19"/>
        <v>-29.997250048029603</v>
      </c>
      <c r="E449">
        <f t="shared" si="18"/>
        <v>6386513.934764117</v>
      </c>
      <c r="F449">
        <f t="shared" si="20"/>
        <v>-1.4057157284952382E-3</v>
      </c>
    </row>
    <row r="450" spans="1:6" x14ac:dyDescent="0.3">
      <c r="A450" s="1">
        <v>45132.802222222221</v>
      </c>
      <c r="B450">
        <v>-30</v>
      </c>
      <c r="C450">
        <v>6383782</v>
      </c>
      <c r="D450">
        <f t="shared" si="19"/>
        <v>-29.997268381042737</v>
      </c>
      <c r="E450">
        <f t="shared" si="18"/>
        <v>6386633.9365070947</v>
      </c>
      <c r="F450">
        <f t="shared" si="20"/>
        <v>-1.3963442902920065E-3</v>
      </c>
    </row>
    <row r="451" spans="1:6" x14ac:dyDescent="0.3">
      <c r="A451" s="1">
        <v>45132.802268518521</v>
      </c>
      <c r="B451">
        <v>-30</v>
      </c>
      <c r="C451">
        <v>6383836</v>
      </c>
      <c r="D451">
        <f t="shared" si="19"/>
        <v>-29.997286591835785</v>
      </c>
      <c r="E451">
        <f t="shared" ref="E451:E514" si="21">C451-(D451*H$2)</f>
        <v>6386687.9382384531</v>
      </c>
      <c r="F451">
        <f t="shared" si="20"/>
        <v>-1.3870353283351733E-3</v>
      </c>
    </row>
    <row r="452" spans="1:6" x14ac:dyDescent="0.3">
      <c r="A452" s="1">
        <v>45132.802314814813</v>
      </c>
      <c r="B452">
        <v>-30</v>
      </c>
      <c r="C452">
        <v>6383790</v>
      </c>
      <c r="D452">
        <f t="shared" ref="D452:D515" si="22">D451+(B452-D451)/H$1</f>
        <v>-29.997304681223547</v>
      </c>
      <c r="E452">
        <f t="shared" si="21"/>
        <v>6386641.9399582697</v>
      </c>
      <c r="F452">
        <f t="shared" si="20"/>
        <v>-1.3777884261401141E-3</v>
      </c>
    </row>
    <row r="453" spans="1:6" x14ac:dyDescent="0.3">
      <c r="A453" s="1">
        <v>45132.802372685182</v>
      </c>
      <c r="B453">
        <v>-30</v>
      </c>
      <c r="C453">
        <v>6383951</v>
      </c>
      <c r="D453">
        <f t="shared" si="22"/>
        <v>-29.997322650015391</v>
      </c>
      <c r="E453">
        <f t="shared" si="21"/>
        <v>6386802.9416666208</v>
      </c>
      <c r="F453">
        <f t="shared" si="20"/>
        <v>-1.368603169993321E-3</v>
      </c>
    </row>
    <row r="454" spans="1:6" x14ac:dyDescent="0.3">
      <c r="A454" s="1">
        <v>45132.802418981482</v>
      </c>
      <c r="B454">
        <v>-30</v>
      </c>
      <c r="C454">
        <v>6383752</v>
      </c>
      <c r="D454">
        <f t="shared" si="22"/>
        <v>-29.997340499015287</v>
      </c>
      <c r="E454">
        <f t="shared" si="21"/>
        <v>6386603.9433635818</v>
      </c>
      <c r="F454">
        <f t="shared" si="20"/>
        <v>-1.3594791488458213E-3</v>
      </c>
    </row>
    <row r="455" spans="1:6" x14ac:dyDescent="0.3">
      <c r="A455" s="1">
        <v>45132.802465277775</v>
      </c>
      <c r="B455">
        <v>-30</v>
      </c>
      <c r="C455">
        <v>6383923</v>
      </c>
      <c r="D455">
        <f t="shared" si="22"/>
        <v>-29.997358229021852</v>
      </c>
      <c r="E455">
        <f t="shared" si="21"/>
        <v>6386774.9450492309</v>
      </c>
      <c r="F455">
        <f t="shared" si="20"/>
        <v>-2.0170826211796111E-3</v>
      </c>
    </row>
    <row r="456" spans="1:6" x14ac:dyDescent="0.3">
      <c r="A456" s="1">
        <v>45132.802523148152</v>
      </c>
      <c r="B456">
        <v>-30</v>
      </c>
      <c r="C456">
        <v>6383988</v>
      </c>
      <c r="D456">
        <f t="shared" si="22"/>
        <v>-29.997375840828372</v>
      </c>
      <c r="E456">
        <f t="shared" si="21"/>
        <v>6386839.9467236418</v>
      </c>
      <c r="F456">
        <f t="shared" si="20"/>
        <v>-2.0036354036889747E-3</v>
      </c>
    </row>
    <row r="457" spans="1:6" x14ac:dyDescent="0.3">
      <c r="A457" s="1">
        <v>45132.802569444444</v>
      </c>
      <c r="B457">
        <v>-30</v>
      </c>
      <c r="C457">
        <v>6383836</v>
      </c>
      <c r="D457">
        <f t="shared" si="22"/>
        <v>-29.997393335222849</v>
      </c>
      <c r="E457">
        <f t="shared" si="21"/>
        <v>6386687.9483868899</v>
      </c>
      <c r="F457">
        <f t="shared" si="20"/>
        <v>-1.9902778343094951E-3</v>
      </c>
    </row>
    <row r="458" spans="1:6" x14ac:dyDescent="0.3">
      <c r="A458" s="1">
        <v>45132.802615740744</v>
      </c>
      <c r="B458">
        <v>-30</v>
      </c>
      <c r="C458">
        <v>6383931</v>
      </c>
      <c r="D458">
        <f t="shared" si="22"/>
        <v>-29.997410712988032</v>
      </c>
      <c r="E458">
        <f t="shared" si="21"/>
        <v>6386782.9500390496</v>
      </c>
      <c r="F458">
        <f t="shared" si="20"/>
        <v>-1.9770093154392043E-3</v>
      </c>
    </row>
    <row r="459" spans="1:6" x14ac:dyDescent="0.3">
      <c r="A459" s="1">
        <v>45132.802673611113</v>
      </c>
      <c r="B459">
        <v>-30</v>
      </c>
      <c r="C459">
        <v>6384031</v>
      </c>
      <c r="D459">
        <f t="shared" si="22"/>
        <v>-29.997427974901445</v>
      </c>
      <c r="E459">
        <f t="shared" si="21"/>
        <v>6386882.9516801946</v>
      </c>
      <c r="F459">
        <f t="shared" si="20"/>
        <v>-1.9638292533485924E-3</v>
      </c>
    </row>
    <row r="460" spans="1:6" x14ac:dyDescent="0.3">
      <c r="A460" s="1">
        <v>45132.802719907406</v>
      </c>
      <c r="B460">
        <v>-30</v>
      </c>
      <c r="C460">
        <v>6383708</v>
      </c>
      <c r="D460">
        <f t="shared" si="22"/>
        <v>-29.997445121735435</v>
      </c>
      <c r="E460">
        <f t="shared" si="21"/>
        <v>6386559.9533103993</v>
      </c>
      <c r="F460">
        <f t="shared" si="20"/>
        <v>-1.9507370583227157E-3</v>
      </c>
    </row>
    <row r="461" spans="1:6" x14ac:dyDescent="0.3">
      <c r="A461" s="1">
        <v>45132.802777777775</v>
      </c>
      <c r="B461">
        <v>-30</v>
      </c>
      <c r="C461">
        <v>6384033</v>
      </c>
      <c r="D461">
        <f t="shared" si="22"/>
        <v>-29.9974621542572</v>
      </c>
      <c r="E461">
        <f t="shared" si="21"/>
        <v>6386884.9549297364</v>
      </c>
      <c r="F461">
        <f t="shared" si="20"/>
        <v>-1.9377321446256701E-3</v>
      </c>
    </row>
    <row r="462" spans="1:6" x14ac:dyDescent="0.3">
      <c r="A462" s="1">
        <v>45132.802824074075</v>
      </c>
      <c r="B462">
        <v>-30</v>
      </c>
      <c r="C462">
        <v>6383873</v>
      </c>
      <c r="D462">
        <f t="shared" si="22"/>
        <v>-29.997479073228817</v>
      </c>
      <c r="E462">
        <f t="shared" si="21"/>
        <v>6386724.9565382767</v>
      </c>
      <c r="F462">
        <f t="shared" ref="F462:F525" si="23">(D462-D451)*H$3</f>
        <v>-1.924813930322955E-3</v>
      </c>
    </row>
    <row r="463" spans="1:6" x14ac:dyDescent="0.3">
      <c r="A463" s="1">
        <v>45132.802870370368</v>
      </c>
      <c r="B463">
        <v>-30</v>
      </c>
      <c r="C463">
        <v>6383928</v>
      </c>
      <c r="D463">
        <f t="shared" si="22"/>
        <v>-29.997495879407293</v>
      </c>
      <c r="E463">
        <f t="shared" si="21"/>
        <v>6386779.9581360938</v>
      </c>
      <c r="F463">
        <f t="shared" si="23"/>
        <v>-1.9119818374591091E-3</v>
      </c>
    </row>
    <row r="464" spans="1:6" x14ac:dyDescent="0.3">
      <c r="A464" s="1">
        <v>45132.802928240744</v>
      </c>
      <c r="B464">
        <v>-30</v>
      </c>
      <c r="C464">
        <v>6383846</v>
      </c>
      <c r="D464">
        <f t="shared" si="22"/>
        <v>-29.997512573544576</v>
      </c>
      <c r="E464">
        <f t="shared" si="21"/>
        <v>6386697.9597232593</v>
      </c>
      <c r="F464">
        <f t="shared" si="23"/>
        <v>-1.8992352918445476E-3</v>
      </c>
    </row>
    <row r="465" spans="1:6" x14ac:dyDescent="0.3">
      <c r="A465" s="1">
        <v>45132.802974537037</v>
      </c>
      <c r="B465">
        <v>-30</v>
      </c>
      <c r="C465">
        <v>6383835</v>
      </c>
      <c r="D465">
        <f t="shared" si="22"/>
        <v>-29.997529156387611</v>
      </c>
      <c r="E465">
        <f t="shared" si="21"/>
        <v>6386686.9612998432</v>
      </c>
      <c r="F465">
        <f t="shared" si="23"/>
        <v>-1.8865737232331981E-3</v>
      </c>
    </row>
    <row r="466" spans="1:6" x14ac:dyDescent="0.3">
      <c r="A466" s="1">
        <v>45132.803020833337</v>
      </c>
      <c r="B466">
        <v>-30</v>
      </c>
      <c r="C466">
        <v>6383904</v>
      </c>
      <c r="D466">
        <f t="shared" si="22"/>
        <v>-29.99754562867836</v>
      </c>
      <c r="E466">
        <f t="shared" si="21"/>
        <v>6386755.962865917</v>
      </c>
      <c r="F466">
        <f t="shared" si="23"/>
        <v>-1.87399656507381E-3</v>
      </c>
    </row>
    <row r="467" spans="1:6" x14ac:dyDescent="0.3">
      <c r="A467" s="1">
        <v>45132.803078703706</v>
      </c>
      <c r="B467">
        <v>-30</v>
      </c>
      <c r="C467">
        <v>6383959</v>
      </c>
      <c r="D467">
        <f t="shared" si="22"/>
        <v>-29.997561991153837</v>
      </c>
      <c r="E467">
        <f t="shared" si="21"/>
        <v>6386810.9644215498</v>
      </c>
      <c r="F467">
        <f t="shared" si="23"/>
        <v>-1.8615032546520638E-3</v>
      </c>
    </row>
    <row r="468" spans="1:6" x14ac:dyDescent="0.3">
      <c r="A468" s="1">
        <v>45132.803124999999</v>
      </c>
      <c r="B468">
        <v>-30</v>
      </c>
      <c r="C468">
        <v>6383924</v>
      </c>
      <c r="D468">
        <f t="shared" si="22"/>
        <v>-29.997578244546144</v>
      </c>
      <c r="E468">
        <f t="shared" si="21"/>
        <v>6386775.9659668123</v>
      </c>
      <c r="F468">
        <f t="shared" si="23"/>
        <v>-1.8490932329484622E-3</v>
      </c>
    </row>
    <row r="469" spans="1:6" x14ac:dyDescent="0.3">
      <c r="A469" s="1">
        <v>45132.803171296298</v>
      </c>
      <c r="B469">
        <v>-30</v>
      </c>
      <c r="C469">
        <v>6383931</v>
      </c>
      <c r="D469">
        <f t="shared" si="22"/>
        <v>-29.997594389582503</v>
      </c>
      <c r="E469">
        <f t="shared" si="21"/>
        <v>6386782.9675017726</v>
      </c>
      <c r="F469">
        <f t="shared" si="23"/>
        <v>-1.8367659447093843E-3</v>
      </c>
    </row>
    <row r="470" spans="1:6" x14ac:dyDescent="0.3">
      <c r="A470" s="1">
        <v>45132.803229166668</v>
      </c>
      <c r="B470">
        <v>-30</v>
      </c>
      <c r="C470">
        <v>6383725</v>
      </c>
      <c r="D470">
        <f t="shared" si="22"/>
        <v>-29.997610426985286</v>
      </c>
      <c r="E470">
        <f t="shared" si="21"/>
        <v>6386576.9690264994</v>
      </c>
      <c r="F470">
        <f t="shared" si="23"/>
        <v>-1.8245208384115585E-3</v>
      </c>
    </row>
    <row r="471" spans="1:6" x14ac:dyDescent="0.3">
      <c r="A471" s="1">
        <v>45132.80327546296</v>
      </c>
      <c r="B471">
        <v>-30</v>
      </c>
      <c r="C471">
        <v>6383775</v>
      </c>
      <c r="D471">
        <f t="shared" si="22"/>
        <v>-29.997626357472051</v>
      </c>
      <c r="E471">
        <f t="shared" si="21"/>
        <v>6386626.9705410618</v>
      </c>
      <c r="F471">
        <f t="shared" si="23"/>
        <v>-1.8123573661554815E-3</v>
      </c>
    </row>
    <row r="472" spans="1:6" x14ac:dyDescent="0.3">
      <c r="A472" s="1">
        <v>45132.80332175926</v>
      </c>
      <c r="B472">
        <v>-30</v>
      </c>
      <c r="C472">
        <v>6383809</v>
      </c>
      <c r="D472">
        <f t="shared" si="22"/>
        <v>-29.99764218175557</v>
      </c>
      <c r="E472">
        <f t="shared" si="21"/>
        <v>6386660.9720455278</v>
      </c>
      <c r="F472">
        <f t="shared" si="23"/>
        <v>-1.8002749837009446E-3</v>
      </c>
    </row>
    <row r="473" spans="1:6" x14ac:dyDescent="0.3">
      <c r="A473" s="1">
        <v>45132.803379629629</v>
      </c>
      <c r="B473">
        <v>-30</v>
      </c>
      <c r="C473">
        <v>6383767</v>
      </c>
      <c r="D473">
        <f t="shared" si="22"/>
        <v>-29.997657900543867</v>
      </c>
      <c r="E473">
        <f t="shared" si="21"/>
        <v>6386618.9735399634</v>
      </c>
      <c r="F473">
        <f t="shared" si="23"/>
        <v>-1.7882731505025617E-3</v>
      </c>
    </row>
    <row r="474" spans="1:6" x14ac:dyDescent="0.3">
      <c r="A474" s="1">
        <v>45132.803425925929</v>
      </c>
      <c r="B474">
        <v>-30</v>
      </c>
      <c r="C474">
        <v>6383863</v>
      </c>
      <c r="D474">
        <f t="shared" si="22"/>
        <v>-29.997673514540242</v>
      </c>
      <c r="E474">
        <f t="shared" si="21"/>
        <v>6386714.9750244357</v>
      </c>
      <c r="F474">
        <f t="shared" si="23"/>
        <v>-1.776351329496606E-3</v>
      </c>
    </row>
    <row r="475" spans="1:6" x14ac:dyDescent="0.3">
      <c r="A475" s="1">
        <v>45132.803472222222</v>
      </c>
      <c r="B475">
        <v>-30</v>
      </c>
      <c r="C475">
        <v>6383911</v>
      </c>
      <c r="D475">
        <f t="shared" si="22"/>
        <v>-29.997689024443307</v>
      </c>
      <c r="E475">
        <f t="shared" si="21"/>
        <v>6386762.9764990117</v>
      </c>
      <c r="F475">
        <f t="shared" si="23"/>
        <v>-1.7645089873141728E-3</v>
      </c>
    </row>
    <row r="476" spans="1:6" x14ac:dyDescent="0.3">
      <c r="A476" s="1">
        <v>45132.803530092591</v>
      </c>
      <c r="B476">
        <v>-30</v>
      </c>
      <c r="C476">
        <v>6383756</v>
      </c>
      <c r="D476">
        <f t="shared" si="22"/>
        <v>-29.997704430947017</v>
      </c>
      <c r="E476">
        <f t="shared" si="21"/>
        <v>6386607.9779637577</v>
      </c>
      <c r="F476">
        <f t="shared" si="23"/>
        <v>-1.752745594068017E-3</v>
      </c>
    </row>
    <row r="477" spans="1:6" x14ac:dyDescent="0.3">
      <c r="A477" s="1">
        <v>45132.803576388891</v>
      </c>
      <c r="B477">
        <v>-30</v>
      </c>
      <c r="C477">
        <v>6383891</v>
      </c>
      <c r="D477">
        <f t="shared" si="22"/>
        <v>-29.997719734740706</v>
      </c>
      <c r="E477">
        <f t="shared" si="21"/>
        <v>6386742.9794187387</v>
      </c>
      <c r="F477">
        <f t="shared" si="23"/>
        <v>-1.7410606234591341E-3</v>
      </c>
    </row>
    <row r="478" spans="1:6" x14ac:dyDescent="0.3">
      <c r="A478" s="1">
        <v>45132.803622685184</v>
      </c>
      <c r="B478">
        <v>-30</v>
      </c>
      <c r="C478">
        <v>6383931</v>
      </c>
      <c r="D478">
        <f t="shared" si="22"/>
        <v>-29.997734936509101</v>
      </c>
      <c r="E478">
        <f t="shared" si="21"/>
        <v>6386782.9808640191</v>
      </c>
      <c r="F478">
        <f t="shared" si="23"/>
        <v>-1.7294535526346522E-3</v>
      </c>
    </row>
    <row r="479" spans="1:6" x14ac:dyDescent="0.3">
      <c r="A479" s="1">
        <v>45132.803680555553</v>
      </c>
      <c r="B479">
        <v>-30</v>
      </c>
      <c r="C479">
        <v>6383958</v>
      </c>
      <c r="D479">
        <f t="shared" si="22"/>
        <v>-29.997750036932374</v>
      </c>
      <c r="E479">
        <f t="shared" si="21"/>
        <v>6386809.982299665</v>
      </c>
      <c r="F479">
        <f t="shared" si="23"/>
        <v>-1.7179238622944126E-3</v>
      </c>
    </row>
    <row r="480" spans="1:6" x14ac:dyDescent="0.3">
      <c r="A480" s="1">
        <v>45132.803726851853</v>
      </c>
      <c r="B480">
        <v>-30</v>
      </c>
      <c r="C480">
        <v>6383684</v>
      </c>
      <c r="D480">
        <f t="shared" si="22"/>
        <v>-29.997765036686157</v>
      </c>
      <c r="E480">
        <f t="shared" si="21"/>
        <v>6386535.9837257396</v>
      </c>
      <c r="F480">
        <f t="shared" si="23"/>
        <v>-1.7064710365488622E-3</v>
      </c>
    </row>
    <row r="481" spans="1:6" x14ac:dyDescent="0.3">
      <c r="A481" s="1">
        <v>45132.803784722222</v>
      </c>
      <c r="B481">
        <v>-30</v>
      </c>
      <c r="C481">
        <v>6384015</v>
      </c>
      <c r="D481">
        <f t="shared" si="22"/>
        <v>-29.997779936441582</v>
      </c>
      <c r="E481">
        <f t="shared" si="21"/>
        <v>6386866.9851423074</v>
      </c>
      <c r="F481">
        <f t="shared" si="23"/>
        <v>-1.6950945629545799E-3</v>
      </c>
    </row>
    <row r="482" spans="1:6" x14ac:dyDescent="0.3">
      <c r="A482" s="1">
        <v>45132.803831018522</v>
      </c>
      <c r="B482">
        <v>-30</v>
      </c>
      <c r="C482">
        <v>6383817</v>
      </c>
      <c r="D482">
        <f t="shared" si="22"/>
        <v>-29.997794736865306</v>
      </c>
      <c r="E482">
        <f t="shared" si="21"/>
        <v>6386668.9865494315</v>
      </c>
      <c r="F482">
        <f t="shared" si="23"/>
        <v>-1.6837939325498041E-3</v>
      </c>
    </row>
    <row r="483" spans="1:6" x14ac:dyDescent="0.3">
      <c r="A483" s="1">
        <v>45132.803877314815</v>
      </c>
      <c r="B483">
        <v>-30</v>
      </c>
      <c r="C483">
        <v>6383777</v>
      </c>
      <c r="D483">
        <f t="shared" si="22"/>
        <v>-29.997809438619537</v>
      </c>
      <c r="E483">
        <f t="shared" si="21"/>
        <v>6386628.9879471743</v>
      </c>
      <c r="F483">
        <f t="shared" si="23"/>
        <v>-1.6725686396767969E-3</v>
      </c>
    </row>
    <row r="484" spans="1:6" x14ac:dyDescent="0.3">
      <c r="A484" s="1">
        <v>45132.803935185184</v>
      </c>
      <c r="B484">
        <v>-30</v>
      </c>
      <c r="C484">
        <v>6383744</v>
      </c>
      <c r="D484">
        <f t="shared" si="22"/>
        <v>-29.997824042362073</v>
      </c>
      <c r="E484">
        <f t="shared" si="21"/>
        <v>6386595.9893355984</v>
      </c>
      <c r="F484">
        <f t="shared" si="23"/>
        <v>-1.6614181820528984E-3</v>
      </c>
    </row>
    <row r="485" spans="1:6" x14ac:dyDescent="0.3">
      <c r="A485" s="1">
        <v>45132.803981481484</v>
      </c>
      <c r="B485">
        <v>-30</v>
      </c>
      <c r="C485">
        <v>6383669</v>
      </c>
      <c r="D485">
        <f t="shared" si="22"/>
        <v>-29.997838548746326</v>
      </c>
      <c r="E485">
        <f t="shared" si="21"/>
        <v>6386520.990714767</v>
      </c>
      <c r="F485">
        <f t="shared" si="23"/>
        <v>-1.6503420608415809E-3</v>
      </c>
    </row>
    <row r="486" spans="1:6" x14ac:dyDescent="0.3">
      <c r="A486" s="1">
        <v>45132.804027777776</v>
      </c>
      <c r="B486">
        <v>-30</v>
      </c>
      <c r="C486">
        <v>6383771</v>
      </c>
      <c r="D486">
        <f t="shared" si="22"/>
        <v>-29.997852958421351</v>
      </c>
      <c r="E486">
        <f t="shared" si="21"/>
        <v>6386622.9920847416</v>
      </c>
      <c r="F486">
        <f t="shared" si="23"/>
        <v>-1.6393397804392862E-3</v>
      </c>
    </row>
    <row r="487" spans="1:6" x14ac:dyDescent="0.3">
      <c r="A487" s="1">
        <v>45132.804085648146</v>
      </c>
      <c r="B487">
        <v>-30</v>
      </c>
      <c r="C487">
        <v>6383599</v>
      </c>
      <c r="D487">
        <f t="shared" si="22"/>
        <v>-29.997867272031876</v>
      </c>
      <c r="E487">
        <f t="shared" si="21"/>
        <v>6386450.9934455818</v>
      </c>
      <c r="F487">
        <f t="shared" si="23"/>
        <v>-1.628410848582007E-3</v>
      </c>
    </row>
    <row r="488" spans="1:6" x14ac:dyDescent="0.3">
      <c r="A488" s="1">
        <v>45132.804131944446</v>
      </c>
      <c r="B488">
        <v>-30</v>
      </c>
      <c r="C488">
        <v>6383716</v>
      </c>
      <c r="D488">
        <f t="shared" si="22"/>
        <v>-29.99788149021833</v>
      </c>
      <c r="E488">
        <f t="shared" si="21"/>
        <v>6386567.9947973508</v>
      </c>
      <c r="F488">
        <f t="shared" si="23"/>
        <v>-1.6175547762387055E-3</v>
      </c>
    </row>
    <row r="489" spans="1:6" x14ac:dyDescent="0.3">
      <c r="A489" s="1">
        <v>45132.804178240738</v>
      </c>
      <c r="B489">
        <v>-30</v>
      </c>
      <c r="C489">
        <v>6383724</v>
      </c>
      <c r="D489">
        <f t="shared" si="22"/>
        <v>-29.997895613616873</v>
      </c>
      <c r="E489">
        <f t="shared" si="21"/>
        <v>6386575.9961401075</v>
      </c>
      <c r="F489">
        <f t="shared" si="23"/>
        <v>-1.6067710777178945E-3</v>
      </c>
    </row>
    <row r="490" spans="1:6" x14ac:dyDescent="0.3">
      <c r="A490" s="1">
        <v>45132.804236111115</v>
      </c>
      <c r="B490">
        <v>-30</v>
      </c>
      <c r="C490">
        <v>6383712</v>
      </c>
      <c r="D490">
        <f t="shared" si="22"/>
        <v>-29.997909642859426</v>
      </c>
      <c r="E490">
        <f t="shared" si="21"/>
        <v>6386563.9974739123</v>
      </c>
      <c r="F490">
        <f t="shared" si="23"/>
        <v>-1.5960592705255294E-3</v>
      </c>
    </row>
    <row r="491" spans="1:6" x14ac:dyDescent="0.3">
      <c r="A491" s="1">
        <v>45132.804282407407</v>
      </c>
      <c r="B491">
        <v>-30</v>
      </c>
      <c r="C491">
        <v>6383677</v>
      </c>
      <c r="D491">
        <f t="shared" si="22"/>
        <v>-29.997923578573698</v>
      </c>
      <c r="E491">
        <f t="shared" si="21"/>
        <v>6386528.9987988258</v>
      </c>
      <c r="F491">
        <f t="shared" si="23"/>
        <v>-1.5854188754005349E-3</v>
      </c>
    </row>
    <row r="492" spans="1:6" x14ac:dyDescent="0.3">
      <c r="A492" s="1">
        <v>45132.804328703707</v>
      </c>
      <c r="B492">
        <v>-30</v>
      </c>
      <c r="C492">
        <v>6383652</v>
      </c>
      <c r="D492">
        <f t="shared" si="22"/>
        <v>-29.997937421383206</v>
      </c>
      <c r="E492">
        <f t="shared" si="21"/>
        <v>6386504.0001149056</v>
      </c>
      <c r="F492">
        <f t="shared" si="23"/>
        <v>-1.574849416243751E-3</v>
      </c>
    </row>
    <row r="493" spans="1:6" x14ac:dyDescent="0.3">
      <c r="A493" s="1">
        <v>45132.804386574076</v>
      </c>
      <c r="B493">
        <v>-30</v>
      </c>
      <c r="C493">
        <v>6383641</v>
      </c>
      <c r="D493">
        <f t="shared" si="22"/>
        <v>-29.997951171907317</v>
      <